w</v>
      </c>
      <c r="R22565" t="str">
        <f t="shared" si="1411"/>
        <v>busy</v>
      </c>
    </row>
    <row r="22566" spans="1:18">
      <c r="A22566">
        <v>16978</v>
      </c>
      <c r="B22566" t="s">
        <v>13089</v>
      </c>
      <c r="C22566" s="1">
        <v>44197</v>
      </c>
      <c r="D22566">
        <v>64</v>
      </c>
      <c r="E22566">
        <f t="shared" si="1408"/>
        <v>60</v>
      </c>
      <c r="F22566">
        <v>26.107427062499902</v>
      </c>
      <c r="G22566">
        <f t="shared" si="1409"/>
        <v>20</v>
      </c>
      <c r="H22566">
        <v>0</v>
      </c>
      <c r="I22566">
        <v>0</v>
      </c>
      <c r="J22566">
        <v>0</v>
      </c>
      <c r="K22566">
        <v>0.390625</v>
      </c>
      <c r="L22566">
        <v>3.125E-2</v>
      </c>
      <c r="M22566">
        <v>0</v>
      </c>
      <c r="N22566">
        <v>0</v>
      </c>
      <c r="O22566">
        <v>0</v>
      </c>
      <c r="P22566">
        <v>0</v>
      </c>
      <c r="Q22566" t="str">
        <f t="shared" si="1410"/>
        <v>low</v>
      </c>
      <c r="R22566" t="str">
        <f t="shared" si="1411"/>
        <v>busy</v>
      </c>
    </row>
    <row r="22567" spans="1:18">
      <c r="A22567">
        <v>1361</v>
      </c>
      <c r="B22567" t="s">
        <v>1169</v>
      </c>
      <c r="C22567" s="1">
        <v>44197</v>
      </c>
      <c r="D22567">
        <v>115</v>
      </c>
      <c r="E22567">
        <f t="shared" si="1408"/>
        <v>110</v>
      </c>
      <c r="F22567">
        <v>42.577669678260797</v>
      </c>
      <c r="G22567">
        <f t="shared" si="1409"/>
        <v>40</v>
      </c>
      <c r="H22567">
        <v>0</v>
      </c>
      <c r="I22567">
        <v>0</v>
      </c>
      <c r="J22567">
        <v>0</v>
      </c>
      <c r="K22567">
        <v>0</v>
      </c>
      <c r="L22567">
        <v>0</v>
      </c>
      <c r="M22567">
        <v>6</v>
      </c>
      <c r="N22567">
        <v>90</v>
      </c>
      <c r="O22567">
        <v>0</v>
      </c>
      <c r="P22567">
        <v>0</v>
      </c>
      <c r="Q22567" t="str">
        <f t="shared" si="1410"/>
        <v>low</v>
      </c>
      <c r="R22567" t="str">
        <f t="shared" si="1411"/>
        <v>empty</v>
      </c>
    </row>
    <row r="22568" spans="1:18">
      <c r="A22568">
        <v>24221</v>
      </c>
      <c r="B22568" t="s">
        <v>18573</v>
      </c>
      <c r="C22568" s="1">
        <v>44197</v>
      </c>
      <c r="D22568">
        <v>156</v>
      </c>
      <c r="E22568">
        <f t="shared" si="1408"/>
        <v>150</v>
      </c>
      <c r="F22568">
        <v>33.5431131410256</v>
      </c>
      <c r="G22568">
        <f t="shared" si="1409"/>
        <v>30</v>
      </c>
      <c r="H22568">
        <v>0</v>
      </c>
      <c r="I22568">
        <v>0</v>
      </c>
      <c r="J22568">
        <v>0</v>
      </c>
      <c r="K22568">
        <v>0.147435897435897</v>
      </c>
      <c r="L22568">
        <v>8.3333333333333301E-2</v>
      </c>
      <c r="M22568">
        <v>0</v>
      </c>
      <c r="N22568">
        <v>0</v>
      </c>
      <c r="O22568">
        <v>0</v>
      </c>
      <c r="P22568">
        <v>0</v>
      </c>
      <c r="Q22568" t="str">
        <f t="shared" si="1410"/>
        <v>low</v>
      </c>
      <c r="R22568" t="str">
        <f t="shared" si="1411"/>
        <v>busy</v>
      </c>
    </row>
    <row r="22569" spans="1:18">
      <c r="A22569">
        <v>25573</v>
      </c>
      <c r="B22569" t="s">
        <v>19514</v>
      </c>
      <c r="C22569" s="1">
        <v>44197</v>
      </c>
      <c r="D22569">
        <v>66</v>
      </c>
      <c r="E22569">
        <f t="shared" si="1408"/>
        <v>60</v>
      </c>
      <c r="F22569">
        <v>27.7935456212121</v>
      </c>
      <c r="G22569">
        <f t="shared" si="1409"/>
        <v>20</v>
      </c>
      <c r="H22569">
        <v>0</v>
      </c>
      <c r="I22569">
        <v>0</v>
      </c>
      <c r="J22569">
        <v>0</v>
      </c>
      <c r="K22569">
        <v>6.0606060606060601E-2</v>
      </c>
      <c r="L22569">
        <v>0.19696969696969599</v>
      </c>
      <c r="M22569">
        <v>0</v>
      </c>
      <c r="N22569">
        <v>0</v>
      </c>
      <c r="O22569">
        <v>0</v>
      </c>
      <c r="P22569">
        <v>0</v>
      </c>
      <c r="Q22569" t="str">
        <f t="shared" si="1410"/>
        <v>low</v>
      </c>
      <c r="R22569" t="str">
        <f t="shared" si="1411"/>
        <v>busy</v>
      </c>
    </row>
    <row r="22570" spans="1:18">
      <c r="A22570">
        <v>29880</v>
      </c>
      <c r="B22570" t="s">
        <v>23084</v>
      </c>
      <c r="C22570" s="1">
        <v>44197</v>
      </c>
      <c r="D22570">
        <v>62</v>
      </c>
      <c r="E22570">
        <f t="shared" si="1408"/>
        <v>60</v>
      </c>
      <c r="F22570">
        <v>32.213387096774198</v>
      </c>
      <c r="G22570">
        <f t="shared" si="1409"/>
        <v>30</v>
      </c>
      <c r="H22570">
        <v>0</v>
      </c>
      <c r="I22570">
        <v>0</v>
      </c>
      <c r="J22570">
        <v>0</v>
      </c>
      <c r="K22570">
        <v>0</v>
      </c>
      <c r="L22570">
        <v>0</v>
      </c>
      <c r="M22570">
        <v>0</v>
      </c>
      <c r="N22570">
        <v>60</v>
      </c>
      <c r="O22570">
        <v>0</v>
      </c>
      <c r="P22570">
        <v>0.61666666666666603</v>
      </c>
      <c r="Q22570" t="str">
        <f t="shared" si="1410"/>
        <v>low</v>
      </c>
      <c r="R22570" t="str">
        <f t="shared" si="1411"/>
        <v>empty</v>
      </c>
    </row>
    <row r="22571" spans="1:18">
      <c r="A22571">
        <v>33444</v>
      </c>
      <c r="B22571" t="s">
        <v>25633</v>
      </c>
      <c r="C22571" s="1">
        <v>44197</v>
      </c>
      <c r="D22571">
        <v>92</v>
      </c>
      <c r="E22571">
        <f t="shared" si="1408"/>
        <v>90</v>
      </c>
      <c r="F22571">
        <v>32.275611206521702</v>
      </c>
      <c r="G22571">
        <f t="shared" si="1409"/>
        <v>30</v>
      </c>
      <c r="H22571">
        <v>0</v>
      </c>
      <c r="I22571">
        <v>0</v>
      </c>
      <c r="J22571">
        <v>0</v>
      </c>
      <c r="K22571">
        <v>0.27173913043478198</v>
      </c>
      <c r="L22571">
        <v>3.2608695652173898E-2</v>
      </c>
      <c r="M22571">
        <v>0</v>
      </c>
      <c r="N22571">
        <v>0</v>
      </c>
      <c r="O22571">
        <v>0</v>
      </c>
      <c r="P22571">
        <v>0</v>
      </c>
      <c r="Q22571" t="str">
        <f t="shared" si="1410"/>
        <v>low</v>
      </c>
      <c r="R22571" t="str">
        <f t="shared" si="1411"/>
        <v>busy</v>
      </c>
    </row>
    <row r="22572" spans="1:18">
      <c r="A22572">
        <v>17879</v>
      </c>
      <c r="B22572" t="s">
        <v>13790</v>
      </c>
      <c r="C22572" s="1">
        <v>44197</v>
      </c>
      <c r="D22572">
        <v>243</v>
      </c>
      <c r="E22572">
        <f t="shared" si="1408"/>
        <v>240</v>
      </c>
      <c r="F22572">
        <v>30.859419868312699</v>
      </c>
      <c r="G22572">
        <f t="shared" si="1409"/>
        <v>30</v>
      </c>
      <c r="H22572">
        <v>0</v>
      </c>
      <c r="I22572">
        <v>0</v>
      </c>
      <c r="J22572">
        <v>0</v>
      </c>
      <c r="K22572">
        <v>0.24691358024691301</v>
      </c>
      <c r="L22572">
        <v>2.0576131687242798E-2</v>
      </c>
      <c r="M22572">
        <v>0</v>
      </c>
      <c r="N22572">
        <v>0</v>
      </c>
      <c r="O22572">
        <v>0</v>
      </c>
      <c r="P22572">
        <v>0</v>
      </c>
      <c r="Q22572" t="str">
        <f t="shared" si="1410"/>
        <v>low</v>
      </c>
      <c r="R22572" t="str">
        <f t="shared" si="1411"/>
        <v>busy</v>
      </c>
    </row>
    <row r="22573" spans="1:18">
      <c r="A22573">
        <v>10079</v>
      </c>
      <c r="B22573" t="s">
        <v>8208</v>
      </c>
      <c r="C22573" s="1">
        <v>44197</v>
      </c>
      <c r="D22573">
        <v>157</v>
      </c>
      <c r="E22573">
        <f t="shared" si="1408"/>
        <v>150</v>
      </c>
      <c r="F22573">
        <v>23.201799643312</v>
      </c>
      <c r="G22573">
        <f t="shared" si="1409"/>
        <v>20</v>
      </c>
      <c r="H22573">
        <v>3.18471337579617E-2</v>
      </c>
      <c r="I22573">
        <v>0</v>
      </c>
      <c r="J22573">
        <v>0</v>
      </c>
      <c r="K22573">
        <v>7.0063694267515894E-2</v>
      </c>
      <c r="L22573">
        <v>0</v>
      </c>
      <c r="M22573">
        <v>18</v>
      </c>
      <c r="N22573">
        <v>38</v>
      </c>
      <c r="O22573">
        <v>0</v>
      </c>
      <c r="P22573">
        <v>0</v>
      </c>
      <c r="Q22573" t="str">
        <f t="shared" si="1410"/>
        <v>low</v>
      </c>
      <c r="R22573" t="str">
        <f t="shared" si="1411"/>
        <v>busy</v>
      </c>
    </row>
    <row r="22574" spans="1:18">
      <c r="A22574">
        <v>37962</v>
      </c>
      <c r="B22574" t="s">
        <v>29174</v>
      </c>
      <c r="C22574" s="1">
        <v>44197</v>
      </c>
      <c r="D22574">
        <v>111</v>
      </c>
      <c r="E22574">
        <f t="shared" si="1408"/>
        <v>110</v>
      </c>
      <c r="F22574">
        <v>43.367478297297197</v>
      </c>
      <c r="G22574">
        <f t="shared" si="1409"/>
        <v>40</v>
      </c>
      <c r="H22574">
        <v>0</v>
      </c>
      <c r="I22574">
        <v>0</v>
      </c>
      <c r="J22574">
        <v>0</v>
      </c>
      <c r="K22574">
        <v>0</v>
      </c>
      <c r="L22574">
        <v>0</v>
      </c>
      <c r="M22574">
        <v>4</v>
      </c>
      <c r="N22574">
        <v>97</v>
      </c>
      <c r="O22574">
        <v>0</v>
      </c>
      <c r="P22574">
        <v>2.81161855670103E-3</v>
      </c>
      <c r="Q22574" t="str">
        <f t="shared" si="1410"/>
        <v>low</v>
      </c>
      <c r="R22574" t="str">
        <f t="shared" si="1411"/>
        <v>empty</v>
      </c>
    </row>
    <row r="22575" spans="1:18">
      <c r="A22575">
        <v>34098</v>
      </c>
      <c r="B22575" t="s">
        <v>25999</v>
      </c>
      <c r="C22575" s="1">
        <v>44197</v>
      </c>
      <c r="D22575">
        <v>107</v>
      </c>
      <c r="E22575">
        <f t="shared" si="1408"/>
        <v>100</v>
      </c>
      <c r="F22575">
        <v>31.163426130841099</v>
      </c>
      <c r="G22575">
        <f t="shared" si="1409"/>
        <v>30</v>
      </c>
      <c r="H22575">
        <v>0</v>
      </c>
      <c r="I22575">
        <v>0</v>
      </c>
      <c r="J22575">
        <v>0</v>
      </c>
      <c r="K22575">
        <v>0.34579439252336402</v>
      </c>
      <c r="L22575">
        <v>0.11214953271028</v>
      </c>
      <c r="M22575">
        <v>0</v>
      </c>
      <c r="N22575">
        <v>0</v>
      </c>
      <c r="O22575">
        <v>0</v>
      </c>
      <c r="P22575">
        <v>0</v>
      </c>
      <c r="Q22575" t="str">
        <f t="shared" si="1410"/>
        <v>low</v>
      </c>
      <c r="R22575" t="str">
        <f t="shared" si="1411"/>
        <v>busy</v>
      </c>
    </row>
    <row r="22576" spans="1:18">
      <c r="A22576">
        <v>20639</v>
      </c>
      <c r="B22576" t="s">
        <v>15371</v>
      </c>
      <c r="C22576" s="1">
        <v>44197</v>
      </c>
      <c r="D22576">
        <v>161</v>
      </c>
      <c r="E22576">
        <f t="shared" si="1408"/>
        <v>160</v>
      </c>
      <c r="F22576">
        <v>25.570626944099299</v>
      </c>
      <c r="G22576">
        <f t="shared" si="1409"/>
        <v>20</v>
      </c>
      <c r="H22576">
        <v>0</v>
      </c>
      <c r="I22576">
        <v>0</v>
      </c>
      <c r="J22576">
        <v>0</v>
      </c>
      <c r="K22576">
        <v>0.15527950310558999</v>
      </c>
      <c r="L22576">
        <v>1.2422360248447201E-2</v>
      </c>
      <c r="M22576">
        <v>11</v>
      </c>
      <c r="N22576">
        <v>64</v>
      </c>
      <c r="O22576">
        <v>0</v>
      </c>
      <c r="P22576">
        <v>0</v>
      </c>
      <c r="Q22576" t="str">
        <f t="shared" si="1410"/>
        <v>low</v>
      </c>
      <c r="R22576" t="str">
        <f t="shared" si="1411"/>
        <v>busy</v>
      </c>
    </row>
    <row r="22577" spans="1:18">
      <c r="A22577">
        <v>10775</v>
      </c>
      <c r="B22577" t="s">
        <v>8882</v>
      </c>
      <c r="C22577" s="1">
        <v>44197</v>
      </c>
      <c r="D22577">
        <v>119</v>
      </c>
      <c r="E22577">
        <f t="shared" si="1408"/>
        <v>110</v>
      </c>
      <c r="F22577">
        <v>24.1184417310924</v>
      </c>
      <c r="G22577">
        <f t="shared" si="1409"/>
        <v>20</v>
      </c>
      <c r="H22577">
        <v>8.4033613445378096E-3</v>
      </c>
      <c r="I22577">
        <v>0</v>
      </c>
      <c r="J22577">
        <v>0</v>
      </c>
      <c r="K22577">
        <v>0.109243697478991</v>
      </c>
      <c r="L22577">
        <v>3.3613445378151197E-2</v>
      </c>
      <c r="M22577">
        <v>12</v>
      </c>
      <c r="N22577">
        <v>70</v>
      </c>
      <c r="O22577">
        <v>0</v>
      </c>
      <c r="P22577">
        <v>0</v>
      </c>
      <c r="Q22577" t="str">
        <f t="shared" si="1410"/>
        <v>low</v>
      </c>
      <c r="R22577" t="str">
        <f t="shared" si="1411"/>
        <v>busy</v>
      </c>
    </row>
    <row r="22578" spans="1:18">
      <c r="A22578">
        <v>30687</v>
      </c>
      <c r="B22578" t="s">
        <v>23701</v>
      </c>
      <c r="C22578" s="1">
        <v>44197</v>
      </c>
      <c r="D22578">
        <v>67</v>
      </c>
      <c r="E22578">
        <f t="shared" si="1408"/>
        <v>60</v>
      </c>
      <c r="F22578">
        <v>19.801084417910399</v>
      </c>
      <c r="G22578">
        <f t="shared" si="1409"/>
        <v>10</v>
      </c>
      <c r="H22578">
        <v>0</v>
      </c>
      <c r="I22578">
        <v>0</v>
      </c>
      <c r="J22578">
        <v>0</v>
      </c>
      <c r="K22578">
        <v>0.26865671641791</v>
      </c>
      <c r="L22578">
        <v>0.28358208955223801</v>
      </c>
      <c r="M22578">
        <v>0</v>
      </c>
      <c r="N22578">
        <v>0</v>
      </c>
      <c r="O22578">
        <v>0</v>
      </c>
      <c r="P22578">
        <v>0</v>
      </c>
      <c r="Q22578" t="str">
        <f t="shared" si="1410"/>
        <v>low</v>
      </c>
      <c r="R22578" t="str">
        <f t="shared" si="1411"/>
        <v>busy</v>
      </c>
    </row>
    <row r="22579" spans="1:18">
      <c r="A22579">
        <v>24227</v>
      </c>
      <c r="B22579" t="s">
        <v>18577</v>
      </c>
      <c r="C22579" s="1">
        <v>44197</v>
      </c>
      <c r="D22579">
        <v>216</v>
      </c>
      <c r="E22579">
        <f t="shared" si="1408"/>
        <v>210</v>
      </c>
      <c r="F22579">
        <v>27.580295199074001</v>
      </c>
      <c r="G22579">
        <f t="shared" si="1409"/>
        <v>20</v>
      </c>
      <c r="H22579">
        <v>0</v>
      </c>
      <c r="I22579">
        <v>0</v>
      </c>
      <c r="J22579">
        <v>0</v>
      </c>
      <c r="K22579">
        <v>0.36574074074073998</v>
      </c>
      <c r="L22579">
        <v>2.3148148148148098E-2</v>
      </c>
      <c r="M22579">
        <v>0</v>
      </c>
      <c r="N22579">
        <v>0</v>
      </c>
      <c r="O22579">
        <v>0</v>
      </c>
      <c r="P22579">
        <v>0</v>
      </c>
      <c r="Q22579" t="str">
        <f t="shared" si="1410"/>
        <v>low</v>
      </c>
      <c r="R22579" t="str">
        <f t="shared" si="1411"/>
        <v>busy</v>
      </c>
    </row>
    <row r="22580" spans="1:18">
      <c r="A22580">
        <v>5973</v>
      </c>
      <c r="B22580" t="s">
        <v>4499</v>
      </c>
      <c r="C22580" s="1">
        <v>44197</v>
      </c>
      <c r="D22580">
        <v>64</v>
      </c>
      <c r="E22580">
        <f t="shared" si="1408"/>
        <v>60</v>
      </c>
      <c r="F22580">
        <v>42.820090140624998</v>
      </c>
      <c r="G22580">
        <f t="shared" si="1409"/>
        <v>40</v>
      </c>
      <c r="H22580">
        <v>0</v>
      </c>
      <c r="I22580">
        <v>0</v>
      </c>
      <c r="J22580">
        <v>0</v>
      </c>
      <c r="K22580">
        <v>0</v>
      </c>
      <c r="L22580">
        <v>0</v>
      </c>
      <c r="M22580">
        <v>3</v>
      </c>
      <c r="N22580">
        <v>60</v>
      </c>
      <c r="O22580">
        <v>0</v>
      </c>
      <c r="P22580">
        <v>0.29603796666666599</v>
      </c>
      <c r="Q22580" t="str">
        <f t="shared" si="1410"/>
        <v>low</v>
      </c>
      <c r="R22580" t="str">
        <f t="shared" si="1411"/>
        <v>empty</v>
      </c>
    </row>
    <row r="22581" spans="1:18">
      <c r="A22581">
        <v>6839</v>
      </c>
      <c r="B22581" t="s">
        <v>5250</v>
      </c>
      <c r="C22581" s="1">
        <v>44197</v>
      </c>
      <c r="D22581">
        <v>122</v>
      </c>
      <c r="E22581">
        <f t="shared" si="1408"/>
        <v>120</v>
      </c>
      <c r="F22581">
        <v>18.466875090163899</v>
      </c>
      <c r="G22581">
        <f t="shared" si="1409"/>
        <v>10</v>
      </c>
      <c r="H22581">
        <v>0</v>
      </c>
      <c r="I22581">
        <v>0</v>
      </c>
      <c r="J22581">
        <v>0</v>
      </c>
      <c r="K22581">
        <v>4.0983606557376998E-2</v>
      </c>
      <c r="L22581">
        <v>9.0163934426229497E-2</v>
      </c>
      <c r="M22581">
        <v>15</v>
      </c>
      <c r="N22581">
        <v>56</v>
      </c>
      <c r="O22581">
        <v>0</v>
      </c>
      <c r="P22581">
        <v>1.3888892857142799E-2</v>
      </c>
      <c r="Q22581" t="str">
        <f t="shared" si="1410"/>
        <v>low</v>
      </c>
      <c r="R22581" t="str">
        <f t="shared" si="1411"/>
        <v>busy</v>
      </c>
    </row>
    <row r="22582" spans="1:18">
      <c r="A22582">
        <v>35589</v>
      </c>
      <c r="B22582" t="s">
        <v>26855</v>
      </c>
      <c r="C22582" s="1">
        <v>44197</v>
      </c>
      <c r="D22582">
        <v>72</v>
      </c>
      <c r="E22582">
        <f t="shared" si="1408"/>
        <v>70</v>
      </c>
      <c r="F22582">
        <v>36.951251958333302</v>
      </c>
      <c r="G22582">
        <f t="shared" si="1409"/>
        <v>30</v>
      </c>
      <c r="H22582">
        <v>0</v>
      </c>
      <c r="I22582">
        <v>0</v>
      </c>
      <c r="J22582">
        <v>0</v>
      </c>
      <c r="K22582">
        <v>0</v>
      </c>
      <c r="L22582">
        <v>0</v>
      </c>
      <c r="M22582">
        <v>3</v>
      </c>
      <c r="N22582">
        <v>60</v>
      </c>
      <c r="O22582">
        <v>0</v>
      </c>
      <c r="P22582">
        <v>3.1860266666666602E-2</v>
      </c>
      <c r="Q22582" t="str">
        <f t="shared" si="1410"/>
        <v>low</v>
      </c>
      <c r="R22582" t="str">
        <f t="shared" si="1411"/>
        <v>empty</v>
      </c>
    </row>
    <row r="22583" spans="1:18">
      <c r="A22583">
        <v>23204</v>
      </c>
      <c r="B22583" t="s">
        <v>17717</v>
      </c>
      <c r="C22583" s="1">
        <v>44197</v>
      </c>
      <c r="D22583">
        <v>123</v>
      </c>
      <c r="E22583">
        <f t="shared" si="1408"/>
        <v>120</v>
      </c>
      <c r="F22583">
        <v>23.903365081300802</v>
      </c>
      <c r="G22583">
        <f t="shared" si="1409"/>
        <v>20</v>
      </c>
      <c r="H22583">
        <v>8.1300813008130003E-3</v>
      </c>
      <c r="I22583">
        <v>0</v>
      </c>
      <c r="J22583">
        <v>8.1300813008130003E-3</v>
      </c>
      <c r="K22583">
        <v>4.0650406504064998E-2</v>
      </c>
      <c r="L22583">
        <v>0</v>
      </c>
      <c r="M22583">
        <v>15</v>
      </c>
      <c r="N22583">
        <v>40</v>
      </c>
      <c r="O22583">
        <v>0</v>
      </c>
      <c r="P22583">
        <v>0</v>
      </c>
      <c r="Q22583" t="str">
        <f t="shared" si="1410"/>
        <v>low</v>
      </c>
      <c r="R22583" t="str">
        <f t="shared" si="1411"/>
        <v>busy</v>
      </c>
    </row>
    <row r="22584" spans="1:18">
      <c r="A22584">
        <v>32974</v>
      </c>
      <c r="B22584" t="s">
        <v>25367</v>
      </c>
      <c r="C22584" s="1">
        <v>44197</v>
      </c>
      <c r="D22584">
        <v>183</v>
      </c>
      <c r="E22584">
        <f t="shared" si="1408"/>
        <v>180</v>
      </c>
      <c r="F22584">
        <v>23.127142109289601</v>
      </c>
      <c r="G22584">
        <f t="shared" si="1409"/>
        <v>20</v>
      </c>
      <c r="H22584">
        <v>0</v>
      </c>
      <c r="I22584">
        <v>0</v>
      </c>
      <c r="J22584">
        <v>0</v>
      </c>
      <c r="K22584">
        <v>0.404371584699453</v>
      </c>
      <c r="L22584">
        <v>2.1857923497267701E-2</v>
      </c>
      <c r="M22584">
        <v>0</v>
      </c>
      <c r="N22584">
        <v>0</v>
      </c>
      <c r="O22584">
        <v>0</v>
      </c>
      <c r="P22584">
        <v>0</v>
      </c>
      <c r="Q22584" t="str">
        <f t="shared" si="1410"/>
        <v>low</v>
      </c>
      <c r="R22584" t="str">
        <f t="shared" si="1411"/>
        <v>busy</v>
      </c>
    </row>
    <row r="22585" spans="1:18">
      <c r="A22585">
        <v>37428</v>
      </c>
      <c r="B22585" t="s">
        <v>28662</v>
      </c>
      <c r="C22585" s="1">
        <v>44197</v>
      </c>
      <c r="D22585">
        <v>95</v>
      </c>
      <c r="E22585">
        <f t="shared" si="1408"/>
        <v>90</v>
      </c>
      <c r="F22585">
        <v>16.966127884210501</v>
      </c>
      <c r="G22585">
        <f t="shared" si="1409"/>
        <v>10</v>
      </c>
      <c r="H22585">
        <v>8.4210526315789402E-2</v>
      </c>
      <c r="I22585">
        <v>0</v>
      </c>
      <c r="J22585">
        <v>0</v>
      </c>
      <c r="K22585">
        <v>0.13684210526315699</v>
      </c>
      <c r="L22585">
        <v>0</v>
      </c>
      <c r="M22585">
        <v>1</v>
      </c>
      <c r="N22585">
        <v>34</v>
      </c>
      <c r="O22585">
        <v>0</v>
      </c>
      <c r="P22585">
        <v>0</v>
      </c>
      <c r="Q22585" t="str">
        <f t="shared" si="1410"/>
        <v>low</v>
      </c>
      <c r="R22585" t="str">
        <f t="shared" si="1411"/>
        <v>busy</v>
      </c>
    </row>
    <row r="22586" spans="1:18">
      <c r="A22586">
        <v>36780</v>
      </c>
      <c r="B22586" t="s">
        <v>28034</v>
      </c>
      <c r="C22586" s="1">
        <v>44197</v>
      </c>
      <c r="D22586">
        <v>65</v>
      </c>
      <c r="E22586">
        <f t="shared" si="1408"/>
        <v>60</v>
      </c>
      <c r="F22586">
        <v>16.244761584615301</v>
      </c>
      <c r="G22586">
        <f t="shared" si="1409"/>
        <v>10</v>
      </c>
      <c r="H22586">
        <v>0</v>
      </c>
      <c r="I22586">
        <v>0</v>
      </c>
      <c r="J22586">
        <v>0</v>
      </c>
      <c r="K22586">
        <v>0.138461538461538</v>
      </c>
      <c r="L22586">
        <v>3.0769230769230702E-2</v>
      </c>
      <c r="M22586">
        <v>0</v>
      </c>
      <c r="N22586">
        <v>0</v>
      </c>
      <c r="O22586">
        <v>0</v>
      </c>
      <c r="P22586">
        <v>0</v>
      </c>
      <c r="Q22586" t="str">
        <f t="shared" si="1410"/>
        <v>low</v>
      </c>
      <c r="R22586" t="str">
        <f t="shared" si="1411"/>
        <v>busy</v>
      </c>
    </row>
    <row r="22587" spans="1:18">
      <c r="A22587">
        <v>20987</v>
      </c>
      <c r="B22587" t="s">
        <v>15535</v>
      </c>
      <c r="C22587" s="1">
        <v>44197</v>
      </c>
      <c r="D22587">
        <v>68</v>
      </c>
      <c r="E22587">
        <f t="shared" si="1408"/>
        <v>60</v>
      </c>
      <c r="F22587">
        <v>20.8733032647058</v>
      </c>
      <c r="G22587">
        <f t="shared" si="1409"/>
        <v>20</v>
      </c>
      <c r="H22587">
        <v>4.4117647058823498E-2</v>
      </c>
      <c r="I22587">
        <v>0</v>
      </c>
      <c r="J22587">
        <v>5.8823529411764698E-2</v>
      </c>
      <c r="K22587">
        <v>8.8235294117646995E-2</v>
      </c>
      <c r="L22587">
        <v>0</v>
      </c>
      <c r="M22587">
        <v>12</v>
      </c>
      <c r="N22587">
        <v>15</v>
      </c>
      <c r="O22587">
        <v>0</v>
      </c>
      <c r="P22587">
        <v>0</v>
      </c>
      <c r="Q22587" t="str">
        <f t="shared" si="1410"/>
        <v>low</v>
      </c>
      <c r="R22587" t="str">
        <f t="shared" si="1411"/>
        <v>busy</v>
      </c>
    </row>
    <row r="22588" spans="1:18">
      <c r="A22588">
        <v>18730</v>
      </c>
      <c r="B22588" t="s">
        <v>14389</v>
      </c>
      <c r="C22588" s="1">
        <v>44197</v>
      </c>
      <c r="D22588">
        <v>105</v>
      </c>
      <c r="E22588">
        <f t="shared" si="1408"/>
        <v>100</v>
      </c>
      <c r="F22588">
        <v>27.232617999999999</v>
      </c>
      <c r="G22588">
        <f t="shared" si="1409"/>
        <v>20</v>
      </c>
      <c r="H22588">
        <v>0</v>
      </c>
      <c r="I22588">
        <v>0</v>
      </c>
      <c r="J22588">
        <v>0</v>
      </c>
      <c r="K22588">
        <v>5.7142857142857099E-2</v>
      </c>
      <c r="L22588">
        <v>0.161904761904761</v>
      </c>
      <c r="M22588">
        <v>0</v>
      </c>
      <c r="N22588">
        <v>0</v>
      </c>
      <c r="O22588">
        <v>0</v>
      </c>
      <c r="P22588">
        <v>0</v>
      </c>
      <c r="Q22588" t="str">
        <f t="shared" si="1410"/>
        <v>low</v>
      </c>
      <c r="R22588" t="str">
        <f t="shared" si="1411"/>
        <v>busy</v>
      </c>
    </row>
    <row r="22589" spans="1:18">
      <c r="A22589">
        <v>22264</v>
      </c>
      <c r="B22589" t="s">
        <v>16801</v>
      </c>
      <c r="C22589" s="1">
        <v>44197</v>
      </c>
      <c r="D22589">
        <v>58</v>
      </c>
      <c r="E22589">
        <f t="shared" si="1408"/>
        <v>50</v>
      </c>
      <c r="F22589">
        <v>21.717091482758601</v>
      </c>
      <c r="G22589">
        <f t="shared" si="1409"/>
        <v>20</v>
      </c>
      <c r="H22589">
        <v>0</v>
      </c>
      <c r="I22589">
        <v>0</v>
      </c>
      <c r="J22589">
        <v>0</v>
      </c>
      <c r="K22589">
        <v>8.6206896551724102E-2</v>
      </c>
      <c r="L22589">
        <v>0.13793103448275801</v>
      </c>
      <c r="M22589">
        <v>21</v>
      </c>
      <c r="N22589">
        <v>31</v>
      </c>
      <c r="O22589">
        <v>0</v>
      </c>
      <c r="P22589">
        <v>0</v>
      </c>
      <c r="Q22589" t="str">
        <f t="shared" si="1410"/>
        <v>low</v>
      </c>
      <c r="R22589" t="str">
        <f t="shared" si="1411"/>
        <v>busy</v>
      </c>
    </row>
    <row r="22590" spans="1:18">
      <c r="A22590">
        <v>2612</v>
      </c>
      <c r="B22590" t="s">
        <v>2107</v>
      </c>
      <c r="C22590" s="1">
        <v>44197</v>
      </c>
      <c r="D22590">
        <v>227</v>
      </c>
      <c r="E22590">
        <f t="shared" si="1408"/>
        <v>220</v>
      </c>
      <c r="F22590">
        <v>31.290486621145298</v>
      </c>
      <c r="G22590">
        <f t="shared" si="1409"/>
        <v>30</v>
      </c>
      <c r="H22590">
        <v>4.40528634361233E-3</v>
      </c>
      <c r="I22590">
        <v>0</v>
      </c>
      <c r="J22590">
        <v>4.40528634361233E-3</v>
      </c>
      <c r="K22590">
        <v>8.8105726872246704E-3</v>
      </c>
      <c r="L22590">
        <v>0</v>
      </c>
      <c r="M22590">
        <v>29</v>
      </c>
      <c r="N22590">
        <v>134</v>
      </c>
      <c r="O22590">
        <v>0</v>
      </c>
      <c r="P22590">
        <v>0</v>
      </c>
      <c r="Q22590" t="str">
        <f t="shared" si="1410"/>
        <v>low</v>
      </c>
      <c r="R22590" t="str">
        <f t="shared" si="1411"/>
        <v>busy</v>
      </c>
    </row>
    <row r="22591" spans="1:18">
      <c r="A22591">
        <v>27019</v>
      </c>
      <c r="B22591" t="s">
        <v>20711</v>
      </c>
      <c r="C22591" s="1">
        <v>44197</v>
      </c>
      <c r="D22591">
        <v>238</v>
      </c>
      <c r="E22591">
        <f t="shared" si="1408"/>
        <v>230</v>
      </c>
      <c r="F22591">
        <v>24.865547084033601</v>
      </c>
      <c r="G22591">
        <f t="shared" si="1409"/>
        <v>20</v>
      </c>
      <c r="H22591">
        <v>4.2016806722688996E-3</v>
      </c>
      <c r="I22591">
        <v>0</v>
      </c>
      <c r="J22591">
        <v>0</v>
      </c>
      <c r="K22591">
        <v>2.94117647058823E-2</v>
      </c>
      <c r="L22591">
        <v>1.26050420168067E-2</v>
      </c>
      <c r="M22591">
        <v>31</v>
      </c>
      <c r="N22591">
        <v>156</v>
      </c>
      <c r="O22591">
        <v>0</v>
      </c>
      <c r="P22591">
        <v>1.0980532051282001E-2</v>
      </c>
      <c r="Q22591" t="str">
        <f t="shared" si="1410"/>
        <v>low</v>
      </c>
      <c r="R22591" t="str">
        <f t="shared" si="1411"/>
        <v>busy</v>
      </c>
    </row>
    <row r="22592" spans="1:18">
      <c r="A22592">
        <v>37921</v>
      </c>
      <c r="B22592" t="s">
        <v>29135</v>
      </c>
      <c r="C22592" s="1">
        <v>44197</v>
      </c>
      <c r="D22592">
        <v>127</v>
      </c>
      <c r="E22592">
        <f t="shared" si="1408"/>
        <v>120</v>
      </c>
      <c r="F22592">
        <v>23.830938464566898</v>
      </c>
      <c r="G22592">
        <f t="shared" si="1409"/>
        <v>20</v>
      </c>
      <c r="H22592">
        <v>0</v>
      </c>
      <c r="I22592">
        <v>0</v>
      </c>
      <c r="J22592">
        <v>0</v>
      </c>
      <c r="K22592">
        <v>0.38582677165354301</v>
      </c>
      <c r="L22592">
        <v>1.5748031496062902E-2</v>
      </c>
      <c r="M22592">
        <v>0</v>
      </c>
      <c r="N22592">
        <v>0</v>
      </c>
      <c r="O22592">
        <v>0</v>
      </c>
      <c r="P22592">
        <v>0</v>
      </c>
      <c r="Q22592" t="str">
        <f t="shared" si="1410"/>
        <v>low</v>
      </c>
      <c r="R22592" t="str">
        <f t="shared" si="1411"/>
        <v>busy</v>
      </c>
    </row>
    <row r="22593" spans="1:18">
      <c r="A22593">
        <v>5137</v>
      </c>
      <c r="B22593" t="s">
        <v>3954</v>
      </c>
      <c r="C22593" s="1">
        <v>44197</v>
      </c>
      <c r="D22593">
        <v>94</v>
      </c>
      <c r="E22593">
        <f t="shared" si="1408"/>
        <v>90</v>
      </c>
      <c r="F22593">
        <v>17.300785340425499</v>
      </c>
      <c r="G22593">
        <f t="shared" si="1409"/>
        <v>10</v>
      </c>
      <c r="H22593">
        <v>0</v>
      </c>
      <c r="I22593">
        <v>0</v>
      </c>
      <c r="J22593">
        <v>0</v>
      </c>
      <c r="K22593">
        <v>0.38297872340425498</v>
      </c>
      <c r="L22593">
        <v>2.1276595744680799E-2</v>
      </c>
      <c r="M22593">
        <v>0</v>
      </c>
      <c r="N22593">
        <v>0</v>
      </c>
      <c r="O22593">
        <v>0</v>
      </c>
      <c r="P22593">
        <v>0</v>
      </c>
      <c r="Q22593" t="str">
        <f t="shared" si="1410"/>
        <v>low</v>
      </c>
      <c r="R22593" t="str">
        <f t="shared" si="1411"/>
        <v>busy</v>
      </c>
    </row>
    <row r="22594" spans="1:18">
      <c r="A22594">
        <v>21</v>
      </c>
      <c r="B22594" t="s">
        <v>32</v>
      </c>
      <c r="C22594" s="1">
        <v>44197</v>
      </c>
      <c r="D22594">
        <v>148</v>
      </c>
      <c r="E22594">
        <f t="shared" ref="E22594:E22657" si="1412">D22594-MOD(D22594,10)</f>
        <v>140</v>
      </c>
      <c r="F22594">
        <v>24.630480797297299</v>
      </c>
      <c r="G22594">
        <f t="shared" ref="G22594:G22657" si="1413">F22594-MOD(F22594,10)</f>
        <v>20</v>
      </c>
      <c r="H22594">
        <v>0</v>
      </c>
      <c r="I22594">
        <v>0</v>
      </c>
      <c r="J22594">
        <v>0</v>
      </c>
      <c r="K22594">
        <v>8.1081081081081002E-2</v>
      </c>
      <c r="L22594">
        <v>0</v>
      </c>
      <c r="M22594">
        <v>16</v>
      </c>
      <c r="N22594">
        <v>83</v>
      </c>
      <c r="O22594">
        <v>0</v>
      </c>
      <c r="P22594">
        <v>2.6439686746987899E-2</v>
      </c>
      <c r="Q22594" t="str">
        <f t="shared" ref="Q22594:Q22657" si="1414">IF(F22594&gt;50,"high","low")</f>
        <v>low</v>
      </c>
      <c r="R22594" t="str">
        <f t="shared" ref="R22594:R22657" si="1415">IF(AND(K22594=0,L22594=0),"empty", "busy")</f>
        <v>busy</v>
      </c>
    </row>
    <row r="22595" spans="1:18">
      <c r="A22595">
        <v>40387</v>
      </c>
      <c r="B22595" t="s">
        <v>30910</v>
      </c>
      <c r="C22595" s="1">
        <v>44197</v>
      </c>
      <c r="D22595">
        <v>68</v>
      </c>
      <c r="E22595">
        <f t="shared" si="1412"/>
        <v>60</v>
      </c>
      <c r="F22595">
        <v>16.460292926470501</v>
      </c>
      <c r="G22595">
        <f t="shared" si="1413"/>
        <v>10</v>
      </c>
      <c r="H22595">
        <v>0</v>
      </c>
      <c r="I22595">
        <v>0</v>
      </c>
      <c r="J22595">
        <v>0</v>
      </c>
      <c r="K22595">
        <v>4.4117647058823498E-2</v>
      </c>
      <c r="L22595">
        <v>0</v>
      </c>
      <c r="M22595">
        <v>5</v>
      </c>
      <c r="N22595">
        <v>34</v>
      </c>
      <c r="O22595">
        <v>0</v>
      </c>
      <c r="P22595">
        <v>5.4411764705882298E-2</v>
      </c>
      <c r="Q22595" t="str">
        <f t="shared" si="1414"/>
        <v>low</v>
      </c>
      <c r="R22595" t="str">
        <f t="shared" si="1415"/>
        <v>busy</v>
      </c>
    </row>
    <row r="22596" spans="1:18">
      <c r="A22596">
        <v>3014</v>
      </c>
      <c r="B22596" t="s">
        <v>2402</v>
      </c>
      <c r="C22596" s="1">
        <v>44197</v>
      </c>
      <c r="D22596">
        <v>115</v>
      </c>
      <c r="E22596">
        <f t="shared" si="1412"/>
        <v>110</v>
      </c>
      <c r="F22596">
        <v>29.360178104347799</v>
      </c>
      <c r="G22596">
        <f t="shared" si="1413"/>
        <v>20</v>
      </c>
      <c r="H22596">
        <v>0</v>
      </c>
      <c r="I22596">
        <v>0</v>
      </c>
      <c r="J22596">
        <v>0</v>
      </c>
      <c r="K22596">
        <v>8.6956521739130401E-3</v>
      </c>
      <c r="L22596">
        <v>1.7391304347826E-2</v>
      </c>
      <c r="M22596">
        <v>4</v>
      </c>
      <c r="N22596">
        <v>69</v>
      </c>
      <c r="O22596">
        <v>0</v>
      </c>
      <c r="P22596">
        <v>5.1923333333333301E-2</v>
      </c>
      <c r="Q22596" t="str">
        <f t="shared" si="1414"/>
        <v>low</v>
      </c>
      <c r="R22596" t="str">
        <f t="shared" si="1415"/>
        <v>busy</v>
      </c>
    </row>
    <row r="22597" spans="1:18">
      <c r="A22597">
        <v>41706</v>
      </c>
      <c r="B22597" t="s">
        <v>32029</v>
      </c>
      <c r="C22597" s="1">
        <v>44197</v>
      </c>
      <c r="D22597">
        <v>112</v>
      </c>
      <c r="E22597">
        <f t="shared" si="1412"/>
        <v>110</v>
      </c>
      <c r="F22597">
        <v>44.1494813392857</v>
      </c>
      <c r="G22597">
        <f t="shared" si="1413"/>
        <v>40</v>
      </c>
      <c r="H22597">
        <v>0</v>
      </c>
      <c r="I22597">
        <v>0</v>
      </c>
      <c r="J22597">
        <v>0</v>
      </c>
      <c r="K22597">
        <v>0</v>
      </c>
      <c r="L22597">
        <v>0</v>
      </c>
      <c r="M22597">
        <v>5</v>
      </c>
      <c r="N22597">
        <v>95</v>
      </c>
      <c r="O22597">
        <v>0</v>
      </c>
      <c r="P22597">
        <v>7.5188421052631499E-4</v>
      </c>
      <c r="Q22597" t="str">
        <f t="shared" si="1414"/>
        <v>low</v>
      </c>
      <c r="R22597" t="str">
        <f t="shared" si="1415"/>
        <v>empty</v>
      </c>
    </row>
    <row r="22598" spans="1:18">
      <c r="A22598">
        <v>7704</v>
      </c>
      <c r="B22598" t="s">
        <v>6010</v>
      </c>
      <c r="C22598" s="1">
        <v>44197</v>
      </c>
      <c r="D22598">
        <v>186</v>
      </c>
      <c r="E22598">
        <f t="shared" si="1412"/>
        <v>180</v>
      </c>
      <c r="F22598">
        <v>26.137478924731099</v>
      </c>
      <c r="G22598">
        <f t="shared" si="1413"/>
        <v>20</v>
      </c>
      <c r="H22598">
        <v>2.1505376344085999E-2</v>
      </c>
      <c r="I22598">
        <v>0</v>
      </c>
      <c r="J22598">
        <v>2.1505376344085999E-2</v>
      </c>
      <c r="K22598">
        <v>1.6129032258064498E-2</v>
      </c>
      <c r="L22598">
        <v>5.3763440860214997E-3</v>
      </c>
      <c r="M22598">
        <v>34</v>
      </c>
      <c r="N22598">
        <v>77</v>
      </c>
      <c r="O22598">
        <v>0</v>
      </c>
      <c r="P22598">
        <v>2.9515584415584398E-4</v>
      </c>
      <c r="Q22598" t="str">
        <f t="shared" si="1414"/>
        <v>low</v>
      </c>
      <c r="R22598" t="str">
        <f t="shared" si="1415"/>
        <v>busy</v>
      </c>
    </row>
    <row r="22599" spans="1:18">
      <c r="A22599">
        <v>10527</v>
      </c>
      <c r="B22599" t="s">
        <v>8639</v>
      </c>
      <c r="C22599" s="1">
        <v>44197</v>
      </c>
      <c r="D22599">
        <v>85</v>
      </c>
      <c r="E22599">
        <f t="shared" si="1412"/>
        <v>80</v>
      </c>
      <c r="F22599">
        <v>21.107345094117601</v>
      </c>
      <c r="G22599">
        <f t="shared" si="1413"/>
        <v>20</v>
      </c>
      <c r="H22599">
        <v>0</v>
      </c>
      <c r="I22599">
        <v>0</v>
      </c>
      <c r="J22599">
        <v>0</v>
      </c>
      <c r="K22599">
        <v>0.2</v>
      </c>
      <c r="L22599">
        <v>1.1764705882352899E-2</v>
      </c>
      <c r="M22599">
        <v>0</v>
      </c>
      <c r="N22599">
        <v>0</v>
      </c>
      <c r="O22599">
        <v>0</v>
      </c>
      <c r="P22599">
        <v>0</v>
      </c>
      <c r="Q22599" t="str">
        <f t="shared" si="1414"/>
        <v>low</v>
      </c>
      <c r="R22599" t="str">
        <f t="shared" si="1415"/>
        <v>busy</v>
      </c>
    </row>
    <row r="22600" spans="1:18">
      <c r="A22600">
        <v>22118</v>
      </c>
      <c r="B22600" t="s">
        <v>16660</v>
      </c>
      <c r="C22600" s="1">
        <v>44197</v>
      </c>
      <c r="D22600">
        <v>77</v>
      </c>
      <c r="E22600">
        <f t="shared" si="1412"/>
        <v>70</v>
      </c>
      <c r="F22600">
        <v>20.153547441558398</v>
      </c>
      <c r="G22600">
        <f t="shared" si="1413"/>
        <v>20</v>
      </c>
      <c r="H22600">
        <v>3.8961038961038898E-2</v>
      </c>
      <c r="I22600">
        <v>0</v>
      </c>
      <c r="J22600">
        <v>0</v>
      </c>
      <c r="K22600">
        <v>0.11688311688311601</v>
      </c>
      <c r="L22600">
        <v>1.2987012987012899E-2</v>
      </c>
      <c r="M22600">
        <v>23</v>
      </c>
      <c r="N22600">
        <v>21</v>
      </c>
      <c r="O22600">
        <v>0</v>
      </c>
      <c r="P22600">
        <v>6.52333333333333E-4</v>
      </c>
      <c r="Q22600" t="str">
        <f t="shared" si="1414"/>
        <v>low</v>
      </c>
      <c r="R22600" t="str">
        <f t="shared" si="1415"/>
        <v>busy</v>
      </c>
    </row>
    <row r="22601" spans="1:18">
      <c r="A22601">
        <v>41601</v>
      </c>
      <c r="B22601" t="s">
        <v>31940</v>
      </c>
      <c r="C22601" s="1">
        <v>44197</v>
      </c>
      <c r="D22601">
        <v>72</v>
      </c>
      <c r="E22601">
        <f t="shared" si="1412"/>
        <v>70</v>
      </c>
      <c r="F22601">
        <v>24.4824646388888</v>
      </c>
      <c r="G22601">
        <f t="shared" si="1413"/>
        <v>20</v>
      </c>
      <c r="H22601">
        <v>0</v>
      </c>
      <c r="I22601">
        <v>0</v>
      </c>
      <c r="J22601">
        <v>0</v>
      </c>
      <c r="K22601">
        <v>0.22222222222222199</v>
      </c>
      <c r="L22601">
        <v>8.3333333333333301E-2</v>
      </c>
      <c r="M22601">
        <v>0</v>
      </c>
      <c r="N22601">
        <v>0</v>
      </c>
      <c r="O22601">
        <v>0</v>
      </c>
      <c r="P22601">
        <v>0</v>
      </c>
      <c r="Q22601" t="str">
        <f t="shared" si="1414"/>
        <v>low</v>
      </c>
      <c r="R22601" t="str">
        <f t="shared" si="1415"/>
        <v>busy</v>
      </c>
    </row>
    <row r="22602" spans="1:18">
      <c r="A22602">
        <v>24216</v>
      </c>
      <c r="B22602" t="s">
        <v>18570</v>
      </c>
      <c r="C22602" s="1">
        <v>44197</v>
      </c>
      <c r="D22602">
        <v>180</v>
      </c>
      <c r="E22602">
        <f t="shared" si="1412"/>
        <v>180</v>
      </c>
      <c r="F22602">
        <v>29.240993655555499</v>
      </c>
      <c r="G22602">
        <f t="shared" si="1413"/>
        <v>20</v>
      </c>
      <c r="H22602">
        <v>0</v>
      </c>
      <c r="I22602">
        <v>0</v>
      </c>
      <c r="J22602">
        <v>0</v>
      </c>
      <c r="K22602">
        <v>5.5555555555555497E-3</v>
      </c>
      <c r="L22602">
        <v>0</v>
      </c>
      <c r="M22602">
        <v>16</v>
      </c>
      <c r="N22602">
        <v>129</v>
      </c>
      <c r="O22602">
        <v>0</v>
      </c>
      <c r="P22602">
        <v>1.89491860465116E-2</v>
      </c>
      <c r="Q22602" t="str">
        <f t="shared" si="1414"/>
        <v>low</v>
      </c>
      <c r="R22602" t="str">
        <f t="shared" si="1415"/>
        <v>busy</v>
      </c>
    </row>
    <row r="22603" spans="1:18">
      <c r="A22603">
        <v>15970</v>
      </c>
      <c r="B22603" t="s">
        <v>12386</v>
      </c>
      <c r="C22603" s="1">
        <v>44197</v>
      </c>
      <c r="D22603">
        <v>121</v>
      </c>
      <c r="E22603">
        <f t="shared" si="1412"/>
        <v>120</v>
      </c>
      <c r="F22603">
        <v>21.548162479338799</v>
      </c>
      <c r="G22603">
        <f t="shared" si="1413"/>
        <v>20</v>
      </c>
      <c r="H22603">
        <v>0</v>
      </c>
      <c r="I22603">
        <v>0</v>
      </c>
      <c r="J22603">
        <v>0</v>
      </c>
      <c r="K22603">
        <v>4.1322314049586702E-2</v>
      </c>
      <c r="L22603">
        <v>0</v>
      </c>
      <c r="M22603">
        <v>12</v>
      </c>
      <c r="N22603">
        <v>68</v>
      </c>
      <c r="O22603">
        <v>0</v>
      </c>
      <c r="P22603">
        <v>2.5108352941176401E-2</v>
      </c>
      <c r="Q22603" t="str">
        <f t="shared" si="1414"/>
        <v>low</v>
      </c>
      <c r="R22603" t="str">
        <f t="shared" si="1415"/>
        <v>busy</v>
      </c>
    </row>
    <row r="22604" spans="1:18">
      <c r="A22604">
        <v>6557</v>
      </c>
      <c r="B22604" t="s">
        <v>5012</v>
      </c>
      <c r="C22604" s="1">
        <v>44197</v>
      </c>
      <c r="D22604">
        <v>52</v>
      </c>
      <c r="E22604">
        <f t="shared" si="1412"/>
        <v>50</v>
      </c>
      <c r="F22604">
        <v>21.613438788461501</v>
      </c>
      <c r="G22604">
        <f t="shared" si="1413"/>
        <v>20</v>
      </c>
      <c r="H22604">
        <v>0</v>
      </c>
      <c r="I22604">
        <v>0</v>
      </c>
      <c r="J22604">
        <v>0</v>
      </c>
      <c r="K22604">
        <v>0.32692307692307598</v>
      </c>
      <c r="L22604">
        <v>1.9230769230769201E-2</v>
      </c>
      <c r="M22604">
        <v>0</v>
      </c>
      <c r="N22604">
        <v>0</v>
      </c>
      <c r="O22604">
        <v>0</v>
      </c>
      <c r="P22604">
        <v>0</v>
      </c>
      <c r="Q22604" t="str">
        <f t="shared" si="1414"/>
        <v>low</v>
      </c>
      <c r="R22604" t="str">
        <f t="shared" si="1415"/>
        <v>busy</v>
      </c>
    </row>
    <row r="22605" spans="1:18">
      <c r="A22605">
        <v>2484</v>
      </c>
      <c r="B22605" t="s">
        <v>2010</v>
      </c>
      <c r="C22605" s="1">
        <v>44197</v>
      </c>
      <c r="D22605">
        <v>249</v>
      </c>
      <c r="E22605">
        <f t="shared" si="1412"/>
        <v>240</v>
      </c>
      <c r="F22605">
        <v>21.431755622489899</v>
      </c>
      <c r="G22605">
        <f t="shared" si="1413"/>
        <v>20</v>
      </c>
      <c r="H22605">
        <v>0</v>
      </c>
      <c r="I22605">
        <v>0</v>
      </c>
      <c r="J22605">
        <v>0</v>
      </c>
      <c r="K22605">
        <v>4.8192771084337303E-2</v>
      </c>
      <c r="L22605">
        <v>4.0160642570281103E-3</v>
      </c>
      <c r="M22605">
        <v>13</v>
      </c>
      <c r="N22605">
        <v>135</v>
      </c>
      <c r="O22605">
        <v>0</v>
      </c>
      <c r="P22605">
        <v>1.9333644444444398E-2</v>
      </c>
      <c r="Q22605" t="str">
        <f t="shared" si="1414"/>
        <v>low</v>
      </c>
      <c r="R22605" t="str">
        <f t="shared" si="1415"/>
        <v>busy</v>
      </c>
    </row>
    <row r="22606" spans="1:18">
      <c r="A22606">
        <v>18941</v>
      </c>
      <c r="B22606" t="s">
        <v>14522</v>
      </c>
      <c r="C22606" s="1">
        <v>44197</v>
      </c>
      <c r="D22606">
        <v>258</v>
      </c>
      <c r="E22606">
        <f t="shared" si="1412"/>
        <v>250</v>
      </c>
      <c r="F22606">
        <v>23.959762682170499</v>
      </c>
      <c r="G22606">
        <f t="shared" si="1413"/>
        <v>20</v>
      </c>
      <c r="H22606">
        <v>0</v>
      </c>
      <c r="I22606">
        <v>0</v>
      </c>
      <c r="J22606">
        <v>0</v>
      </c>
      <c r="K22606">
        <v>3.1007751937984399E-2</v>
      </c>
      <c r="L22606">
        <v>1.1627906976744099E-2</v>
      </c>
      <c r="M22606">
        <v>15</v>
      </c>
      <c r="N22606">
        <v>151</v>
      </c>
      <c r="O22606">
        <v>0</v>
      </c>
      <c r="P22606">
        <v>7.4586927152317795E-2</v>
      </c>
      <c r="Q22606" t="str">
        <f t="shared" si="1414"/>
        <v>low</v>
      </c>
      <c r="R22606" t="str">
        <f t="shared" si="1415"/>
        <v>busy</v>
      </c>
    </row>
    <row r="22607" spans="1:18">
      <c r="A22607">
        <v>24456</v>
      </c>
      <c r="B22607" t="s">
        <v>18768</v>
      </c>
      <c r="C22607" s="1">
        <v>44197</v>
      </c>
      <c r="D22607">
        <v>159</v>
      </c>
      <c r="E22607">
        <f t="shared" si="1412"/>
        <v>150</v>
      </c>
      <c r="F22607">
        <v>24.949584289308099</v>
      </c>
      <c r="G22607">
        <f t="shared" si="1413"/>
        <v>20</v>
      </c>
      <c r="H22607">
        <v>0</v>
      </c>
      <c r="I22607">
        <v>0</v>
      </c>
      <c r="J22607">
        <v>0</v>
      </c>
      <c r="K22607">
        <v>1.25786163522012E-2</v>
      </c>
      <c r="L22607">
        <v>1.25786163522012E-2</v>
      </c>
      <c r="M22607">
        <v>7</v>
      </c>
      <c r="N22607">
        <v>94</v>
      </c>
      <c r="O22607">
        <v>0</v>
      </c>
      <c r="P22607">
        <v>1.41843936170212E-2</v>
      </c>
      <c r="Q22607" t="str">
        <f t="shared" si="1414"/>
        <v>low</v>
      </c>
      <c r="R22607" t="str">
        <f t="shared" si="1415"/>
        <v>busy</v>
      </c>
    </row>
    <row r="22608" spans="1:18">
      <c r="A22608">
        <v>21890</v>
      </c>
      <c r="B22608" t="s">
        <v>16434</v>
      </c>
      <c r="C22608" s="1">
        <v>44197</v>
      </c>
      <c r="D22608">
        <v>69</v>
      </c>
      <c r="E22608">
        <f t="shared" si="1412"/>
        <v>60</v>
      </c>
      <c r="F22608">
        <v>17.105529695652098</v>
      </c>
      <c r="G22608">
        <f t="shared" si="1413"/>
        <v>10</v>
      </c>
      <c r="H22608">
        <v>0</v>
      </c>
      <c r="I22608">
        <v>0</v>
      </c>
      <c r="J22608">
        <v>0</v>
      </c>
      <c r="K22608">
        <v>4.3478260869565202E-2</v>
      </c>
      <c r="L22608">
        <v>8.6956521739130405E-2</v>
      </c>
      <c r="M22608">
        <v>0</v>
      </c>
      <c r="N22608">
        <v>21</v>
      </c>
      <c r="O22608">
        <v>0</v>
      </c>
      <c r="P22608">
        <v>4.0293047619047603E-2</v>
      </c>
      <c r="Q22608" t="str">
        <f t="shared" si="1414"/>
        <v>low</v>
      </c>
      <c r="R22608" t="str">
        <f t="shared" si="1415"/>
        <v>busy</v>
      </c>
    </row>
    <row r="22609" spans="1:18">
      <c r="A22609">
        <v>10834</v>
      </c>
      <c r="B22609" t="s">
        <v>8939</v>
      </c>
      <c r="C22609" s="1">
        <v>44197</v>
      </c>
      <c r="D22609">
        <v>133</v>
      </c>
      <c r="E22609">
        <f t="shared" si="1412"/>
        <v>130</v>
      </c>
      <c r="F22609">
        <v>45.940386015037603</v>
      </c>
      <c r="G22609">
        <f t="shared" si="1413"/>
        <v>40</v>
      </c>
      <c r="H22609">
        <v>0</v>
      </c>
      <c r="I22609">
        <v>0</v>
      </c>
      <c r="J22609">
        <v>0</v>
      </c>
      <c r="K22609">
        <v>0</v>
      </c>
      <c r="L22609">
        <v>0</v>
      </c>
      <c r="M22609">
        <v>23</v>
      </c>
      <c r="N22609">
        <v>73</v>
      </c>
      <c r="O22609">
        <v>0</v>
      </c>
      <c r="P22609">
        <v>0</v>
      </c>
      <c r="Q22609" t="str">
        <f t="shared" si="1414"/>
        <v>low</v>
      </c>
      <c r="R22609" t="str">
        <f t="shared" si="1415"/>
        <v>empty</v>
      </c>
    </row>
    <row r="22610" spans="1:18">
      <c r="A22610">
        <v>37955</v>
      </c>
      <c r="B22610" t="s">
        <v>29167</v>
      </c>
      <c r="C22610" s="1">
        <v>44197</v>
      </c>
      <c r="D22610">
        <v>200</v>
      </c>
      <c r="E22610">
        <f t="shared" si="1412"/>
        <v>200</v>
      </c>
      <c r="F22610">
        <v>20.159015005000001</v>
      </c>
      <c r="G22610">
        <f t="shared" si="1413"/>
        <v>20</v>
      </c>
      <c r="H22610">
        <v>0</v>
      </c>
      <c r="I22610">
        <v>0</v>
      </c>
      <c r="J22610">
        <v>0</v>
      </c>
      <c r="K22610">
        <v>0.22500000000000001</v>
      </c>
      <c r="L22610">
        <v>0.01</v>
      </c>
      <c r="M22610">
        <v>0</v>
      </c>
      <c r="N22610">
        <v>0</v>
      </c>
      <c r="O22610">
        <v>0</v>
      </c>
      <c r="P22610">
        <v>0</v>
      </c>
      <c r="Q22610" t="str">
        <f t="shared" si="1414"/>
        <v>low</v>
      </c>
      <c r="R22610" t="str">
        <f t="shared" si="1415"/>
        <v>busy</v>
      </c>
    </row>
    <row r="22611" spans="1:18">
      <c r="A22611">
        <v>23237</v>
      </c>
      <c r="B22611" t="s">
        <v>17749</v>
      </c>
      <c r="C22611" s="1">
        <v>44197</v>
      </c>
      <c r="D22611">
        <v>218</v>
      </c>
      <c r="E22611">
        <f t="shared" si="1412"/>
        <v>210</v>
      </c>
      <c r="F22611">
        <v>26.856879848623802</v>
      </c>
      <c r="G22611">
        <f t="shared" si="1413"/>
        <v>20</v>
      </c>
      <c r="H22611">
        <v>0</v>
      </c>
      <c r="I22611">
        <v>0</v>
      </c>
      <c r="J22611">
        <v>0</v>
      </c>
      <c r="K22611">
        <v>1.8348623853211E-2</v>
      </c>
      <c r="L22611">
        <v>0</v>
      </c>
      <c r="M22611">
        <v>18</v>
      </c>
      <c r="N22611">
        <v>75</v>
      </c>
      <c r="O22611">
        <v>0</v>
      </c>
      <c r="P22611">
        <v>1.3184973333333299E-2</v>
      </c>
      <c r="Q22611" t="str">
        <f t="shared" si="1414"/>
        <v>low</v>
      </c>
      <c r="R22611" t="str">
        <f t="shared" si="1415"/>
        <v>busy</v>
      </c>
    </row>
    <row r="22612" spans="1:18">
      <c r="A22612">
        <v>8182</v>
      </c>
      <c r="B22612" t="s">
        <v>6386</v>
      </c>
      <c r="C22612" s="1">
        <v>44197</v>
      </c>
      <c r="D22612">
        <v>264</v>
      </c>
      <c r="E22612">
        <f t="shared" si="1412"/>
        <v>260</v>
      </c>
      <c r="F22612">
        <v>21.068654121212099</v>
      </c>
      <c r="G22612">
        <f t="shared" si="1413"/>
        <v>20</v>
      </c>
      <c r="H22612">
        <v>1.13636363636363E-2</v>
      </c>
      <c r="I22612">
        <v>0</v>
      </c>
      <c r="J22612">
        <v>2.27272727272727E-2</v>
      </c>
      <c r="K22612">
        <v>9.0909090909090898E-2</v>
      </c>
      <c r="L22612">
        <v>0</v>
      </c>
      <c r="M22612">
        <v>38</v>
      </c>
      <c r="N22612">
        <v>62</v>
      </c>
      <c r="O22612">
        <v>0</v>
      </c>
      <c r="P22612">
        <v>1.6891451612903199E-2</v>
      </c>
      <c r="Q22612" t="str">
        <f t="shared" si="1414"/>
        <v>low</v>
      </c>
      <c r="R22612" t="str">
        <f t="shared" si="1415"/>
        <v>busy</v>
      </c>
    </row>
    <row r="22613" spans="1:18">
      <c r="A22613">
        <v>27960</v>
      </c>
      <c r="B22613" t="s">
        <v>21496</v>
      </c>
      <c r="C22613" s="1">
        <v>44197</v>
      </c>
      <c r="D22613">
        <v>96</v>
      </c>
      <c r="E22613">
        <f t="shared" si="1412"/>
        <v>90</v>
      </c>
      <c r="F22613">
        <v>27.691176343750001</v>
      </c>
      <c r="G22613">
        <f t="shared" si="1413"/>
        <v>20</v>
      </c>
      <c r="H22613">
        <v>0</v>
      </c>
      <c r="I22613">
        <v>0</v>
      </c>
      <c r="J22613">
        <v>0</v>
      </c>
      <c r="K22613">
        <v>8.3333333333333301E-2</v>
      </c>
      <c r="L22613">
        <v>0.13541666666666599</v>
      </c>
      <c r="M22613">
        <v>0</v>
      </c>
      <c r="N22613">
        <v>0</v>
      </c>
      <c r="O22613">
        <v>0</v>
      </c>
      <c r="P22613">
        <v>0</v>
      </c>
      <c r="Q22613" t="str">
        <f t="shared" si="1414"/>
        <v>low</v>
      </c>
      <c r="R22613" t="str">
        <f t="shared" si="1415"/>
        <v>busy</v>
      </c>
    </row>
    <row r="22614" spans="1:18">
      <c r="A22614">
        <v>33514</v>
      </c>
      <c r="B22614" t="s">
        <v>25678</v>
      </c>
      <c r="C22614" s="1">
        <v>44197</v>
      </c>
      <c r="D22614">
        <v>267</v>
      </c>
      <c r="E22614">
        <f t="shared" si="1412"/>
        <v>260</v>
      </c>
      <c r="F22614">
        <v>22.7408770486891</v>
      </c>
      <c r="G22614">
        <f t="shared" si="1413"/>
        <v>20</v>
      </c>
      <c r="H22614">
        <v>0</v>
      </c>
      <c r="I22614">
        <v>0</v>
      </c>
      <c r="J22614">
        <v>0</v>
      </c>
      <c r="K22614">
        <v>0.44569288389513101</v>
      </c>
      <c r="L22614">
        <v>1.4981273408239701E-2</v>
      </c>
      <c r="M22614">
        <v>0</v>
      </c>
      <c r="N22614">
        <v>0</v>
      </c>
      <c r="O22614">
        <v>0</v>
      </c>
      <c r="P22614">
        <v>0</v>
      </c>
      <c r="Q22614" t="str">
        <f t="shared" si="1414"/>
        <v>low</v>
      </c>
      <c r="R22614" t="str">
        <f t="shared" si="1415"/>
        <v>busy</v>
      </c>
    </row>
    <row r="22615" spans="1:18">
      <c r="A22615">
        <v>8511</v>
      </c>
      <c r="B22615" t="s">
        <v>6660</v>
      </c>
      <c r="C22615" s="1">
        <v>44197</v>
      </c>
      <c r="D22615">
        <v>185</v>
      </c>
      <c r="E22615">
        <f t="shared" si="1412"/>
        <v>180</v>
      </c>
      <c r="F22615">
        <v>21.4437502324324</v>
      </c>
      <c r="G22615">
        <f t="shared" si="1413"/>
        <v>20</v>
      </c>
      <c r="H22615">
        <v>5.4054054054053996E-3</v>
      </c>
      <c r="I22615">
        <v>0</v>
      </c>
      <c r="J22615">
        <v>5.4054054054053996E-3</v>
      </c>
      <c r="K22615">
        <v>0</v>
      </c>
      <c r="L22615">
        <v>0</v>
      </c>
      <c r="M22615">
        <v>12</v>
      </c>
      <c r="N22615">
        <v>154</v>
      </c>
      <c r="O22615">
        <v>0</v>
      </c>
      <c r="P22615">
        <v>7.5432396103896099E-2</v>
      </c>
      <c r="Q22615" t="str">
        <f t="shared" si="1414"/>
        <v>low</v>
      </c>
      <c r="R22615" t="str">
        <f t="shared" si="1415"/>
        <v>empty</v>
      </c>
    </row>
    <row r="22616" spans="1:18">
      <c r="A22616">
        <v>2958</v>
      </c>
      <c r="B22616" t="s">
        <v>2362</v>
      </c>
      <c r="C22616" s="1">
        <v>44197</v>
      </c>
      <c r="D22616">
        <v>182</v>
      </c>
      <c r="E22616">
        <f t="shared" si="1412"/>
        <v>180</v>
      </c>
      <c r="F22616">
        <v>26.3063235934065</v>
      </c>
      <c r="G22616">
        <f t="shared" si="1413"/>
        <v>20</v>
      </c>
      <c r="H22616">
        <v>1.09890109890109E-2</v>
      </c>
      <c r="I22616">
        <v>0</v>
      </c>
      <c r="J22616">
        <v>5.4945054945054897E-3</v>
      </c>
      <c r="K22616">
        <v>2.7472527472527399E-2</v>
      </c>
      <c r="L22616">
        <v>0</v>
      </c>
      <c r="M22616">
        <v>26</v>
      </c>
      <c r="N22616">
        <v>126</v>
      </c>
      <c r="O22616">
        <v>0</v>
      </c>
      <c r="P22616">
        <v>2.3809523809523801E-2</v>
      </c>
      <c r="Q22616" t="str">
        <f t="shared" si="1414"/>
        <v>low</v>
      </c>
      <c r="R22616" t="str">
        <f t="shared" si="1415"/>
        <v>busy</v>
      </c>
    </row>
    <row r="22617" spans="1:18">
      <c r="A22617">
        <v>17016</v>
      </c>
      <c r="B22617" t="s">
        <v>13114</v>
      </c>
      <c r="C22617" s="1">
        <v>44197</v>
      </c>
      <c r="D22617">
        <v>128</v>
      </c>
      <c r="E22617">
        <f t="shared" si="1412"/>
        <v>120</v>
      </c>
      <c r="F22617">
        <v>18.880170859374999</v>
      </c>
      <c r="G22617">
        <f t="shared" si="1413"/>
        <v>10</v>
      </c>
      <c r="H22617">
        <v>0</v>
      </c>
      <c r="I22617">
        <v>0</v>
      </c>
      <c r="J22617">
        <v>0</v>
      </c>
      <c r="K22617">
        <v>0.1796875</v>
      </c>
      <c r="L22617">
        <v>3.90625E-2</v>
      </c>
      <c r="M22617">
        <v>0</v>
      </c>
      <c r="N22617">
        <v>0</v>
      </c>
      <c r="O22617">
        <v>0</v>
      </c>
      <c r="P22617">
        <v>0</v>
      </c>
      <c r="Q22617" t="str">
        <f t="shared" si="1414"/>
        <v>low</v>
      </c>
      <c r="R22617" t="str">
        <f t="shared" si="1415"/>
        <v>busy</v>
      </c>
    </row>
    <row r="22618" spans="1:18">
      <c r="A22618">
        <v>34148</v>
      </c>
      <c r="B22618" t="s">
        <v>26025</v>
      </c>
      <c r="C22618" s="1">
        <v>44197</v>
      </c>
      <c r="D22618">
        <v>172</v>
      </c>
      <c r="E22618">
        <f t="shared" si="1412"/>
        <v>170</v>
      </c>
      <c r="F22618">
        <v>28.295617447674399</v>
      </c>
      <c r="G22618">
        <f t="shared" si="1413"/>
        <v>20</v>
      </c>
      <c r="H22618">
        <v>0</v>
      </c>
      <c r="I22618">
        <v>0</v>
      </c>
      <c r="J22618">
        <v>0</v>
      </c>
      <c r="K22618">
        <v>0.31976744186046502</v>
      </c>
      <c r="L22618">
        <v>0.116279069767441</v>
      </c>
      <c r="M22618">
        <v>0</v>
      </c>
      <c r="N22618">
        <v>0</v>
      </c>
      <c r="O22618">
        <v>0</v>
      </c>
      <c r="P22618">
        <v>0</v>
      </c>
      <c r="Q22618" t="str">
        <f t="shared" si="1414"/>
        <v>low</v>
      </c>
      <c r="R22618" t="str">
        <f t="shared" si="1415"/>
        <v>busy</v>
      </c>
    </row>
    <row r="22619" spans="1:18">
      <c r="A22619">
        <v>19946</v>
      </c>
      <c r="B22619" t="s">
        <v>15063</v>
      </c>
      <c r="C22619" s="1">
        <v>44197</v>
      </c>
      <c r="D22619">
        <v>212</v>
      </c>
      <c r="E22619">
        <f t="shared" si="1412"/>
        <v>210</v>
      </c>
      <c r="F22619">
        <v>28.5513070471698</v>
      </c>
      <c r="G22619">
        <f t="shared" si="1413"/>
        <v>20</v>
      </c>
      <c r="H22619">
        <v>0</v>
      </c>
      <c r="I22619">
        <v>0</v>
      </c>
      <c r="J22619">
        <v>0</v>
      </c>
      <c r="K22619">
        <v>0</v>
      </c>
      <c r="L22619">
        <v>0</v>
      </c>
      <c r="M22619">
        <v>43</v>
      </c>
      <c r="N22619">
        <v>124</v>
      </c>
      <c r="O22619">
        <v>0</v>
      </c>
      <c r="P22619">
        <v>2.4193548387096701E-2</v>
      </c>
      <c r="Q22619" t="str">
        <f t="shared" si="1414"/>
        <v>low</v>
      </c>
      <c r="R22619" t="str">
        <f t="shared" si="1415"/>
        <v>empty</v>
      </c>
    </row>
    <row r="22620" spans="1:18">
      <c r="A22620">
        <v>22718</v>
      </c>
      <c r="B22620" t="s">
        <v>17241</v>
      </c>
      <c r="C22620" s="1">
        <v>44197</v>
      </c>
      <c r="D22620">
        <v>144</v>
      </c>
      <c r="E22620">
        <f t="shared" si="1412"/>
        <v>140</v>
      </c>
      <c r="F22620">
        <v>25.516356916666599</v>
      </c>
      <c r="G22620">
        <f t="shared" si="1413"/>
        <v>20</v>
      </c>
      <c r="H22620">
        <v>0</v>
      </c>
      <c r="I22620">
        <v>0</v>
      </c>
      <c r="J22620">
        <v>6.9444444444444397E-3</v>
      </c>
      <c r="K22620">
        <v>1.38888888888888E-2</v>
      </c>
      <c r="L22620">
        <v>1.38888888888888E-2</v>
      </c>
      <c r="M22620">
        <v>28</v>
      </c>
      <c r="N22620">
        <v>97</v>
      </c>
      <c r="O22620">
        <v>0</v>
      </c>
      <c r="P22620">
        <v>0</v>
      </c>
      <c r="Q22620" t="str">
        <f t="shared" si="1414"/>
        <v>low</v>
      </c>
      <c r="R22620" t="str">
        <f t="shared" si="1415"/>
        <v>busy</v>
      </c>
    </row>
    <row r="22621" spans="1:18">
      <c r="A22621">
        <v>16118</v>
      </c>
      <c r="B22621" t="s">
        <v>12475</v>
      </c>
      <c r="C22621" s="1">
        <v>44197</v>
      </c>
      <c r="D22621">
        <v>282</v>
      </c>
      <c r="E22621">
        <f t="shared" si="1412"/>
        <v>280</v>
      </c>
      <c r="F22621">
        <v>28.546571035461</v>
      </c>
      <c r="G22621">
        <f t="shared" si="1413"/>
        <v>20</v>
      </c>
      <c r="H22621">
        <v>0</v>
      </c>
      <c r="I22621">
        <v>0</v>
      </c>
      <c r="J22621">
        <v>0</v>
      </c>
      <c r="K22621">
        <v>4.6099290780141799E-2</v>
      </c>
      <c r="L22621">
        <v>7.09219858156028E-3</v>
      </c>
      <c r="M22621">
        <v>22</v>
      </c>
      <c r="N22621">
        <v>140</v>
      </c>
      <c r="O22621">
        <v>0</v>
      </c>
      <c r="P22621">
        <v>5.64935E-3</v>
      </c>
      <c r="Q22621" t="str">
        <f t="shared" si="1414"/>
        <v>low</v>
      </c>
      <c r="R22621" t="str">
        <f t="shared" si="1415"/>
        <v>busy</v>
      </c>
    </row>
    <row r="22622" spans="1:18">
      <c r="A22622">
        <v>24491</v>
      </c>
      <c r="B22622" t="s">
        <v>18793</v>
      </c>
      <c r="C22622" s="1">
        <v>44197</v>
      </c>
      <c r="D22622">
        <v>181</v>
      </c>
      <c r="E22622">
        <f t="shared" si="1412"/>
        <v>180</v>
      </c>
      <c r="F22622">
        <v>27.9983042928176</v>
      </c>
      <c r="G22622">
        <f t="shared" si="1413"/>
        <v>20</v>
      </c>
      <c r="H22622">
        <v>0</v>
      </c>
      <c r="I22622">
        <v>0</v>
      </c>
      <c r="J22622">
        <v>0</v>
      </c>
      <c r="K22622">
        <v>0.193370165745856</v>
      </c>
      <c r="L22622">
        <v>0.26519337016574501</v>
      </c>
      <c r="M22622">
        <v>0</v>
      </c>
      <c r="N22622">
        <v>0</v>
      </c>
      <c r="O22622">
        <v>0</v>
      </c>
      <c r="P22622">
        <v>0</v>
      </c>
      <c r="Q22622" t="str">
        <f t="shared" si="1414"/>
        <v>low</v>
      </c>
      <c r="R22622" t="str">
        <f t="shared" si="1415"/>
        <v>busy</v>
      </c>
    </row>
    <row r="22623" spans="1:18">
      <c r="A22623">
        <v>6777</v>
      </c>
      <c r="B22623" t="s">
        <v>5196</v>
      </c>
      <c r="C22623" s="1">
        <v>44197</v>
      </c>
      <c r="D22623">
        <v>184</v>
      </c>
      <c r="E22623">
        <f t="shared" si="1412"/>
        <v>180</v>
      </c>
      <c r="F22623">
        <v>35.170863869565203</v>
      </c>
      <c r="G22623">
        <f t="shared" si="1413"/>
        <v>30</v>
      </c>
      <c r="H22623">
        <v>0</v>
      </c>
      <c r="I22623">
        <v>0</v>
      </c>
      <c r="J22623">
        <v>0</v>
      </c>
      <c r="K22623">
        <v>3.2608695652173898E-2</v>
      </c>
      <c r="L22623">
        <v>5.4347826086956503E-3</v>
      </c>
      <c r="M22623">
        <v>13</v>
      </c>
      <c r="N22623">
        <v>105</v>
      </c>
      <c r="O22623">
        <v>0</v>
      </c>
      <c r="P22623">
        <v>0</v>
      </c>
      <c r="Q22623" t="str">
        <f t="shared" si="1414"/>
        <v>low</v>
      </c>
      <c r="R22623" t="str">
        <f t="shared" si="1415"/>
        <v>busy</v>
      </c>
    </row>
    <row r="22624" spans="1:18">
      <c r="A22624">
        <v>38278</v>
      </c>
      <c r="B22624" t="s">
        <v>29399</v>
      </c>
      <c r="C22624" s="1">
        <v>44197</v>
      </c>
      <c r="D22624">
        <v>256</v>
      </c>
      <c r="E22624">
        <f t="shared" si="1412"/>
        <v>250</v>
      </c>
      <c r="F22624">
        <v>25.000402890624901</v>
      </c>
      <c r="G22624">
        <f t="shared" si="1413"/>
        <v>20</v>
      </c>
      <c r="H22624">
        <v>7.8125E-3</v>
      </c>
      <c r="I22624">
        <v>3.90625E-3</v>
      </c>
      <c r="J22624">
        <v>3.90625E-3</v>
      </c>
      <c r="K22624">
        <v>6.640625E-2</v>
      </c>
      <c r="L22624">
        <v>0</v>
      </c>
      <c r="M22624">
        <v>32</v>
      </c>
      <c r="N22624">
        <v>105</v>
      </c>
      <c r="O22624">
        <v>0</v>
      </c>
      <c r="P22624">
        <v>1.3605428571428499E-3</v>
      </c>
      <c r="Q22624" t="str">
        <f t="shared" si="1414"/>
        <v>low</v>
      </c>
      <c r="R22624" t="str">
        <f t="shared" si="1415"/>
        <v>busy</v>
      </c>
    </row>
    <row r="22625" spans="1:18">
      <c r="A22625">
        <v>13392</v>
      </c>
      <c r="B22625" t="s">
        <v>10658</v>
      </c>
      <c r="C22625" s="1">
        <v>44197</v>
      </c>
      <c r="D22625">
        <v>255</v>
      </c>
      <c r="E22625">
        <f t="shared" si="1412"/>
        <v>250</v>
      </c>
      <c r="F22625">
        <v>26.428682388235199</v>
      </c>
      <c r="G22625">
        <f t="shared" si="1413"/>
        <v>20</v>
      </c>
      <c r="H22625">
        <v>0</v>
      </c>
      <c r="I22625">
        <v>0</v>
      </c>
      <c r="J22625">
        <v>7.8431372549019607E-3</v>
      </c>
      <c r="K22625">
        <v>3.9215686274509803E-2</v>
      </c>
      <c r="L22625">
        <v>1.1764705882352899E-2</v>
      </c>
      <c r="M22625">
        <v>62</v>
      </c>
      <c r="N22625">
        <v>144</v>
      </c>
      <c r="O22625">
        <v>0</v>
      </c>
      <c r="P22625">
        <v>1.5353868055555501E-2</v>
      </c>
      <c r="Q22625" t="str">
        <f t="shared" si="1414"/>
        <v>low</v>
      </c>
      <c r="R22625" t="str">
        <f t="shared" si="1415"/>
        <v>busy</v>
      </c>
    </row>
    <row r="22626" spans="1:18">
      <c r="A22626">
        <v>16656</v>
      </c>
      <c r="B22626" t="s">
        <v>12857</v>
      </c>
      <c r="C22626" s="1">
        <v>44197</v>
      </c>
      <c r="D22626">
        <v>97</v>
      </c>
      <c r="E22626">
        <f t="shared" si="1412"/>
        <v>90</v>
      </c>
      <c r="F22626">
        <v>29.8228260309278</v>
      </c>
      <c r="G22626">
        <f t="shared" si="1413"/>
        <v>20</v>
      </c>
      <c r="H22626">
        <v>0</v>
      </c>
      <c r="I22626">
        <v>0</v>
      </c>
      <c r="J22626">
        <v>0</v>
      </c>
      <c r="K22626">
        <v>0.34020618556700999</v>
      </c>
      <c r="L22626">
        <v>4.1237113402061799E-2</v>
      </c>
      <c r="M22626">
        <v>0</v>
      </c>
      <c r="N22626">
        <v>0</v>
      </c>
      <c r="O22626">
        <v>0</v>
      </c>
      <c r="P22626">
        <v>0</v>
      </c>
      <c r="Q22626" t="str">
        <f t="shared" si="1414"/>
        <v>low</v>
      </c>
      <c r="R22626" t="str">
        <f t="shared" si="1415"/>
        <v>busy</v>
      </c>
    </row>
    <row r="22627" spans="1:18">
      <c r="A22627">
        <v>17672</v>
      </c>
      <c r="B22627" t="s">
        <v>13627</v>
      </c>
      <c r="C22627" s="1">
        <v>44197</v>
      </c>
      <c r="D22627">
        <v>211</v>
      </c>
      <c r="E22627">
        <f t="shared" si="1412"/>
        <v>210</v>
      </c>
      <c r="F22627">
        <v>22.667524625592399</v>
      </c>
      <c r="G22627">
        <f t="shared" si="1413"/>
        <v>20</v>
      </c>
      <c r="H22627">
        <v>4.7393364928909904E-3</v>
      </c>
      <c r="I22627">
        <v>0</v>
      </c>
      <c r="J22627">
        <v>9.4786729857819895E-3</v>
      </c>
      <c r="K22627">
        <v>5.2132701421800903E-2</v>
      </c>
      <c r="L22627">
        <v>1.8957345971563899E-2</v>
      </c>
      <c r="M22627">
        <v>15</v>
      </c>
      <c r="N22627">
        <v>62</v>
      </c>
      <c r="O22627">
        <v>0</v>
      </c>
      <c r="P22627">
        <v>1.7556596774193502E-2</v>
      </c>
      <c r="Q22627" t="str">
        <f t="shared" si="1414"/>
        <v>low</v>
      </c>
      <c r="R22627" t="str">
        <f t="shared" si="1415"/>
        <v>busy</v>
      </c>
    </row>
    <row r="22628" spans="1:18">
      <c r="A22628">
        <v>31787</v>
      </c>
      <c r="B22628" t="s">
        <v>24494</v>
      </c>
      <c r="C22628" s="1">
        <v>44197</v>
      </c>
      <c r="D22628">
        <v>166</v>
      </c>
      <c r="E22628">
        <f t="shared" si="1412"/>
        <v>160</v>
      </c>
      <c r="F22628">
        <v>32.702680030120398</v>
      </c>
      <c r="G22628">
        <f t="shared" si="1413"/>
        <v>30</v>
      </c>
      <c r="H22628">
        <v>0</v>
      </c>
      <c r="I22628">
        <v>0</v>
      </c>
      <c r="J22628">
        <v>0</v>
      </c>
      <c r="K22628">
        <v>0.32530120481927699</v>
      </c>
      <c r="L22628">
        <v>0.13855421686746899</v>
      </c>
      <c r="M22628">
        <v>0</v>
      </c>
      <c r="N22628">
        <v>0</v>
      </c>
      <c r="O22628">
        <v>0</v>
      </c>
      <c r="P22628">
        <v>0</v>
      </c>
      <c r="Q22628" t="str">
        <f t="shared" si="1414"/>
        <v>low</v>
      </c>
      <c r="R22628" t="str">
        <f t="shared" si="1415"/>
        <v>busy</v>
      </c>
    </row>
    <row r="22629" spans="1:18">
      <c r="A22629">
        <v>28699</v>
      </c>
      <c r="B22629" t="s">
        <v>22083</v>
      </c>
      <c r="C22629" s="1">
        <v>44197</v>
      </c>
      <c r="D22629">
        <v>95</v>
      </c>
      <c r="E22629">
        <f t="shared" si="1412"/>
        <v>90</v>
      </c>
      <c r="F22629">
        <v>18.4738811052631</v>
      </c>
      <c r="G22629">
        <f t="shared" si="1413"/>
        <v>10</v>
      </c>
      <c r="H22629">
        <v>3.1578947368420998E-2</v>
      </c>
      <c r="I22629">
        <v>0</v>
      </c>
      <c r="J22629">
        <v>1.0526315789473601E-2</v>
      </c>
      <c r="K22629">
        <v>0.13684210526315699</v>
      </c>
      <c r="L22629">
        <v>1.0526315789473601E-2</v>
      </c>
      <c r="M22629">
        <v>12</v>
      </c>
      <c r="N22629">
        <v>31</v>
      </c>
      <c r="O22629">
        <v>0</v>
      </c>
      <c r="P22629">
        <v>0.14179587096774099</v>
      </c>
      <c r="Q22629" t="str">
        <f t="shared" si="1414"/>
        <v>low</v>
      </c>
      <c r="R22629" t="str">
        <f t="shared" si="1415"/>
        <v>busy</v>
      </c>
    </row>
    <row r="22630" spans="1:18">
      <c r="A22630">
        <v>15486</v>
      </c>
      <c r="B22630" t="s">
        <v>11999</v>
      </c>
      <c r="C22630" s="1">
        <v>44197</v>
      </c>
      <c r="D22630">
        <v>243</v>
      </c>
      <c r="E22630">
        <f t="shared" si="1412"/>
        <v>240</v>
      </c>
      <c r="F22630">
        <v>14.6239316543209</v>
      </c>
      <c r="G22630">
        <f t="shared" si="1413"/>
        <v>10</v>
      </c>
      <c r="H22630">
        <v>0</v>
      </c>
      <c r="I22630">
        <v>0</v>
      </c>
      <c r="J22630">
        <v>0</v>
      </c>
      <c r="K22630">
        <v>0.37037037037037002</v>
      </c>
      <c r="L22630">
        <v>2.8806584362139901E-2</v>
      </c>
      <c r="M22630">
        <v>0</v>
      </c>
      <c r="N22630">
        <v>0</v>
      </c>
      <c r="O22630">
        <v>0</v>
      </c>
      <c r="P22630">
        <v>0</v>
      </c>
      <c r="Q22630" t="str">
        <f t="shared" si="1414"/>
        <v>low</v>
      </c>
      <c r="R22630" t="str">
        <f t="shared" si="1415"/>
        <v>busy</v>
      </c>
    </row>
    <row r="22631" spans="1:18">
      <c r="A22631">
        <v>819</v>
      </c>
      <c r="B22631" t="s">
        <v>709</v>
      </c>
      <c r="C22631" s="1">
        <v>44197</v>
      </c>
      <c r="D22631">
        <v>104</v>
      </c>
      <c r="E22631">
        <f t="shared" si="1412"/>
        <v>100</v>
      </c>
      <c r="F22631">
        <v>26.153812153846101</v>
      </c>
      <c r="G22631">
        <f t="shared" si="1413"/>
        <v>20</v>
      </c>
      <c r="H22631">
        <v>0</v>
      </c>
      <c r="I22631">
        <v>0</v>
      </c>
      <c r="J22631">
        <v>0</v>
      </c>
      <c r="K22631">
        <v>0.115384615384615</v>
      </c>
      <c r="L22631">
        <v>0.20192307692307601</v>
      </c>
      <c r="M22631">
        <v>0</v>
      </c>
      <c r="N22631">
        <v>0</v>
      </c>
      <c r="O22631">
        <v>0</v>
      </c>
      <c r="P22631">
        <v>0</v>
      </c>
      <c r="Q22631" t="str">
        <f t="shared" si="1414"/>
        <v>low</v>
      </c>
      <c r="R22631" t="str">
        <f t="shared" si="1415"/>
        <v>busy</v>
      </c>
    </row>
    <row r="22632" spans="1:18">
      <c r="A22632">
        <v>25398</v>
      </c>
      <c r="B22632" t="s">
        <v>19421</v>
      </c>
      <c r="C22632" s="1">
        <v>44197</v>
      </c>
      <c r="D22632">
        <v>278</v>
      </c>
      <c r="E22632">
        <f t="shared" si="1412"/>
        <v>270</v>
      </c>
      <c r="F22632">
        <v>24.8155076115107</v>
      </c>
      <c r="G22632">
        <f t="shared" si="1413"/>
        <v>20</v>
      </c>
      <c r="H22632">
        <v>3.5971223021582701E-3</v>
      </c>
      <c r="I22632">
        <v>0</v>
      </c>
      <c r="J22632">
        <v>3.5971223021582701E-3</v>
      </c>
      <c r="K22632">
        <v>5.7553956834532301E-2</v>
      </c>
      <c r="L22632">
        <v>0</v>
      </c>
      <c r="M22632">
        <v>26</v>
      </c>
      <c r="N22632">
        <v>115</v>
      </c>
      <c r="O22632">
        <v>0</v>
      </c>
      <c r="P22632">
        <v>3.2908295652173902E-2</v>
      </c>
      <c r="Q22632" t="str">
        <f t="shared" si="1414"/>
        <v>low</v>
      </c>
      <c r="R22632" t="str">
        <f t="shared" si="1415"/>
        <v>busy</v>
      </c>
    </row>
    <row r="22633" spans="1:18">
      <c r="A22633">
        <v>17226</v>
      </c>
      <c r="B22633" t="s">
        <v>13250</v>
      </c>
      <c r="C22633" s="1">
        <v>44197</v>
      </c>
      <c r="D22633">
        <v>78</v>
      </c>
      <c r="E22633">
        <f t="shared" si="1412"/>
        <v>70</v>
      </c>
      <c r="F22633">
        <v>29.647081782051199</v>
      </c>
      <c r="G22633">
        <f t="shared" si="1413"/>
        <v>20</v>
      </c>
      <c r="H22633">
        <v>0</v>
      </c>
      <c r="I22633">
        <v>0</v>
      </c>
      <c r="J22633">
        <v>0</v>
      </c>
      <c r="K22633">
        <v>0.32051282051281998</v>
      </c>
      <c r="L22633">
        <v>5.1282051282051197E-2</v>
      </c>
      <c r="M22633">
        <v>0</v>
      </c>
      <c r="N22633">
        <v>0</v>
      </c>
      <c r="O22633">
        <v>0</v>
      </c>
      <c r="P22633">
        <v>0</v>
      </c>
      <c r="Q22633" t="str">
        <f t="shared" si="1414"/>
        <v>low</v>
      </c>
      <c r="R22633" t="str">
        <f t="shared" si="1415"/>
        <v>busy</v>
      </c>
    </row>
    <row r="22634" spans="1:18">
      <c r="A22634">
        <v>8590</v>
      </c>
      <c r="B22634" t="s">
        <v>6735</v>
      </c>
      <c r="C22634" s="1">
        <v>44197</v>
      </c>
      <c r="D22634">
        <v>98</v>
      </c>
      <c r="E22634">
        <f t="shared" si="1412"/>
        <v>90</v>
      </c>
      <c r="F22634">
        <v>24.5027642040816</v>
      </c>
      <c r="G22634">
        <f t="shared" si="1413"/>
        <v>20</v>
      </c>
      <c r="H22634">
        <v>0</v>
      </c>
      <c r="I22634">
        <v>0</v>
      </c>
      <c r="J22634">
        <v>0</v>
      </c>
      <c r="K22634">
        <v>0.35714285714285698</v>
      </c>
      <c r="L22634">
        <v>2.04081632653061E-2</v>
      </c>
      <c r="M22634">
        <v>0</v>
      </c>
      <c r="N22634">
        <v>0</v>
      </c>
      <c r="O22634">
        <v>0</v>
      </c>
      <c r="P22634">
        <v>0</v>
      </c>
      <c r="Q22634" t="str">
        <f t="shared" si="1414"/>
        <v>low</v>
      </c>
      <c r="R22634" t="str">
        <f t="shared" si="1415"/>
        <v>busy</v>
      </c>
    </row>
    <row r="22635" spans="1:18">
      <c r="A22635">
        <v>41930</v>
      </c>
      <c r="B22635" t="s">
        <v>32224</v>
      </c>
      <c r="C22635" s="1">
        <v>44197</v>
      </c>
      <c r="D22635">
        <v>190</v>
      </c>
      <c r="E22635">
        <f t="shared" si="1412"/>
        <v>190</v>
      </c>
      <c r="F22635">
        <v>31.269948347368398</v>
      </c>
      <c r="G22635">
        <f t="shared" si="1413"/>
        <v>30</v>
      </c>
      <c r="H22635">
        <v>0</v>
      </c>
      <c r="I22635">
        <v>0</v>
      </c>
      <c r="J22635">
        <v>0</v>
      </c>
      <c r="K22635">
        <v>2.6315789473684199E-2</v>
      </c>
      <c r="L22635">
        <v>5.2631578947368403E-3</v>
      </c>
      <c r="M22635">
        <v>34</v>
      </c>
      <c r="N22635">
        <v>104</v>
      </c>
      <c r="O22635">
        <v>0</v>
      </c>
      <c r="P22635">
        <v>0</v>
      </c>
      <c r="Q22635" t="str">
        <f t="shared" si="1414"/>
        <v>low</v>
      </c>
      <c r="R22635" t="str">
        <f t="shared" si="1415"/>
        <v>busy</v>
      </c>
    </row>
    <row r="22636" spans="1:18">
      <c r="A22636">
        <v>40647</v>
      </c>
      <c r="B22636" t="s">
        <v>31128</v>
      </c>
      <c r="C22636" s="1">
        <v>44197</v>
      </c>
      <c r="D22636">
        <v>72</v>
      </c>
      <c r="E22636">
        <f t="shared" si="1412"/>
        <v>70</v>
      </c>
      <c r="F22636">
        <v>30.632801597222201</v>
      </c>
      <c r="G22636">
        <f t="shared" si="1413"/>
        <v>30</v>
      </c>
      <c r="H22636">
        <v>0</v>
      </c>
      <c r="I22636">
        <v>0</v>
      </c>
      <c r="J22636">
        <v>0</v>
      </c>
      <c r="K22636">
        <v>0.180555555555555</v>
      </c>
      <c r="L22636">
        <v>4.1666666666666602E-2</v>
      </c>
      <c r="M22636">
        <v>0</v>
      </c>
      <c r="N22636">
        <v>0</v>
      </c>
      <c r="O22636">
        <v>0</v>
      </c>
      <c r="P22636">
        <v>0</v>
      </c>
      <c r="Q22636" t="str">
        <f t="shared" si="1414"/>
        <v>low</v>
      </c>
      <c r="R22636" t="str">
        <f t="shared" si="1415"/>
        <v>busy</v>
      </c>
    </row>
    <row r="22637" spans="1:18">
      <c r="A22637">
        <v>10599</v>
      </c>
      <c r="B22637" t="s">
        <v>8709</v>
      </c>
      <c r="C22637" s="1">
        <v>44197</v>
      </c>
      <c r="D22637">
        <v>51</v>
      </c>
      <c r="E22637">
        <f t="shared" si="1412"/>
        <v>50</v>
      </c>
      <c r="F22637">
        <v>25.567183627450898</v>
      </c>
      <c r="G22637">
        <f t="shared" si="1413"/>
        <v>20</v>
      </c>
      <c r="H22637">
        <v>0</v>
      </c>
      <c r="I22637">
        <v>0</v>
      </c>
      <c r="J22637">
        <v>0</v>
      </c>
      <c r="K22637">
        <v>0.37254901960784298</v>
      </c>
      <c r="L22637">
        <v>0</v>
      </c>
      <c r="M22637">
        <v>0</v>
      </c>
      <c r="N22637">
        <v>0</v>
      </c>
      <c r="O22637">
        <v>0</v>
      </c>
      <c r="P22637">
        <v>0</v>
      </c>
      <c r="Q22637" t="str">
        <f t="shared" si="1414"/>
        <v>low</v>
      </c>
      <c r="R22637" t="str">
        <f t="shared" si="1415"/>
        <v>busy</v>
      </c>
    </row>
    <row r="22638" spans="1:18">
      <c r="A22638">
        <v>15119</v>
      </c>
      <c r="B22638" t="s">
        <v>11673</v>
      </c>
      <c r="C22638" s="1">
        <v>44197</v>
      </c>
      <c r="D22638">
        <v>53</v>
      </c>
      <c r="E22638">
        <f t="shared" si="1412"/>
        <v>50</v>
      </c>
      <c r="F22638">
        <v>25.764163622641501</v>
      </c>
      <c r="G22638">
        <f t="shared" si="1413"/>
        <v>20</v>
      </c>
      <c r="H22638">
        <v>0</v>
      </c>
      <c r="I22638">
        <v>0</v>
      </c>
      <c r="J22638">
        <v>0</v>
      </c>
      <c r="K22638">
        <v>7.5471698113207503E-2</v>
      </c>
      <c r="L22638">
        <v>0.320754716981132</v>
      </c>
      <c r="M22638">
        <v>0</v>
      </c>
      <c r="N22638">
        <v>0</v>
      </c>
      <c r="O22638">
        <v>0</v>
      </c>
      <c r="P22638">
        <v>0</v>
      </c>
      <c r="Q22638" t="str">
        <f t="shared" si="1414"/>
        <v>low</v>
      </c>
      <c r="R22638" t="str">
        <f t="shared" si="1415"/>
        <v>busy</v>
      </c>
    </row>
    <row r="22639" spans="1:18">
      <c r="A22639">
        <v>21262</v>
      </c>
      <c r="B22639" t="s">
        <v>15810</v>
      </c>
      <c r="C22639" s="1">
        <v>44197</v>
      </c>
      <c r="D22639">
        <v>66</v>
      </c>
      <c r="E22639">
        <f t="shared" si="1412"/>
        <v>60</v>
      </c>
      <c r="F22639">
        <v>33.137908954545402</v>
      </c>
      <c r="G22639">
        <f t="shared" si="1413"/>
        <v>30</v>
      </c>
      <c r="H22639">
        <v>0</v>
      </c>
      <c r="I22639">
        <v>0</v>
      </c>
      <c r="J22639">
        <v>0</v>
      </c>
      <c r="K22639">
        <v>7.5757575757575704E-2</v>
      </c>
      <c r="L22639">
        <v>0</v>
      </c>
      <c r="M22639">
        <v>14</v>
      </c>
      <c r="N22639">
        <v>35</v>
      </c>
      <c r="O22639">
        <v>0</v>
      </c>
      <c r="P22639">
        <v>0</v>
      </c>
      <c r="Q22639" t="str">
        <f t="shared" si="1414"/>
        <v>low</v>
      </c>
      <c r="R22639" t="str">
        <f t="shared" si="1415"/>
        <v>busy</v>
      </c>
    </row>
    <row r="22640" spans="1:18">
      <c r="A22640">
        <v>2483</v>
      </c>
      <c r="B22640" t="s">
        <v>2009</v>
      </c>
      <c r="C22640" s="1">
        <v>44197</v>
      </c>
      <c r="D22640">
        <v>204</v>
      </c>
      <c r="E22640">
        <f t="shared" si="1412"/>
        <v>200</v>
      </c>
      <c r="F22640">
        <v>21.747496833333301</v>
      </c>
      <c r="G22640">
        <f t="shared" si="1413"/>
        <v>20</v>
      </c>
      <c r="H22640">
        <v>0</v>
      </c>
      <c r="I22640">
        <v>0</v>
      </c>
      <c r="J22640">
        <v>0</v>
      </c>
      <c r="K22640">
        <v>1.9607843137254902E-2</v>
      </c>
      <c r="L22640">
        <v>2.94117647058823E-2</v>
      </c>
      <c r="M22640">
        <v>11</v>
      </c>
      <c r="N22640">
        <v>98</v>
      </c>
      <c r="O22640">
        <v>0</v>
      </c>
      <c r="P22640">
        <v>4.8979591836734596E-3</v>
      </c>
      <c r="Q22640" t="str">
        <f t="shared" si="1414"/>
        <v>low</v>
      </c>
      <c r="R22640" t="str">
        <f t="shared" si="1415"/>
        <v>busy</v>
      </c>
    </row>
    <row r="22641" spans="1:18">
      <c r="A22641">
        <v>18084</v>
      </c>
      <c r="B22641" t="s">
        <v>13930</v>
      </c>
      <c r="C22641" s="1">
        <v>44197</v>
      </c>
      <c r="D22641">
        <v>123</v>
      </c>
      <c r="E22641">
        <f t="shared" si="1412"/>
        <v>120</v>
      </c>
      <c r="F22641">
        <v>18.380467804877998</v>
      </c>
      <c r="G22641">
        <f t="shared" si="1413"/>
        <v>10</v>
      </c>
      <c r="H22641">
        <v>0</v>
      </c>
      <c r="I22641">
        <v>0</v>
      </c>
      <c r="J22641">
        <v>0</v>
      </c>
      <c r="K22641">
        <v>0.138211382113821</v>
      </c>
      <c r="L22641">
        <v>5.6910569105690999E-2</v>
      </c>
      <c r="M22641">
        <v>7</v>
      </c>
      <c r="N22641">
        <v>18</v>
      </c>
      <c r="O22641">
        <v>0</v>
      </c>
      <c r="P22641">
        <v>1.5432222222222199E-3</v>
      </c>
      <c r="Q22641" t="str">
        <f t="shared" si="1414"/>
        <v>low</v>
      </c>
      <c r="R22641" t="str">
        <f t="shared" si="1415"/>
        <v>busy</v>
      </c>
    </row>
    <row r="22642" spans="1:18">
      <c r="A22642">
        <v>11076</v>
      </c>
      <c r="B22642" t="s">
        <v>9158</v>
      </c>
      <c r="C22642" s="1">
        <v>44197</v>
      </c>
      <c r="D22642">
        <v>155</v>
      </c>
      <c r="E22642">
        <f t="shared" si="1412"/>
        <v>150</v>
      </c>
      <c r="F22642">
        <v>21.166944458064499</v>
      </c>
      <c r="G22642">
        <f t="shared" si="1413"/>
        <v>20</v>
      </c>
      <c r="H22642">
        <v>3.2258064516128997E-2</v>
      </c>
      <c r="I22642">
        <v>0</v>
      </c>
      <c r="J22642">
        <v>5.1612903225806403E-2</v>
      </c>
      <c r="K22642">
        <v>5.1612903225806403E-2</v>
      </c>
      <c r="L22642">
        <v>0</v>
      </c>
      <c r="M22642">
        <v>42</v>
      </c>
      <c r="N22642">
        <v>48</v>
      </c>
      <c r="O22642">
        <v>0</v>
      </c>
      <c r="P22642">
        <v>9.1126458333333302E-3</v>
      </c>
      <c r="Q22642" t="str">
        <f t="shared" si="1414"/>
        <v>low</v>
      </c>
      <c r="R22642" t="str">
        <f t="shared" si="1415"/>
        <v>busy</v>
      </c>
    </row>
    <row r="22643" spans="1:18">
      <c r="A22643">
        <v>11943</v>
      </c>
      <c r="B22643" t="s">
        <v>9859</v>
      </c>
      <c r="C22643" s="1">
        <v>44197</v>
      </c>
      <c r="D22643">
        <v>105</v>
      </c>
      <c r="E22643">
        <f t="shared" si="1412"/>
        <v>100</v>
      </c>
      <c r="F22643">
        <v>23.3635484190476</v>
      </c>
      <c r="G22643">
        <f t="shared" si="1413"/>
        <v>20</v>
      </c>
      <c r="H22643">
        <v>0</v>
      </c>
      <c r="I22643">
        <v>0</v>
      </c>
      <c r="J22643">
        <v>0</v>
      </c>
      <c r="K22643">
        <v>9.5238095238095195E-3</v>
      </c>
      <c r="L22643">
        <v>0</v>
      </c>
      <c r="M22643">
        <v>0</v>
      </c>
      <c r="N22643">
        <v>65</v>
      </c>
      <c r="O22643">
        <v>0</v>
      </c>
      <c r="P22643">
        <v>3.8461538461538401E-2</v>
      </c>
      <c r="Q22643" t="str">
        <f t="shared" si="1414"/>
        <v>low</v>
      </c>
      <c r="R22643" t="str">
        <f t="shared" si="1415"/>
        <v>busy</v>
      </c>
    </row>
    <row r="22644" spans="1:18">
      <c r="A22644">
        <v>35680</v>
      </c>
      <c r="B22644" t="s">
        <v>26946</v>
      </c>
      <c r="C22644" s="1">
        <v>44197</v>
      </c>
      <c r="D22644">
        <v>71</v>
      </c>
      <c r="E22644">
        <f t="shared" si="1412"/>
        <v>70</v>
      </c>
      <c r="F22644">
        <v>39.142580521126703</v>
      </c>
      <c r="G22644">
        <f t="shared" si="1413"/>
        <v>30</v>
      </c>
      <c r="H22644">
        <v>0</v>
      </c>
      <c r="I22644">
        <v>0</v>
      </c>
      <c r="J22644">
        <v>0</v>
      </c>
      <c r="K22644">
        <v>0</v>
      </c>
      <c r="L22644">
        <v>0</v>
      </c>
      <c r="M22644">
        <v>6</v>
      </c>
      <c r="N22644">
        <v>57</v>
      </c>
      <c r="O22644">
        <v>0</v>
      </c>
      <c r="P22644">
        <v>0</v>
      </c>
      <c r="Q22644" t="str">
        <f t="shared" si="1414"/>
        <v>low</v>
      </c>
      <c r="R22644" t="str">
        <f t="shared" si="1415"/>
        <v>empty</v>
      </c>
    </row>
    <row r="22645" spans="1:18">
      <c r="A22645">
        <v>23455</v>
      </c>
      <c r="B22645" t="s">
        <v>17961</v>
      </c>
      <c r="C22645" s="1">
        <v>44197</v>
      </c>
      <c r="D22645">
        <v>164</v>
      </c>
      <c r="E22645">
        <f t="shared" si="1412"/>
        <v>160</v>
      </c>
      <c r="F22645">
        <v>17.375870676829201</v>
      </c>
      <c r="G22645">
        <f t="shared" si="1413"/>
        <v>10</v>
      </c>
      <c r="H22645">
        <v>4.2682926829268199E-2</v>
      </c>
      <c r="I22645">
        <v>6.0975609756097502E-3</v>
      </c>
      <c r="J22645">
        <v>7.9268292682926803E-2</v>
      </c>
      <c r="K22645">
        <v>0.109756097560975</v>
      </c>
      <c r="L22645">
        <v>1.21951219512195E-2</v>
      </c>
      <c r="M22645">
        <v>23</v>
      </c>
      <c r="N22645">
        <v>33</v>
      </c>
      <c r="O22645">
        <v>0</v>
      </c>
      <c r="P22645">
        <v>0</v>
      </c>
      <c r="Q22645" t="str">
        <f t="shared" si="1414"/>
        <v>low</v>
      </c>
      <c r="R22645" t="str">
        <f t="shared" si="1415"/>
        <v>busy</v>
      </c>
    </row>
    <row r="22646" spans="1:18">
      <c r="A22646">
        <v>22894</v>
      </c>
      <c r="B22646" t="s">
        <v>17411</v>
      </c>
      <c r="C22646" s="1">
        <v>44197</v>
      </c>
      <c r="D22646">
        <v>55</v>
      </c>
      <c r="E22646">
        <f t="shared" si="1412"/>
        <v>50</v>
      </c>
      <c r="F22646">
        <v>22.850194072727199</v>
      </c>
      <c r="G22646">
        <f t="shared" si="1413"/>
        <v>20</v>
      </c>
      <c r="H22646">
        <v>0</v>
      </c>
      <c r="I22646">
        <v>0</v>
      </c>
      <c r="J22646">
        <v>0</v>
      </c>
      <c r="K22646">
        <v>0.27272727272727199</v>
      </c>
      <c r="L22646">
        <v>0</v>
      </c>
      <c r="M22646">
        <v>0</v>
      </c>
      <c r="N22646">
        <v>0</v>
      </c>
      <c r="O22646">
        <v>0</v>
      </c>
      <c r="P22646">
        <v>0</v>
      </c>
      <c r="Q22646" t="str">
        <f t="shared" si="1414"/>
        <v>low</v>
      </c>
      <c r="R22646" t="str">
        <f t="shared" si="1415"/>
        <v>busy</v>
      </c>
    </row>
    <row r="22647" spans="1:18">
      <c r="A22647">
        <v>10921</v>
      </c>
      <c r="B22647" t="s">
        <v>9017</v>
      </c>
      <c r="C22647" s="1">
        <v>44197</v>
      </c>
      <c r="D22647">
        <v>62</v>
      </c>
      <c r="E22647">
        <f t="shared" si="1412"/>
        <v>60</v>
      </c>
      <c r="F22647">
        <v>15.172862193548299</v>
      </c>
      <c r="G22647">
        <f t="shared" si="1413"/>
        <v>10</v>
      </c>
      <c r="H22647">
        <v>0</v>
      </c>
      <c r="I22647">
        <v>0</v>
      </c>
      <c r="J22647">
        <v>0</v>
      </c>
      <c r="K22647">
        <v>0.67741935483870896</v>
      </c>
      <c r="L22647">
        <v>0</v>
      </c>
      <c r="M22647">
        <v>0</v>
      </c>
      <c r="N22647">
        <v>0</v>
      </c>
      <c r="O22647">
        <v>0</v>
      </c>
      <c r="P22647">
        <v>0</v>
      </c>
      <c r="Q22647" t="str">
        <f t="shared" si="1414"/>
        <v>low</v>
      </c>
      <c r="R22647" t="str">
        <f t="shared" si="1415"/>
        <v>busy</v>
      </c>
    </row>
    <row r="22648" spans="1:18">
      <c r="A22648">
        <v>34968</v>
      </c>
      <c r="B22648" t="s">
        <v>26398</v>
      </c>
      <c r="C22648" s="1">
        <v>44197</v>
      </c>
      <c r="D22648">
        <v>235</v>
      </c>
      <c r="E22648">
        <f t="shared" si="1412"/>
        <v>230</v>
      </c>
      <c r="F22648">
        <v>23.852278208510601</v>
      </c>
      <c r="G22648">
        <f t="shared" si="1413"/>
        <v>20</v>
      </c>
      <c r="H22648">
        <v>2.1276595744680799E-2</v>
      </c>
      <c r="I22648">
        <v>0</v>
      </c>
      <c r="J22648">
        <v>1.7021276595744601E-2</v>
      </c>
      <c r="K22648">
        <v>5.5319148936170202E-2</v>
      </c>
      <c r="L22648">
        <v>4.2553191489361703E-3</v>
      </c>
      <c r="M22648">
        <v>27</v>
      </c>
      <c r="N22648">
        <v>63</v>
      </c>
      <c r="O22648">
        <v>0</v>
      </c>
      <c r="P22648">
        <v>0</v>
      </c>
      <c r="Q22648" t="str">
        <f t="shared" si="1414"/>
        <v>low</v>
      </c>
      <c r="R22648" t="str">
        <f t="shared" si="1415"/>
        <v>busy</v>
      </c>
    </row>
    <row r="22649" spans="1:18">
      <c r="A22649">
        <v>40961</v>
      </c>
      <c r="B22649" t="s">
        <v>31379</v>
      </c>
      <c r="C22649" s="1">
        <v>44197</v>
      </c>
      <c r="D22649">
        <v>238</v>
      </c>
      <c r="E22649">
        <f t="shared" si="1412"/>
        <v>230</v>
      </c>
      <c r="F22649">
        <v>33.144499521008399</v>
      </c>
      <c r="G22649">
        <f t="shared" si="1413"/>
        <v>30</v>
      </c>
      <c r="H22649">
        <v>1.26050420168067E-2</v>
      </c>
      <c r="I22649">
        <v>0</v>
      </c>
      <c r="J22649">
        <v>1.6806722689075598E-2</v>
      </c>
      <c r="K22649">
        <v>6.7226890756302504E-2</v>
      </c>
      <c r="L22649">
        <v>0</v>
      </c>
      <c r="M22649">
        <v>14</v>
      </c>
      <c r="N22649">
        <v>118</v>
      </c>
      <c r="O22649">
        <v>0</v>
      </c>
      <c r="P22649">
        <v>0</v>
      </c>
      <c r="Q22649" t="str">
        <f t="shared" si="1414"/>
        <v>low</v>
      </c>
      <c r="R22649" t="str">
        <f t="shared" si="1415"/>
        <v>busy</v>
      </c>
    </row>
    <row r="22650" spans="1:18">
      <c r="A22650">
        <v>1051</v>
      </c>
      <c r="B22650" t="s">
        <v>900</v>
      </c>
      <c r="C22650" s="1">
        <v>44197</v>
      </c>
      <c r="D22650">
        <v>177</v>
      </c>
      <c r="E22650">
        <f t="shared" si="1412"/>
        <v>170</v>
      </c>
      <c r="F22650">
        <v>25.892104903954799</v>
      </c>
      <c r="G22650">
        <f t="shared" si="1413"/>
        <v>20</v>
      </c>
      <c r="H22650">
        <v>0</v>
      </c>
      <c r="I22650">
        <v>0</v>
      </c>
      <c r="J22650">
        <v>0</v>
      </c>
      <c r="K22650">
        <v>0.27683615819209001</v>
      </c>
      <c r="L22650">
        <v>1.1299435028248501E-2</v>
      </c>
      <c r="M22650">
        <v>0</v>
      </c>
      <c r="N22650">
        <v>0</v>
      </c>
      <c r="O22650">
        <v>0</v>
      </c>
      <c r="P22650">
        <v>0</v>
      </c>
      <c r="Q22650" t="str">
        <f t="shared" si="1414"/>
        <v>low</v>
      </c>
      <c r="R22650" t="str">
        <f t="shared" si="1415"/>
        <v>busy</v>
      </c>
    </row>
    <row r="22651" spans="1:18">
      <c r="A22651">
        <v>37154</v>
      </c>
      <c r="B22651" t="s">
        <v>28396</v>
      </c>
      <c r="C22651" s="1">
        <v>44197</v>
      </c>
      <c r="D22651">
        <v>108</v>
      </c>
      <c r="E22651">
        <f t="shared" si="1412"/>
        <v>100</v>
      </c>
      <c r="F22651">
        <v>28.185193759259199</v>
      </c>
      <c r="G22651">
        <f t="shared" si="1413"/>
        <v>20</v>
      </c>
      <c r="H22651">
        <v>0</v>
      </c>
      <c r="I22651">
        <v>0</v>
      </c>
      <c r="J22651">
        <v>0</v>
      </c>
      <c r="K22651">
        <v>0.101851851851851</v>
      </c>
      <c r="L22651">
        <v>0.203703703703703</v>
      </c>
      <c r="M22651">
        <v>0</v>
      </c>
      <c r="N22651">
        <v>0</v>
      </c>
      <c r="O22651">
        <v>0</v>
      </c>
      <c r="P22651">
        <v>0</v>
      </c>
      <c r="Q22651" t="str">
        <f t="shared" si="1414"/>
        <v>low</v>
      </c>
      <c r="R22651" t="str">
        <f t="shared" si="1415"/>
        <v>busy</v>
      </c>
    </row>
    <row r="22652" spans="1:18">
      <c r="A22652">
        <v>38370</v>
      </c>
      <c r="B22652" t="s">
        <v>29469</v>
      </c>
      <c r="C22652" s="1">
        <v>44197</v>
      </c>
      <c r="D22652">
        <v>89</v>
      </c>
      <c r="E22652">
        <f t="shared" si="1412"/>
        <v>80</v>
      </c>
      <c r="F22652">
        <v>17.250082235954999</v>
      </c>
      <c r="G22652">
        <f t="shared" si="1413"/>
        <v>10</v>
      </c>
      <c r="H22652">
        <v>2.2471910112359501E-2</v>
      </c>
      <c r="I22652">
        <v>0</v>
      </c>
      <c r="J22652">
        <v>3.3707865168539297E-2</v>
      </c>
      <c r="K22652">
        <v>0.101123595505617</v>
      </c>
      <c r="L22652">
        <v>0</v>
      </c>
      <c r="M22652">
        <v>14</v>
      </c>
      <c r="N22652">
        <v>16</v>
      </c>
      <c r="O22652">
        <v>0</v>
      </c>
      <c r="P22652">
        <v>0</v>
      </c>
      <c r="Q22652" t="str">
        <f t="shared" si="1414"/>
        <v>low</v>
      </c>
      <c r="R22652" t="str">
        <f t="shared" si="1415"/>
        <v>busy</v>
      </c>
    </row>
    <row r="22653" spans="1:18">
      <c r="A22653">
        <v>39731</v>
      </c>
      <c r="B22653" t="s">
        <v>30433</v>
      </c>
      <c r="C22653" s="1">
        <v>44197</v>
      </c>
      <c r="D22653">
        <v>148</v>
      </c>
      <c r="E22653">
        <f t="shared" si="1412"/>
        <v>140</v>
      </c>
      <c r="F22653">
        <v>27.603719493243201</v>
      </c>
      <c r="G22653">
        <f t="shared" si="1413"/>
        <v>20</v>
      </c>
      <c r="H22653">
        <v>0</v>
      </c>
      <c r="I22653">
        <v>0</v>
      </c>
      <c r="J22653">
        <v>0</v>
      </c>
      <c r="K22653">
        <v>0.195945945945945</v>
      </c>
      <c r="L22653">
        <v>0</v>
      </c>
      <c r="M22653">
        <v>0</v>
      </c>
      <c r="N22653">
        <v>0</v>
      </c>
      <c r="O22653">
        <v>0</v>
      </c>
      <c r="P22653">
        <v>0</v>
      </c>
      <c r="Q22653" t="str">
        <f t="shared" si="1414"/>
        <v>low</v>
      </c>
      <c r="R22653" t="str">
        <f t="shared" si="1415"/>
        <v>busy</v>
      </c>
    </row>
    <row r="22654" spans="1:18">
      <c r="A22654">
        <v>7582</v>
      </c>
      <c r="B22654" t="s">
        <v>5906</v>
      </c>
      <c r="C22654" s="1">
        <v>44197</v>
      </c>
      <c r="D22654">
        <v>114</v>
      </c>
      <c r="E22654">
        <f t="shared" si="1412"/>
        <v>110</v>
      </c>
      <c r="F22654">
        <v>44.779336798245602</v>
      </c>
      <c r="G22654">
        <f t="shared" si="1413"/>
        <v>40</v>
      </c>
      <c r="H22654">
        <v>0</v>
      </c>
      <c r="I22654">
        <v>0</v>
      </c>
      <c r="J22654">
        <v>0</v>
      </c>
      <c r="K22654">
        <v>0</v>
      </c>
      <c r="L22654">
        <v>0</v>
      </c>
      <c r="M22654">
        <v>25</v>
      </c>
      <c r="N22654">
        <v>92</v>
      </c>
      <c r="O22654">
        <v>0</v>
      </c>
      <c r="P22654">
        <v>0</v>
      </c>
      <c r="Q22654" t="str">
        <f t="shared" si="1414"/>
        <v>low</v>
      </c>
      <c r="R22654" t="str">
        <f t="shared" si="1415"/>
        <v>empty</v>
      </c>
    </row>
    <row r="22655" spans="1:18">
      <c r="A22655">
        <v>4360</v>
      </c>
      <c r="B22655" t="s">
        <v>3381</v>
      </c>
      <c r="C22655" s="1">
        <v>44197</v>
      </c>
      <c r="D22655">
        <v>165</v>
      </c>
      <c r="E22655">
        <f t="shared" si="1412"/>
        <v>160</v>
      </c>
      <c r="F22655">
        <v>20.835543975757499</v>
      </c>
      <c r="G22655">
        <f t="shared" si="1413"/>
        <v>20</v>
      </c>
      <c r="H22655">
        <v>1.8181818181818101E-2</v>
      </c>
      <c r="I22655">
        <v>0</v>
      </c>
      <c r="J22655">
        <v>0</v>
      </c>
      <c r="K22655">
        <v>0.12121212121212099</v>
      </c>
      <c r="L22655">
        <v>3.03030303030303E-2</v>
      </c>
      <c r="M22655">
        <v>11</v>
      </c>
      <c r="N22655">
        <v>62</v>
      </c>
      <c r="O22655">
        <v>0</v>
      </c>
      <c r="P22655">
        <v>6.1028709677419298E-3</v>
      </c>
      <c r="Q22655" t="str">
        <f t="shared" si="1414"/>
        <v>low</v>
      </c>
      <c r="R22655" t="str">
        <f t="shared" si="1415"/>
        <v>busy</v>
      </c>
    </row>
    <row r="22656" spans="1:18">
      <c r="A22656">
        <v>38155</v>
      </c>
      <c r="B22656" t="s">
        <v>29315</v>
      </c>
      <c r="C22656" s="1">
        <v>44197</v>
      </c>
      <c r="D22656">
        <v>80</v>
      </c>
      <c r="E22656">
        <f t="shared" si="1412"/>
        <v>80</v>
      </c>
      <c r="F22656">
        <v>30.435063387500001</v>
      </c>
      <c r="G22656">
        <f t="shared" si="1413"/>
        <v>30</v>
      </c>
      <c r="H22656">
        <v>0</v>
      </c>
      <c r="I22656">
        <v>0</v>
      </c>
      <c r="J22656">
        <v>0</v>
      </c>
      <c r="K22656">
        <v>0.375</v>
      </c>
      <c r="L22656">
        <v>2.5000000000000001E-2</v>
      </c>
      <c r="M22656">
        <v>0</v>
      </c>
      <c r="N22656">
        <v>0</v>
      </c>
      <c r="O22656">
        <v>0</v>
      </c>
      <c r="P22656">
        <v>0</v>
      </c>
      <c r="Q22656" t="str">
        <f t="shared" si="1414"/>
        <v>low</v>
      </c>
      <c r="R22656" t="str">
        <f t="shared" si="1415"/>
        <v>busy</v>
      </c>
    </row>
    <row r="22657" spans="1:18">
      <c r="A22657">
        <v>1630</v>
      </c>
      <c r="B22657" t="s">
        <v>1409</v>
      </c>
      <c r="C22657" s="1">
        <v>44197</v>
      </c>
      <c r="D22657">
        <v>195</v>
      </c>
      <c r="E22657">
        <f t="shared" si="1412"/>
        <v>190</v>
      </c>
      <c r="F22657">
        <v>33.0388034307692</v>
      </c>
      <c r="G22657">
        <f t="shared" si="1413"/>
        <v>30</v>
      </c>
      <c r="H22657">
        <v>0</v>
      </c>
      <c r="I22657">
        <v>0</v>
      </c>
      <c r="J22657">
        <v>0</v>
      </c>
      <c r="K22657">
        <v>1.0256410256410199E-2</v>
      </c>
      <c r="L22657">
        <v>1.0256410256410199E-2</v>
      </c>
      <c r="M22657">
        <v>16</v>
      </c>
      <c r="N22657">
        <v>128</v>
      </c>
      <c r="O22657">
        <v>0</v>
      </c>
      <c r="P22657">
        <v>1.0416664062500001E-2</v>
      </c>
      <c r="Q22657" t="str">
        <f t="shared" si="1414"/>
        <v>low</v>
      </c>
      <c r="R22657" t="str">
        <f t="shared" si="1415"/>
        <v>busy</v>
      </c>
    </row>
    <row r="22658" spans="1:18">
      <c r="A22658">
        <v>4204</v>
      </c>
      <c r="B22658" t="s">
        <v>3264</v>
      </c>
      <c r="C22658" s="1">
        <v>44197</v>
      </c>
      <c r="D22658">
        <v>201</v>
      </c>
      <c r="E22658">
        <f t="shared" ref="E22658:E22721" si="1416">D22658-MOD(D22658,10)</f>
        <v>200</v>
      </c>
      <c r="F22658">
        <v>16.530809875621799</v>
      </c>
      <c r="G22658">
        <f t="shared" ref="G22658:G22721" si="1417">F22658-MOD(F22658,10)</f>
        <v>10</v>
      </c>
      <c r="H22658">
        <v>0</v>
      </c>
      <c r="I22658">
        <v>0</v>
      </c>
      <c r="J22658">
        <v>0</v>
      </c>
      <c r="K22658">
        <v>0.14925373134328301</v>
      </c>
      <c r="L22658">
        <v>1.99004975124378E-2</v>
      </c>
      <c r="M22658">
        <v>0</v>
      </c>
      <c r="N22658">
        <v>0</v>
      </c>
      <c r="O22658">
        <v>0</v>
      </c>
      <c r="P22658">
        <v>0</v>
      </c>
      <c r="Q22658" t="str">
        <f t="shared" ref="Q22658:Q22721" si="1418">IF(F22658&gt;50,"high","low")</f>
        <v>low</v>
      </c>
      <c r="R22658" t="str">
        <f t="shared" ref="R22658:R22721" si="1419">IF(AND(K22658=0,L22658=0),"empty", "busy")</f>
        <v>busy</v>
      </c>
    </row>
    <row r="22659" spans="1:18">
      <c r="A22659">
        <v>14454</v>
      </c>
      <c r="B22659" t="s">
        <v>11123</v>
      </c>
      <c r="C22659" s="1">
        <v>44197</v>
      </c>
      <c r="D22659">
        <v>125</v>
      </c>
      <c r="E22659">
        <f t="shared" si="1416"/>
        <v>120</v>
      </c>
      <c r="F22659">
        <v>14.902834304000001</v>
      </c>
      <c r="G22659">
        <f t="shared" si="1417"/>
        <v>10</v>
      </c>
      <c r="H22659">
        <v>3.2000000000000001E-2</v>
      </c>
      <c r="I22659">
        <v>8.0000000000000002E-3</v>
      </c>
      <c r="J22659">
        <v>3.2000000000000001E-2</v>
      </c>
      <c r="K22659">
        <v>0.26400000000000001</v>
      </c>
      <c r="L22659">
        <v>8.0000000000000002E-3</v>
      </c>
      <c r="M22659">
        <v>11</v>
      </c>
      <c r="N22659">
        <v>22</v>
      </c>
      <c r="O22659">
        <v>0</v>
      </c>
      <c r="P22659">
        <v>2.5632272727272701E-2</v>
      </c>
      <c r="Q22659" t="str">
        <f t="shared" si="1418"/>
        <v>low</v>
      </c>
      <c r="R22659" t="str">
        <f t="shared" si="1419"/>
        <v>busy</v>
      </c>
    </row>
    <row r="22660" spans="1:18">
      <c r="A22660">
        <v>17782</v>
      </c>
      <c r="B22660" t="s">
        <v>13723</v>
      </c>
      <c r="C22660" s="1">
        <v>44197</v>
      </c>
      <c r="D22660">
        <v>98</v>
      </c>
      <c r="E22660">
        <f t="shared" si="1416"/>
        <v>90</v>
      </c>
      <c r="F22660">
        <v>26.4654281530612</v>
      </c>
      <c r="G22660">
        <f t="shared" si="1417"/>
        <v>20</v>
      </c>
      <c r="H22660">
        <v>0</v>
      </c>
      <c r="I22660">
        <v>0</v>
      </c>
      <c r="J22660">
        <v>0</v>
      </c>
      <c r="K22660">
        <v>9.18367346938775E-2</v>
      </c>
      <c r="L22660">
        <v>0.25510204081632598</v>
      </c>
      <c r="M22660">
        <v>0</v>
      </c>
      <c r="N22660">
        <v>0</v>
      </c>
      <c r="O22660">
        <v>0</v>
      </c>
      <c r="P22660">
        <v>0</v>
      </c>
      <c r="Q22660" t="str">
        <f t="shared" si="1418"/>
        <v>low</v>
      </c>
      <c r="R22660" t="str">
        <f t="shared" si="1419"/>
        <v>busy</v>
      </c>
    </row>
    <row r="22661" spans="1:18">
      <c r="A22661">
        <v>37462</v>
      </c>
      <c r="B22661" t="s">
        <v>28696</v>
      </c>
      <c r="C22661" s="1">
        <v>44197</v>
      </c>
      <c r="D22661">
        <v>118</v>
      </c>
      <c r="E22661">
        <f t="shared" si="1416"/>
        <v>110</v>
      </c>
      <c r="F22661">
        <v>38.0323091864406</v>
      </c>
      <c r="G22661">
        <f t="shared" si="1417"/>
        <v>30</v>
      </c>
      <c r="H22661">
        <v>0</v>
      </c>
      <c r="I22661">
        <v>0</v>
      </c>
      <c r="J22661">
        <v>0</v>
      </c>
      <c r="K22661">
        <v>0.161016949152542</v>
      </c>
      <c r="L22661">
        <v>4.2372881355932202E-2</v>
      </c>
      <c r="M22661">
        <v>0</v>
      </c>
      <c r="N22661">
        <v>0</v>
      </c>
      <c r="O22661">
        <v>0</v>
      </c>
      <c r="P22661">
        <v>0</v>
      </c>
      <c r="Q22661" t="str">
        <f t="shared" si="1418"/>
        <v>low</v>
      </c>
      <c r="R22661" t="str">
        <f t="shared" si="1419"/>
        <v>busy</v>
      </c>
    </row>
    <row r="22662" spans="1:18">
      <c r="A22662">
        <v>36333</v>
      </c>
      <c r="B22662" t="s">
        <v>27596</v>
      </c>
      <c r="C22662" s="1">
        <v>44197</v>
      </c>
      <c r="D22662">
        <v>72</v>
      </c>
      <c r="E22662">
        <f t="shared" si="1416"/>
        <v>70</v>
      </c>
      <c r="F22662">
        <v>18.9203074305555</v>
      </c>
      <c r="G22662">
        <f t="shared" si="1417"/>
        <v>10</v>
      </c>
      <c r="H22662">
        <v>0</v>
      </c>
      <c r="I22662">
        <v>0</v>
      </c>
      <c r="J22662">
        <v>0</v>
      </c>
      <c r="K22662">
        <v>6.9444444444444406E-2</v>
      </c>
      <c r="L22662">
        <v>0</v>
      </c>
      <c r="M22662">
        <v>16</v>
      </c>
      <c r="N22662">
        <v>30</v>
      </c>
      <c r="O22662">
        <v>0</v>
      </c>
      <c r="P22662">
        <v>3.3333333333333298E-2</v>
      </c>
      <c r="Q22662" t="str">
        <f t="shared" si="1418"/>
        <v>low</v>
      </c>
      <c r="R22662" t="str">
        <f t="shared" si="1419"/>
        <v>busy</v>
      </c>
    </row>
    <row r="22663" spans="1:18">
      <c r="A22663">
        <v>28360</v>
      </c>
      <c r="B22663" t="s">
        <v>21798</v>
      </c>
      <c r="C22663" s="1">
        <v>44197</v>
      </c>
      <c r="D22663">
        <v>107</v>
      </c>
      <c r="E22663">
        <f t="shared" si="1416"/>
        <v>100</v>
      </c>
      <c r="F22663">
        <v>22.087835420560701</v>
      </c>
      <c r="G22663">
        <f t="shared" si="1417"/>
        <v>20</v>
      </c>
      <c r="H22663">
        <v>9.3457943925233603E-3</v>
      </c>
      <c r="I22663">
        <v>0</v>
      </c>
      <c r="J22663">
        <v>9.3457943925233603E-3</v>
      </c>
      <c r="K22663">
        <v>6.5420560747663503E-2</v>
      </c>
      <c r="L22663">
        <v>0</v>
      </c>
      <c r="M22663">
        <v>32</v>
      </c>
      <c r="N22663">
        <v>56</v>
      </c>
      <c r="O22663">
        <v>0</v>
      </c>
      <c r="P22663">
        <v>6.9444464285714196E-3</v>
      </c>
      <c r="Q22663" t="str">
        <f t="shared" si="1418"/>
        <v>low</v>
      </c>
      <c r="R22663" t="str">
        <f t="shared" si="1419"/>
        <v>busy</v>
      </c>
    </row>
    <row r="22664" spans="1:18">
      <c r="A22664">
        <v>37579</v>
      </c>
      <c r="B22664" t="s">
        <v>28810</v>
      </c>
      <c r="C22664" s="1">
        <v>44197</v>
      </c>
      <c r="D22664">
        <v>58</v>
      </c>
      <c r="E22664">
        <f t="shared" si="1416"/>
        <v>50</v>
      </c>
      <c r="F22664">
        <v>25.010780810344801</v>
      </c>
      <c r="G22664">
        <f t="shared" si="1417"/>
        <v>20</v>
      </c>
      <c r="H22664">
        <v>0</v>
      </c>
      <c r="I22664">
        <v>0</v>
      </c>
      <c r="J22664">
        <v>0</v>
      </c>
      <c r="K22664">
        <v>8.6206896551724102E-2</v>
      </c>
      <c r="L22664">
        <v>0</v>
      </c>
      <c r="M22664">
        <v>0</v>
      </c>
      <c r="N22664">
        <v>0</v>
      </c>
      <c r="O22664">
        <v>0</v>
      </c>
      <c r="P22664">
        <v>0</v>
      </c>
      <c r="Q22664" t="str">
        <f t="shared" si="1418"/>
        <v>low</v>
      </c>
      <c r="R22664" t="str">
        <f t="shared" si="1419"/>
        <v>busy</v>
      </c>
    </row>
    <row r="22665" spans="1:18">
      <c r="A22665">
        <v>18506</v>
      </c>
      <c r="B22665" t="s">
        <v>14238</v>
      </c>
      <c r="C22665" s="1">
        <v>44197</v>
      </c>
      <c r="D22665">
        <v>233</v>
      </c>
      <c r="E22665">
        <f t="shared" si="1416"/>
        <v>230</v>
      </c>
      <c r="F22665">
        <v>33.856675343347597</v>
      </c>
      <c r="G22665">
        <f t="shared" si="1417"/>
        <v>30</v>
      </c>
      <c r="H22665">
        <v>0</v>
      </c>
      <c r="I22665">
        <v>0</v>
      </c>
      <c r="J22665">
        <v>4.29184549356223E-3</v>
      </c>
      <c r="K22665">
        <v>2.57510729613733E-2</v>
      </c>
      <c r="L22665">
        <v>4.29184549356223E-3</v>
      </c>
      <c r="M22665">
        <v>15</v>
      </c>
      <c r="N22665">
        <v>116</v>
      </c>
      <c r="O22665">
        <v>0</v>
      </c>
      <c r="P22665">
        <v>0</v>
      </c>
      <c r="Q22665" t="str">
        <f t="shared" si="1418"/>
        <v>low</v>
      </c>
      <c r="R22665" t="str">
        <f t="shared" si="1419"/>
        <v>busy</v>
      </c>
    </row>
    <row r="22666" spans="1:18">
      <c r="A22666">
        <v>23233</v>
      </c>
      <c r="B22666" t="s">
        <v>17745</v>
      </c>
      <c r="C22666" s="1">
        <v>44197</v>
      </c>
      <c r="D22666">
        <v>114</v>
      </c>
      <c r="E22666">
        <f t="shared" si="1416"/>
        <v>110</v>
      </c>
      <c r="F22666">
        <v>16.9002415438596</v>
      </c>
      <c r="G22666">
        <f t="shared" si="1417"/>
        <v>10</v>
      </c>
      <c r="H22666">
        <v>5.2631578947368397E-2</v>
      </c>
      <c r="I22666">
        <v>8.7719298245613996E-3</v>
      </c>
      <c r="J22666">
        <v>1.7543859649122799E-2</v>
      </c>
      <c r="K22666">
        <v>9.6491228070175405E-2</v>
      </c>
      <c r="L22666">
        <v>8.7719298245613996E-3</v>
      </c>
      <c r="M22666">
        <v>5</v>
      </c>
      <c r="N22666">
        <v>38</v>
      </c>
      <c r="O22666">
        <v>0</v>
      </c>
      <c r="P22666">
        <v>0</v>
      </c>
      <c r="Q22666" t="str">
        <f t="shared" si="1418"/>
        <v>low</v>
      </c>
      <c r="R22666" t="str">
        <f t="shared" si="1419"/>
        <v>busy</v>
      </c>
    </row>
    <row r="22667" spans="1:18">
      <c r="A22667">
        <v>11935</v>
      </c>
      <c r="B22667" t="s">
        <v>9853</v>
      </c>
      <c r="C22667" s="1">
        <v>44197</v>
      </c>
      <c r="D22667">
        <v>93</v>
      </c>
      <c r="E22667">
        <f t="shared" si="1416"/>
        <v>90</v>
      </c>
      <c r="F22667">
        <v>13.4589800752688</v>
      </c>
      <c r="G22667">
        <f t="shared" si="1417"/>
        <v>10</v>
      </c>
      <c r="H22667">
        <v>0</v>
      </c>
      <c r="I22667">
        <v>0</v>
      </c>
      <c r="J22667">
        <v>0</v>
      </c>
      <c r="K22667">
        <v>0.236559139784946</v>
      </c>
      <c r="L22667">
        <v>5.3763440860214999E-2</v>
      </c>
      <c r="M22667">
        <v>0</v>
      </c>
      <c r="N22667">
        <v>0</v>
      </c>
      <c r="O22667">
        <v>0</v>
      </c>
      <c r="P22667">
        <v>0</v>
      </c>
      <c r="Q22667" t="str">
        <f t="shared" si="1418"/>
        <v>low</v>
      </c>
      <c r="R22667" t="str">
        <f t="shared" si="1419"/>
        <v>busy</v>
      </c>
    </row>
    <row r="22668" spans="1:18">
      <c r="A22668">
        <v>17513</v>
      </c>
      <c r="B22668" t="s">
        <v>13484</v>
      </c>
      <c r="C22668" s="1">
        <v>44197</v>
      </c>
      <c r="D22668">
        <v>83</v>
      </c>
      <c r="E22668">
        <f t="shared" si="1416"/>
        <v>80</v>
      </c>
      <c r="F22668">
        <v>28.399819638554199</v>
      </c>
      <c r="G22668">
        <f t="shared" si="1417"/>
        <v>20</v>
      </c>
      <c r="H22668">
        <v>0</v>
      </c>
      <c r="I22668">
        <v>0</v>
      </c>
      <c r="J22668">
        <v>0</v>
      </c>
      <c r="K22668">
        <v>4.8192771084337303E-2</v>
      </c>
      <c r="L22668">
        <v>0.156626506024096</v>
      </c>
      <c r="M22668">
        <v>0</v>
      </c>
      <c r="N22668">
        <v>0</v>
      </c>
      <c r="O22668">
        <v>0</v>
      </c>
      <c r="P22668">
        <v>0</v>
      </c>
      <c r="Q22668" t="str">
        <f t="shared" si="1418"/>
        <v>low</v>
      </c>
      <c r="R22668" t="str">
        <f t="shared" si="1419"/>
        <v>busy</v>
      </c>
    </row>
    <row r="22669" spans="1:18">
      <c r="A22669">
        <v>17935</v>
      </c>
      <c r="B22669" t="s">
        <v>13830</v>
      </c>
      <c r="C22669" s="1">
        <v>44197</v>
      </c>
      <c r="D22669">
        <v>81</v>
      </c>
      <c r="E22669">
        <f t="shared" si="1416"/>
        <v>80</v>
      </c>
      <c r="F22669">
        <v>29.306661777777698</v>
      </c>
      <c r="G22669">
        <f t="shared" si="1417"/>
        <v>20</v>
      </c>
      <c r="H22669">
        <v>0</v>
      </c>
      <c r="I22669">
        <v>0</v>
      </c>
      <c r="J22669">
        <v>0</v>
      </c>
      <c r="K22669">
        <v>8.6419753086419707E-2</v>
      </c>
      <c r="L22669">
        <v>0.148148148148148</v>
      </c>
      <c r="M22669">
        <v>0</v>
      </c>
      <c r="N22669">
        <v>0</v>
      </c>
      <c r="O22669">
        <v>0</v>
      </c>
      <c r="P22669">
        <v>0</v>
      </c>
      <c r="Q22669" t="str">
        <f t="shared" si="1418"/>
        <v>low</v>
      </c>
      <c r="R22669" t="str">
        <f t="shared" si="1419"/>
        <v>busy</v>
      </c>
    </row>
    <row r="22670" spans="1:18">
      <c r="A22670">
        <v>31334</v>
      </c>
      <c r="B22670" t="s">
        <v>24160</v>
      </c>
      <c r="C22670" s="1">
        <v>44197</v>
      </c>
      <c r="D22670">
        <v>132</v>
      </c>
      <c r="E22670">
        <f t="shared" si="1416"/>
        <v>130</v>
      </c>
      <c r="F22670">
        <v>35.037480439393903</v>
      </c>
      <c r="G22670">
        <f t="shared" si="1417"/>
        <v>30</v>
      </c>
      <c r="H22670">
        <v>0</v>
      </c>
      <c r="I22670">
        <v>0</v>
      </c>
      <c r="J22670">
        <v>0</v>
      </c>
      <c r="K22670">
        <v>2.27272727272727E-2</v>
      </c>
      <c r="L22670">
        <v>6.0606060606060601E-2</v>
      </c>
      <c r="M22670">
        <v>17</v>
      </c>
      <c r="N22670">
        <v>69</v>
      </c>
      <c r="O22670">
        <v>0</v>
      </c>
      <c r="P22670">
        <v>0</v>
      </c>
      <c r="Q22670" t="str">
        <f t="shared" si="1418"/>
        <v>low</v>
      </c>
      <c r="R22670" t="str">
        <f t="shared" si="1419"/>
        <v>busy</v>
      </c>
    </row>
    <row r="22671" spans="1:18">
      <c r="A22671">
        <v>12030</v>
      </c>
      <c r="B22671" t="s">
        <v>9916</v>
      </c>
      <c r="C22671" s="1">
        <v>44197</v>
      </c>
      <c r="D22671">
        <v>181</v>
      </c>
      <c r="E22671">
        <f t="shared" si="1416"/>
        <v>180</v>
      </c>
      <c r="F22671">
        <v>33.230559817679499</v>
      </c>
      <c r="G22671">
        <f t="shared" si="1417"/>
        <v>30</v>
      </c>
      <c r="H22671">
        <v>0</v>
      </c>
      <c r="I22671">
        <v>0</v>
      </c>
      <c r="J22671">
        <v>0</v>
      </c>
      <c r="K22671">
        <v>5.5248618784530298E-3</v>
      </c>
      <c r="L22671">
        <v>0</v>
      </c>
      <c r="M22671">
        <v>5</v>
      </c>
      <c r="N22671">
        <v>95</v>
      </c>
      <c r="O22671">
        <v>0</v>
      </c>
      <c r="P22671">
        <v>0</v>
      </c>
      <c r="Q22671" t="str">
        <f t="shared" si="1418"/>
        <v>low</v>
      </c>
      <c r="R22671" t="str">
        <f t="shared" si="1419"/>
        <v>busy</v>
      </c>
    </row>
    <row r="22672" spans="1:18">
      <c r="A22672">
        <v>30514</v>
      </c>
      <c r="B22672" t="s">
        <v>23566</v>
      </c>
      <c r="C22672" s="1">
        <v>44197</v>
      </c>
      <c r="D22672">
        <v>114</v>
      </c>
      <c r="E22672">
        <f t="shared" si="1416"/>
        <v>110</v>
      </c>
      <c r="F22672">
        <v>10.754037201754301</v>
      </c>
      <c r="G22672">
        <f t="shared" si="1417"/>
        <v>10</v>
      </c>
      <c r="H22672">
        <v>8.7719298245614002E-2</v>
      </c>
      <c r="I22672">
        <v>0</v>
      </c>
      <c r="J22672">
        <v>0</v>
      </c>
      <c r="K22672">
        <v>0.105263157894736</v>
      </c>
      <c r="L22672">
        <v>0</v>
      </c>
      <c r="M22672">
        <v>2</v>
      </c>
      <c r="N22672">
        <v>28</v>
      </c>
      <c r="O22672">
        <v>0</v>
      </c>
      <c r="P22672">
        <v>0</v>
      </c>
      <c r="Q22672" t="str">
        <f t="shared" si="1418"/>
        <v>low</v>
      </c>
      <c r="R22672" t="str">
        <f t="shared" si="1419"/>
        <v>busy</v>
      </c>
    </row>
    <row r="22673" spans="1:18">
      <c r="A22673">
        <v>22239</v>
      </c>
      <c r="B22673" t="s">
        <v>16778</v>
      </c>
      <c r="C22673" s="1">
        <v>44197</v>
      </c>
      <c r="D22673">
        <v>117</v>
      </c>
      <c r="E22673">
        <f t="shared" si="1416"/>
        <v>110</v>
      </c>
      <c r="F22673">
        <v>22.558501623931601</v>
      </c>
      <c r="G22673">
        <f t="shared" si="1417"/>
        <v>20</v>
      </c>
      <c r="H22673">
        <v>0</v>
      </c>
      <c r="I22673">
        <v>0</v>
      </c>
      <c r="J22673">
        <v>2.5641025641025599E-2</v>
      </c>
      <c r="K22673">
        <v>8.5470085470085402E-2</v>
      </c>
      <c r="L22673">
        <v>0</v>
      </c>
      <c r="M22673">
        <v>18</v>
      </c>
      <c r="N22673">
        <v>21</v>
      </c>
      <c r="O22673">
        <v>0</v>
      </c>
      <c r="P22673">
        <v>7.14285714285714E-3</v>
      </c>
      <c r="Q22673" t="str">
        <f t="shared" si="1418"/>
        <v>low</v>
      </c>
      <c r="R22673" t="str">
        <f t="shared" si="1419"/>
        <v>busy</v>
      </c>
    </row>
    <row r="22674" spans="1:18">
      <c r="A22674">
        <v>8699</v>
      </c>
      <c r="B22674" t="s">
        <v>6841</v>
      </c>
      <c r="C22674" s="1">
        <v>44197</v>
      </c>
      <c r="D22674">
        <v>64</v>
      </c>
      <c r="E22674">
        <f t="shared" si="1416"/>
        <v>60</v>
      </c>
      <c r="F22674">
        <v>19.178666437499999</v>
      </c>
      <c r="G22674">
        <f t="shared" si="1417"/>
        <v>10</v>
      </c>
      <c r="H22674">
        <v>0</v>
      </c>
      <c r="I22674">
        <v>0</v>
      </c>
      <c r="J22674">
        <v>0</v>
      </c>
      <c r="K22674">
        <v>9.375E-2</v>
      </c>
      <c r="L22674">
        <v>0</v>
      </c>
      <c r="M22674">
        <v>0</v>
      </c>
      <c r="N22674">
        <v>0</v>
      </c>
      <c r="O22674">
        <v>0</v>
      </c>
      <c r="P22674">
        <v>0</v>
      </c>
      <c r="Q22674" t="str">
        <f t="shared" si="1418"/>
        <v>low</v>
      </c>
      <c r="R22674" t="str">
        <f t="shared" si="1419"/>
        <v>busy</v>
      </c>
    </row>
    <row r="22675" spans="1:18">
      <c r="A22675">
        <v>4909</v>
      </c>
      <c r="B22675" t="s">
        <v>3785</v>
      </c>
      <c r="C22675" s="1">
        <v>44197</v>
      </c>
      <c r="D22675">
        <v>70</v>
      </c>
      <c r="E22675">
        <f t="shared" si="1416"/>
        <v>70</v>
      </c>
      <c r="F22675">
        <v>15.220472442857099</v>
      </c>
      <c r="G22675">
        <f t="shared" si="1417"/>
        <v>10</v>
      </c>
      <c r="H22675">
        <v>0</v>
      </c>
      <c r="I22675">
        <v>0</v>
      </c>
      <c r="J22675">
        <v>0</v>
      </c>
      <c r="K22675">
        <v>2.8571428571428501E-2</v>
      </c>
      <c r="L22675">
        <v>0</v>
      </c>
      <c r="M22675">
        <v>3</v>
      </c>
      <c r="N22675">
        <v>31</v>
      </c>
      <c r="O22675">
        <v>0</v>
      </c>
      <c r="P22675">
        <v>3.2258064516128997E-2</v>
      </c>
      <c r="Q22675" t="str">
        <f t="shared" si="1418"/>
        <v>low</v>
      </c>
      <c r="R22675" t="str">
        <f t="shared" si="1419"/>
        <v>busy</v>
      </c>
    </row>
    <row r="22676" spans="1:18">
      <c r="A22676">
        <v>38429</v>
      </c>
      <c r="B22676" t="s">
        <v>29511</v>
      </c>
      <c r="C22676" s="1">
        <v>44197</v>
      </c>
      <c r="D22676">
        <v>95</v>
      </c>
      <c r="E22676">
        <f t="shared" si="1416"/>
        <v>90</v>
      </c>
      <c r="F22676">
        <v>19.186593178947302</v>
      </c>
      <c r="G22676">
        <f t="shared" si="1417"/>
        <v>10</v>
      </c>
      <c r="H22676">
        <v>0</v>
      </c>
      <c r="I22676">
        <v>0</v>
      </c>
      <c r="J22676">
        <v>0</v>
      </c>
      <c r="K22676">
        <v>0.157894736842105</v>
      </c>
      <c r="L22676">
        <v>0</v>
      </c>
      <c r="M22676">
        <v>0</v>
      </c>
      <c r="N22676">
        <v>0</v>
      </c>
      <c r="O22676">
        <v>0</v>
      </c>
      <c r="P22676">
        <v>0</v>
      </c>
      <c r="Q22676" t="str">
        <f t="shared" si="1418"/>
        <v>low</v>
      </c>
      <c r="R22676" t="str">
        <f t="shared" si="1419"/>
        <v>busy</v>
      </c>
    </row>
    <row r="22677" spans="1:18">
      <c r="A22677">
        <v>18942</v>
      </c>
      <c r="B22677" t="s">
        <v>14523</v>
      </c>
      <c r="C22677" s="1">
        <v>44197</v>
      </c>
      <c r="D22677">
        <v>296</v>
      </c>
      <c r="E22677">
        <f t="shared" si="1416"/>
        <v>290</v>
      </c>
      <c r="F22677">
        <v>21.209766939189102</v>
      </c>
      <c r="G22677">
        <f t="shared" si="1417"/>
        <v>20</v>
      </c>
      <c r="H22677">
        <v>0</v>
      </c>
      <c r="I22677">
        <v>0</v>
      </c>
      <c r="J22677">
        <v>0</v>
      </c>
      <c r="K22677">
        <v>3.7162162162162102E-2</v>
      </c>
      <c r="L22677">
        <v>3.7162162162162102E-2</v>
      </c>
      <c r="M22677">
        <v>43</v>
      </c>
      <c r="N22677">
        <v>155</v>
      </c>
      <c r="O22677">
        <v>0</v>
      </c>
      <c r="P22677">
        <v>2.0280935483870902E-2</v>
      </c>
      <c r="Q22677" t="str">
        <f t="shared" si="1418"/>
        <v>low</v>
      </c>
      <c r="R22677" t="str">
        <f t="shared" si="1419"/>
        <v>busy</v>
      </c>
    </row>
    <row r="22678" spans="1:18">
      <c r="A22678">
        <v>5985</v>
      </c>
      <c r="B22678" t="s">
        <v>4510</v>
      </c>
      <c r="C22678" s="1">
        <v>44197</v>
      </c>
      <c r="D22678">
        <v>51</v>
      </c>
      <c r="E22678">
        <f t="shared" si="1416"/>
        <v>50</v>
      </c>
      <c r="F22678">
        <v>24.2270791764705</v>
      </c>
      <c r="G22678">
        <f t="shared" si="1417"/>
        <v>20</v>
      </c>
      <c r="H22678">
        <v>0</v>
      </c>
      <c r="I22678">
        <v>0</v>
      </c>
      <c r="J22678">
        <v>0</v>
      </c>
      <c r="K22678">
        <v>0.25490196078431299</v>
      </c>
      <c r="L22678">
        <v>5.8823529411764698E-2</v>
      </c>
      <c r="M22678">
        <v>0</v>
      </c>
      <c r="N22678">
        <v>0</v>
      </c>
      <c r="O22678">
        <v>0</v>
      </c>
      <c r="P22678">
        <v>0</v>
      </c>
      <c r="Q22678" t="str">
        <f t="shared" si="1418"/>
        <v>low</v>
      </c>
      <c r="R22678" t="str">
        <f t="shared" si="1419"/>
        <v>busy</v>
      </c>
    </row>
    <row r="22679" spans="1:18">
      <c r="A22679">
        <v>26106</v>
      </c>
      <c r="B22679" t="s">
        <v>19949</v>
      </c>
      <c r="C22679" s="1">
        <v>44197</v>
      </c>
      <c r="D22679">
        <v>157</v>
      </c>
      <c r="E22679">
        <f t="shared" si="1416"/>
        <v>150</v>
      </c>
      <c r="F22679">
        <v>17.9760412420382</v>
      </c>
      <c r="G22679">
        <f t="shared" si="1417"/>
        <v>10</v>
      </c>
      <c r="H22679">
        <v>0</v>
      </c>
      <c r="I22679">
        <v>0</v>
      </c>
      <c r="J22679">
        <v>0</v>
      </c>
      <c r="K22679">
        <v>0.146496815286624</v>
      </c>
      <c r="L22679">
        <v>1.27388535031847E-2</v>
      </c>
      <c r="M22679">
        <v>0</v>
      </c>
      <c r="N22679">
        <v>0</v>
      </c>
      <c r="O22679">
        <v>0</v>
      </c>
      <c r="P22679">
        <v>0</v>
      </c>
      <c r="Q22679" t="str">
        <f t="shared" si="1418"/>
        <v>low</v>
      </c>
      <c r="R22679" t="str">
        <f t="shared" si="1419"/>
        <v>busy</v>
      </c>
    </row>
    <row r="22680" spans="1:18">
      <c r="A22680">
        <v>21011</v>
      </c>
      <c r="B22680" t="s">
        <v>15559</v>
      </c>
      <c r="C22680" s="1">
        <v>44197</v>
      </c>
      <c r="D22680">
        <v>176</v>
      </c>
      <c r="E22680">
        <f t="shared" si="1416"/>
        <v>170</v>
      </c>
      <c r="F22680">
        <v>20.745573687499999</v>
      </c>
      <c r="G22680">
        <f t="shared" si="1417"/>
        <v>20</v>
      </c>
      <c r="H22680">
        <v>3.4090909090908998E-2</v>
      </c>
      <c r="I22680">
        <v>0</v>
      </c>
      <c r="J22680">
        <v>2.27272727272727E-2</v>
      </c>
      <c r="K22680">
        <v>7.3863636363636298E-2</v>
      </c>
      <c r="L22680">
        <v>0</v>
      </c>
      <c r="M22680">
        <v>28</v>
      </c>
      <c r="N22680">
        <v>34</v>
      </c>
      <c r="O22680">
        <v>0</v>
      </c>
      <c r="P22680">
        <v>2.0021058823529399E-2</v>
      </c>
      <c r="Q22680" t="str">
        <f t="shared" si="1418"/>
        <v>low</v>
      </c>
      <c r="R22680" t="str">
        <f t="shared" si="1419"/>
        <v>busy</v>
      </c>
    </row>
    <row r="22681" spans="1:18">
      <c r="A22681">
        <v>37978</v>
      </c>
      <c r="B22681" t="s">
        <v>29189</v>
      </c>
      <c r="C22681" s="1">
        <v>44197</v>
      </c>
      <c r="D22681">
        <v>95</v>
      </c>
      <c r="E22681">
        <f t="shared" si="1416"/>
        <v>90</v>
      </c>
      <c r="F22681">
        <v>31.640479968421001</v>
      </c>
      <c r="G22681">
        <f t="shared" si="1417"/>
        <v>30</v>
      </c>
      <c r="H22681">
        <v>0</v>
      </c>
      <c r="I22681">
        <v>0</v>
      </c>
      <c r="J22681">
        <v>0</v>
      </c>
      <c r="K22681">
        <v>0.30526315789473601</v>
      </c>
      <c r="L22681">
        <v>0</v>
      </c>
      <c r="M22681">
        <v>0</v>
      </c>
      <c r="N22681">
        <v>0</v>
      </c>
      <c r="O22681">
        <v>0</v>
      </c>
      <c r="P22681">
        <v>0</v>
      </c>
      <c r="Q22681" t="str">
        <f t="shared" si="1418"/>
        <v>low</v>
      </c>
      <c r="R22681" t="str">
        <f t="shared" si="1419"/>
        <v>busy</v>
      </c>
    </row>
    <row r="22682" spans="1:18">
      <c r="A22682">
        <v>38314</v>
      </c>
      <c r="B22682" t="s">
        <v>29427</v>
      </c>
      <c r="C22682" s="1">
        <v>44197</v>
      </c>
      <c r="D22682">
        <v>170</v>
      </c>
      <c r="E22682">
        <f t="shared" si="1416"/>
        <v>170</v>
      </c>
      <c r="F22682">
        <v>34.3759520647058</v>
      </c>
      <c r="G22682">
        <f t="shared" si="1417"/>
        <v>30</v>
      </c>
      <c r="H22682">
        <v>0</v>
      </c>
      <c r="I22682">
        <v>0</v>
      </c>
      <c r="J22682">
        <v>0</v>
      </c>
      <c r="K22682">
        <v>0</v>
      </c>
      <c r="L22682">
        <v>0</v>
      </c>
      <c r="M22682">
        <v>14</v>
      </c>
      <c r="N22682">
        <v>134</v>
      </c>
      <c r="O22682">
        <v>0</v>
      </c>
      <c r="P22682">
        <v>5.7405223880597003E-4</v>
      </c>
      <c r="Q22682" t="str">
        <f t="shared" si="1418"/>
        <v>low</v>
      </c>
      <c r="R22682" t="str">
        <f t="shared" si="1419"/>
        <v>empty</v>
      </c>
    </row>
    <row r="22683" spans="1:18">
      <c r="A22683">
        <v>30717</v>
      </c>
      <c r="B22683" t="s">
        <v>23720</v>
      </c>
      <c r="C22683" s="1">
        <v>44197</v>
      </c>
      <c r="D22683">
        <v>163</v>
      </c>
      <c r="E22683">
        <f t="shared" si="1416"/>
        <v>160</v>
      </c>
      <c r="F22683">
        <v>22.552700061349601</v>
      </c>
      <c r="G22683">
        <f t="shared" si="1417"/>
        <v>20</v>
      </c>
      <c r="H22683">
        <v>0</v>
      </c>
      <c r="I22683">
        <v>0</v>
      </c>
      <c r="J22683">
        <v>0</v>
      </c>
      <c r="K22683">
        <v>0.26993865030674802</v>
      </c>
      <c r="L22683">
        <v>6.13496932515337E-3</v>
      </c>
      <c r="M22683">
        <v>0</v>
      </c>
      <c r="N22683">
        <v>0</v>
      </c>
      <c r="O22683">
        <v>0</v>
      </c>
      <c r="P22683">
        <v>0</v>
      </c>
      <c r="Q22683" t="str">
        <f t="shared" si="1418"/>
        <v>low</v>
      </c>
      <c r="R22683" t="str">
        <f t="shared" si="1419"/>
        <v>busy</v>
      </c>
    </row>
    <row r="22684" spans="1:18">
      <c r="A22684">
        <v>38765</v>
      </c>
      <c r="B22684" t="s">
        <v>29780</v>
      </c>
      <c r="C22684" s="1">
        <v>44197</v>
      </c>
      <c r="D22684">
        <v>52</v>
      </c>
      <c r="E22684">
        <f t="shared" si="1416"/>
        <v>50</v>
      </c>
      <c r="F22684">
        <v>15.2051110961538</v>
      </c>
      <c r="G22684">
        <f t="shared" si="1417"/>
        <v>10</v>
      </c>
      <c r="H22684">
        <v>0</v>
      </c>
      <c r="I22684">
        <v>0</v>
      </c>
      <c r="J22684">
        <v>5.7692307692307598E-2</v>
      </c>
      <c r="K22684">
        <v>7.69230769230769E-2</v>
      </c>
      <c r="L22684">
        <v>0</v>
      </c>
      <c r="M22684">
        <v>8</v>
      </c>
      <c r="N22684">
        <v>10</v>
      </c>
      <c r="O22684">
        <v>0</v>
      </c>
      <c r="P22684">
        <v>1.95950999999999E-2</v>
      </c>
      <c r="Q22684" t="str">
        <f t="shared" si="1418"/>
        <v>low</v>
      </c>
      <c r="R22684" t="str">
        <f t="shared" si="1419"/>
        <v>busy</v>
      </c>
    </row>
    <row r="22685" spans="1:18">
      <c r="A22685">
        <v>42366</v>
      </c>
      <c r="B22685" t="s">
        <v>32565</v>
      </c>
      <c r="C22685" s="1">
        <v>44197</v>
      </c>
      <c r="D22685">
        <v>60</v>
      </c>
      <c r="E22685">
        <f t="shared" si="1416"/>
        <v>60</v>
      </c>
      <c r="F22685">
        <v>26.456123866666601</v>
      </c>
      <c r="G22685">
        <f t="shared" si="1417"/>
        <v>20</v>
      </c>
      <c r="H22685">
        <v>0</v>
      </c>
      <c r="I22685">
        <v>0</v>
      </c>
      <c r="J22685">
        <v>0</v>
      </c>
      <c r="K22685">
        <v>0.266666666666666</v>
      </c>
      <c r="L22685">
        <v>0.133333333333333</v>
      </c>
      <c r="M22685">
        <v>0</v>
      </c>
      <c r="N22685">
        <v>0</v>
      </c>
      <c r="O22685">
        <v>0</v>
      </c>
      <c r="P22685">
        <v>0</v>
      </c>
      <c r="Q22685" t="str">
        <f t="shared" si="1418"/>
        <v>low</v>
      </c>
      <c r="R22685" t="str">
        <f t="shared" si="1419"/>
        <v>busy</v>
      </c>
    </row>
    <row r="22686" spans="1:18">
      <c r="A22686">
        <v>13427</v>
      </c>
      <c r="B22686" t="s">
        <v>10680</v>
      </c>
      <c r="C22686" s="1">
        <v>44197</v>
      </c>
      <c r="D22686">
        <v>171</v>
      </c>
      <c r="E22686">
        <f t="shared" si="1416"/>
        <v>170</v>
      </c>
      <c r="F22686">
        <v>19.252104210526301</v>
      </c>
      <c r="G22686">
        <f t="shared" si="1417"/>
        <v>10</v>
      </c>
      <c r="H22686">
        <v>5.84795321637426E-3</v>
      </c>
      <c r="I22686">
        <v>0</v>
      </c>
      <c r="J22686">
        <v>5.84795321637426E-3</v>
      </c>
      <c r="K22686">
        <v>0</v>
      </c>
      <c r="L22686">
        <v>0</v>
      </c>
      <c r="M22686">
        <v>11</v>
      </c>
      <c r="N22686">
        <v>70</v>
      </c>
      <c r="O22686">
        <v>0</v>
      </c>
      <c r="P22686">
        <v>3.3201671428571403E-2</v>
      </c>
      <c r="Q22686" t="str">
        <f t="shared" si="1418"/>
        <v>low</v>
      </c>
      <c r="R22686" t="str">
        <f t="shared" si="1419"/>
        <v>empty</v>
      </c>
    </row>
    <row r="22687" spans="1:18">
      <c r="A22687">
        <v>41658</v>
      </c>
      <c r="B22687" t="s">
        <v>31982</v>
      </c>
      <c r="C22687" s="1">
        <v>44197</v>
      </c>
      <c r="D22687">
        <v>139</v>
      </c>
      <c r="E22687">
        <f t="shared" si="1416"/>
        <v>130</v>
      </c>
      <c r="F22687">
        <v>22.673673597122299</v>
      </c>
      <c r="G22687">
        <f t="shared" si="1417"/>
        <v>20</v>
      </c>
      <c r="H22687">
        <v>0</v>
      </c>
      <c r="I22687">
        <v>0</v>
      </c>
      <c r="J22687">
        <v>0</v>
      </c>
      <c r="K22687">
        <v>0.215827338129496</v>
      </c>
      <c r="L22687">
        <v>6.4748201438848907E-2</v>
      </c>
      <c r="M22687">
        <v>0</v>
      </c>
      <c r="N22687">
        <v>0</v>
      </c>
      <c r="O22687">
        <v>0</v>
      </c>
      <c r="P22687">
        <v>0</v>
      </c>
      <c r="Q22687" t="str">
        <f t="shared" si="1418"/>
        <v>low</v>
      </c>
      <c r="R22687" t="str">
        <f t="shared" si="1419"/>
        <v>busy</v>
      </c>
    </row>
    <row r="22688" spans="1:18">
      <c r="A22688">
        <v>23492</v>
      </c>
      <c r="B22688" t="s">
        <v>17997</v>
      </c>
      <c r="C22688" s="1">
        <v>44197</v>
      </c>
      <c r="D22688">
        <v>139</v>
      </c>
      <c r="E22688">
        <f t="shared" si="1416"/>
        <v>130</v>
      </c>
      <c r="F22688">
        <v>23.581290446043099</v>
      </c>
      <c r="G22688">
        <f t="shared" si="1417"/>
        <v>20</v>
      </c>
      <c r="H22688">
        <v>0</v>
      </c>
      <c r="I22688">
        <v>0</v>
      </c>
      <c r="J22688">
        <v>0</v>
      </c>
      <c r="K22688">
        <v>0.42446043165467601</v>
      </c>
      <c r="L22688">
        <v>0.25899280575539502</v>
      </c>
      <c r="M22688">
        <v>0</v>
      </c>
      <c r="N22688">
        <v>0</v>
      </c>
      <c r="O22688">
        <v>0</v>
      </c>
      <c r="P22688">
        <v>0</v>
      </c>
      <c r="Q22688" t="str">
        <f t="shared" si="1418"/>
        <v>low</v>
      </c>
      <c r="R22688" t="str">
        <f t="shared" si="1419"/>
        <v>busy</v>
      </c>
    </row>
    <row r="22689" spans="1:18">
      <c r="A22689">
        <v>40635</v>
      </c>
      <c r="B22689" t="s">
        <v>31118</v>
      </c>
      <c r="C22689" s="1">
        <v>44197</v>
      </c>
      <c r="D22689">
        <v>266</v>
      </c>
      <c r="E22689">
        <f t="shared" si="1416"/>
        <v>260</v>
      </c>
      <c r="F22689">
        <v>26.3375480714285</v>
      </c>
      <c r="G22689">
        <f t="shared" si="1417"/>
        <v>20</v>
      </c>
      <c r="H22689">
        <v>0</v>
      </c>
      <c r="I22689">
        <v>0</v>
      </c>
      <c r="J22689">
        <v>0</v>
      </c>
      <c r="K22689">
        <v>3.3834586466165398E-2</v>
      </c>
      <c r="L22689">
        <v>1.12781954887218E-2</v>
      </c>
      <c r="M22689">
        <v>23</v>
      </c>
      <c r="N22689">
        <v>114</v>
      </c>
      <c r="O22689">
        <v>0</v>
      </c>
      <c r="P22689">
        <v>1.89515E-2</v>
      </c>
      <c r="Q22689" t="str">
        <f t="shared" si="1418"/>
        <v>low</v>
      </c>
      <c r="R22689" t="str">
        <f t="shared" si="1419"/>
        <v>busy</v>
      </c>
    </row>
    <row r="22690" spans="1:18">
      <c r="A22690">
        <v>6317</v>
      </c>
      <c r="B22690" t="s">
        <v>4811</v>
      </c>
      <c r="C22690" s="1">
        <v>44197</v>
      </c>
      <c r="D22690">
        <v>51</v>
      </c>
      <c r="E22690">
        <f t="shared" si="1416"/>
        <v>50</v>
      </c>
      <c r="F22690">
        <v>30.544506823529399</v>
      </c>
      <c r="G22690">
        <f t="shared" si="1417"/>
        <v>30</v>
      </c>
      <c r="H22690">
        <v>0</v>
      </c>
      <c r="I22690">
        <v>0</v>
      </c>
      <c r="J22690">
        <v>0</v>
      </c>
      <c r="K22690">
        <v>0.33333333333333298</v>
      </c>
      <c r="L22690">
        <v>0.11764705882352899</v>
      </c>
      <c r="M22690">
        <v>0</v>
      </c>
      <c r="N22690">
        <v>0</v>
      </c>
      <c r="O22690">
        <v>0</v>
      </c>
      <c r="P22690">
        <v>0</v>
      </c>
      <c r="Q22690" t="str">
        <f t="shared" si="1418"/>
        <v>low</v>
      </c>
      <c r="R22690" t="str">
        <f t="shared" si="1419"/>
        <v>busy</v>
      </c>
    </row>
    <row r="22691" spans="1:18">
      <c r="A22691">
        <v>40962</v>
      </c>
      <c r="B22691" t="s">
        <v>31380</v>
      </c>
      <c r="C22691" s="1">
        <v>44197</v>
      </c>
      <c r="D22691">
        <v>289</v>
      </c>
      <c r="E22691">
        <f t="shared" si="1416"/>
        <v>280</v>
      </c>
      <c r="F22691">
        <v>33.627315577854603</v>
      </c>
      <c r="G22691">
        <f t="shared" si="1417"/>
        <v>30</v>
      </c>
      <c r="H22691">
        <v>0</v>
      </c>
      <c r="I22691">
        <v>0</v>
      </c>
      <c r="J22691">
        <v>6.9204152249134898E-3</v>
      </c>
      <c r="K22691">
        <v>5.5363321799307898E-2</v>
      </c>
      <c r="L22691">
        <v>0</v>
      </c>
      <c r="M22691">
        <v>29</v>
      </c>
      <c r="N22691">
        <v>120</v>
      </c>
      <c r="O22691">
        <v>0</v>
      </c>
      <c r="P22691">
        <v>6.5217416666666604E-3</v>
      </c>
      <c r="Q22691" t="str">
        <f t="shared" si="1418"/>
        <v>low</v>
      </c>
      <c r="R22691" t="str">
        <f t="shared" si="1419"/>
        <v>busy</v>
      </c>
    </row>
    <row r="22692" spans="1:18">
      <c r="A22692">
        <v>21615</v>
      </c>
      <c r="B22692" t="s">
        <v>16162</v>
      </c>
      <c r="C22692" s="1">
        <v>44197</v>
      </c>
      <c r="D22692">
        <v>73</v>
      </c>
      <c r="E22692">
        <f t="shared" si="1416"/>
        <v>70</v>
      </c>
      <c r="F22692">
        <v>17.758696054794498</v>
      </c>
      <c r="G22692">
        <f t="shared" si="1417"/>
        <v>10</v>
      </c>
      <c r="H22692">
        <v>2.7397260273972601E-2</v>
      </c>
      <c r="I22692">
        <v>0</v>
      </c>
      <c r="J22692">
        <v>1.3698630136986301E-2</v>
      </c>
      <c r="K22692">
        <v>6.8493150684931503E-2</v>
      </c>
      <c r="L22692">
        <v>0</v>
      </c>
      <c r="M22692">
        <v>24</v>
      </c>
      <c r="N22692">
        <v>27</v>
      </c>
      <c r="O22692">
        <v>0</v>
      </c>
      <c r="P22692">
        <v>0</v>
      </c>
      <c r="Q22692" t="str">
        <f t="shared" si="1418"/>
        <v>low</v>
      </c>
      <c r="R22692" t="str">
        <f t="shared" si="1419"/>
        <v>busy</v>
      </c>
    </row>
    <row r="22693" spans="1:18">
      <c r="A22693">
        <v>21275</v>
      </c>
      <c r="B22693" t="s">
        <v>15823</v>
      </c>
      <c r="C22693" s="1">
        <v>44197</v>
      </c>
      <c r="D22693">
        <v>67</v>
      </c>
      <c r="E22693">
        <f t="shared" si="1416"/>
        <v>60</v>
      </c>
      <c r="F22693">
        <v>21.084624522388001</v>
      </c>
      <c r="G22693">
        <f t="shared" si="1417"/>
        <v>20</v>
      </c>
      <c r="H22693">
        <v>0</v>
      </c>
      <c r="I22693">
        <v>0</v>
      </c>
      <c r="J22693">
        <v>0</v>
      </c>
      <c r="K22693">
        <v>0.17910447761194001</v>
      </c>
      <c r="L22693">
        <v>0</v>
      </c>
      <c r="M22693">
        <v>0</v>
      </c>
      <c r="N22693">
        <v>0</v>
      </c>
      <c r="O22693">
        <v>0</v>
      </c>
      <c r="P22693">
        <v>0</v>
      </c>
      <c r="Q22693" t="str">
        <f t="shared" si="1418"/>
        <v>low</v>
      </c>
      <c r="R22693" t="str">
        <f t="shared" si="1419"/>
        <v>busy</v>
      </c>
    </row>
    <row r="22694" spans="1:18">
      <c r="A22694">
        <v>25740</v>
      </c>
      <c r="B22694" t="s">
        <v>19619</v>
      </c>
      <c r="C22694" s="1">
        <v>44197</v>
      </c>
      <c r="D22694">
        <v>118</v>
      </c>
      <c r="E22694">
        <f t="shared" si="1416"/>
        <v>110</v>
      </c>
      <c r="F22694">
        <v>25.844492889830502</v>
      </c>
      <c r="G22694">
        <f t="shared" si="1417"/>
        <v>20</v>
      </c>
      <c r="H22694">
        <v>0</v>
      </c>
      <c r="I22694">
        <v>0</v>
      </c>
      <c r="J22694">
        <v>0</v>
      </c>
      <c r="K22694">
        <v>0.26271186440677902</v>
      </c>
      <c r="L22694">
        <v>8.4745762711864406E-3</v>
      </c>
      <c r="M22694">
        <v>0</v>
      </c>
      <c r="N22694">
        <v>0</v>
      </c>
      <c r="O22694">
        <v>0</v>
      </c>
      <c r="P22694">
        <v>0</v>
      </c>
      <c r="Q22694" t="str">
        <f t="shared" si="1418"/>
        <v>low</v>
      </c>
      <c r="R22694" t="str">
        <f t="shared" si="1419"/>
        <v>busy</v>
      </c>
    </row>
    <row r="22695" spans="1:18">
      <c r="A22695">
        <v>29956</v>
      </c>
      <c r="B22695" t="s">
        <v>23152</v>
      </c>
      <c r="C22695" s="1">
        <v>44197</v>
      </c>
      <c r="D22695">
        <v>134</v>
      </c>
      <c r="E22695">
        <f t="shared" si="1416"/>
        <v>130</v>
      </c>
      <c r="F22695">
        <v>23.846888380597001</v>
      </c>
      <c r="G22695">
        <f t="shared" si="1417"/>
        <v>20</v>
      </c>
      <c r="H22695">
        <v>0</v>
      </c>
      <c r="I22695">
        <v>0</v>
      </c>
      <c r="J22695">
        <v>7.4626865671641703E-3</v>
      </c>
      <c r="K22695">
        <v>5.2238805970149203E-2</v>
      </c>
      <c r="L22695">
        <v>7.4626865671641703E-3</v>
      </c>
      <c r="M22695">
        <v>10</v>
      </c>
      <c r="N22695">
        <v>62</v>
      </c>
      <c r="O22695">
        <v>0</v>
      </c>
      <c r="P22695">
        <v>8.1531290322580593E-3</v>
      </c>
      <c r="Q22695" t="str">
        <f t="shared" si="1418"/>
        <v>low</v>
      </c>
      <c r="R22695" t="str">
        <f t="shared" si="1419"/>
        <v>busy</v>
      </c>
    </row>
    <row r="22696" spans="1:18">
      <c r="A22696">
        <v>29903</v>
      </c>
      <c r="B22696" t="s">
        <v>23107</v>
      </c>
      <c r="C22696" s="1">
        <v>44197</v>
      </c>
      <c r="D22696">
        <v>73</v>
      </c>
      <c r="E22696">
        <f t="shared" si="1416"/>
        <v>70</v>
      </c>
      <c r="F22696">
        <v>21.9716701643835</v>
      </c>
      <c r="G22696">
        <f t="shared" si="1417"/>
        <v>20</v>
      </c>
      <c r="H22696">
        <v>0</v>
      </c>
      <c r="I22696">
        <v>0</v>
      </c>
      <c r="J22696">
        <v>0</v>
      </c>
      <c r="K22696">
        <v>0.45205479452054698</v>
      </c>
      <c r="L22696">
        <v>2.7397260273972601E-2</v>
      </c>
      <c r="M22696">
        <v>0</v>
      </c>
      <c r="N22696">
        <v>0</v>
      </c>
      <c r="O22696">
        <v>0</v>
      </c>
      <c r="P22696">
        <v>0</v>
      </c>
      <c r="Q22696" t="str">
        <f t="shared" si="1418"/>
        <v>low</v>
      </c>
      <c r="R22696" t="str">
        <f t="shared" si="1419"/>
        <v>busy</v>
      </c>
    </row>
    <row r="22697" spans="1:18">
      <c r="A22697">
        <v>38559</v>
      </c>
      <c r="B22697" t="s">
        <v>29619</v>
      </c>
      <c r="C22697" s="1">
        <v>44197</v>
      </c>
      <c r="D22697">
        <v>246</v>
      </c>
      <c r="E22697">
        <f t="shared" si="1416"/>
        <v>240</v>
      </c>
      <c r="F22697">
        <v>32.106490995934898</v>
      </c>
      <c r="G22697">
        <f t="shared" si="1417"/>
        <v>30</v>
      </c>
      <c r="H22697">
        <v>0</v>
      </c>
      <c r="I22697">
        <v>0</v>
      </c>
      <c r="J22697">
        <v>0</v>
      </c>
      <c r="K22697">
        <v>1.6260162601626001E-2</v>
      </c>
      <c r="L22697">
        <v>1.21951219512195E-2</v>
      </c>
      <c r="M22697">
        <v>29</v>
      </c>
      <c r="N22697">
        <v>129</v>
      </c>
      <c r="O22697">
        <v>0</v>
      </c>
      <c r="P22697">
        <v>7.3439379844961201E-3</v>
      </c>
      <c r="Q22697" t="str">
        <f t="shared" si="1418"/>
        <v>low</v>
      </c>
      <c r="R22697" t="str">
        <f t="shared" si="1419"/>
        <v>busy</v>
      </c>
    </row>
    <row r="22698" spans="1:18">
      <c r="A22698">
        <v>15187</v>
      </c>
      <c r="B22698" t="s">
        <v>11732</v>
      </c>
      <c r="C22698" s="1">
        <v>44197</v>
      </c>
      <c r="D22698">
        <v>245</v>
      </c>
      <c r="E22698">
        <f t="shared" si="1416"/>
        <v>240</v>
      </c>
      <c r="F22698">
        <v>29.9623690122448</v>
      </c>
      <c r="G22698">
        <f t="shared" si="1417"/>
        <v>20</v>
      </c>
      <c r="H22698">
        <v>0</v>
      </c>
      <c r="I22698">
        <v>0</v>
      </c>
      <c r="J22698">
        <v>0</v>
      </c>
      <c r="K22698">
        <v>2.4489795918367301E-2</v>
      </c>
      <c r="L22698">
        <v>1.22448979591836E-2</v>
      </c>
      <c r="M22698">
        <v>24</v>
      </c>
      <c r="N22698">
        <v>108</v>
      </c>
      <c r="O22698">
        <v>0</v>
      </c>
      <c r="P22698">
        <v>0</v>
      </c>
      <c r="Q22698" t="str">
        <f t="shared" si="1418"/>
        <v>low</v>
      </c>
      <c r="R22698" t="str">
        <f t="shared" si="1419"/>
        <v>busy</v>
      </c>
    </row>
    <row r="22699" spans="1:18">
      <c r="A22699">
        <v>4017</v>
      </c>
      <c r="B22699" t="s">
        <v>3131</v>
      </c>
      <c r="C22699" s="1">
        <v>44197</v>
      </c>
      <c r="D22699">
        <v>66</v>
      </c>
      <c r="E22699">
        <f t="shared" si="1416"/>
        <v>60</v>
      </c>
      <c r="F22699">
        <v>23.7351576212121</v>
      </c>
      <c r="G22699">
        <f t="shared" si="1417"/>
        <v>20</v>
      </c>
      <c r="H22699">
        <v>0</v>
      </c>
      <c r="I22699">
        <v>0</v>
      </c>
      <c r="J22699">
        <v>0</v>
      </c>
      <c r="K22699">
        <v>0.30303030303030298</v>
      </c>
      <c r="L22699">
        <v>6.0606060606060601E-2</v>
      </c>
      <c r="M22699">
        <v>0</v>
      </c>
      <c r="N22699">
        <v>0</v>
      </c>
      <c r="O22699">
        <v>0</v>
      </c>
      <c r="P22699">
        <v>0</v>
      </c>
      <c r="Q22699" t="str">
        <f t="shared" si="1418"/>
        <v>low</v>
      </c>
      <c r="R22699" t="str">
        <f t="shared" si="1419"/>
        <v>busy</v>
      </c>
    </row>
    <row r="22700" spans="1:18">
      <c r="A22700">
        <v>36036</v>
      </c>
      <c r="B22700" t="s">
        <v>27301</v>
      </c>
      <c r="C22700" s="1">
        <v>44197</v>
      </c>
      <c r="D22700">
        <v>116</v>
      </c>
      <c r="E22700">
        <f t="shared" si="1416"/>
        <v>110</v>
      </c>
      <c r="F22700">
        <v>18.605642603448199</v>
      </c>
      <c r="G22700">
        <f t="shared" si="1417"/>
        <v>10</v>
      </c>
      <c r="H22700">
        <v>1.72413793103448E-2</v>
      </c>
      <c r="I22700">
        <v>0</v>
      </c>
      <c r="J22700">
        <v>1.72413793103448E-2</v>
      </c>
      <c r="K22700">
        <v>0.12068965517241299</v>
      </c>
      <c r="L22700">
        <v>0</v>
      </c>
      <c r="M22700">
        <v>16</v>
      </c>
      <c r="N22700">
        <v>23</v>
      </c>
      <c r="O22700">
        <v>0</v>
      </c>
      <c r="P22700">
        <v>0</v>
      </c>
      <c r="Q22700" t="str">
        <f t="shared" si="1418"/>
        <v>low</v>
      </c>
      <c r="R22700" t="str">
        <f t="shared" si="1419"/>
        <v>busy</v>
      </c>
    </row>
    <row r="22701" spans="1:18">
      <c r="A22701">
        <v>25044</v>
      </c>
      <c r="B22701" t="s">
        <v>19196</v>
      </c>
      <c r="C22701" s="1">
        <v>44197</v>
      </c>
      <c r="D22701">
        <v>85</v>
      </c>
      <c r="E22701">
        <f t="shared" si="1416"/>
        <v>80</v>
      </c>
      <c r="F22701">
        <v>22.871554505882301</v>
      </c>
      <c r="G22701">
        <f t="shared" si="1417"/>
        <v>20</v>
      </c>
      <c r="H22701">
        <v>0</v>
      </c>
      <c r="I22701">
        <v>0</v>
      </c>
      <c r="J22701">
        <v>0</v>
      </c>
      <c r="K22701">
        <v>7.0588235294117604E-2</v>
      </c>
      <c r="L22701">
        <v>0</v>
      </c>
      <c r="M22701">
        <v>7</v>
      </c>
      <c r="N22701">
        <v>14</v>
      </c>
      <c r="O22701">
        <v>0</v>
      </c>
      <c r="P22701">
        <v>2.3277142857142798E-2</v>
      </c>
      <c r="Q22701" t="str">
        <f t="shared" si="1418"/>
        <v>low</v>
      </c>
      <c r="R22701" t="str">
        <f t="shared" si="1419"/>
        <v>busy</v>
      </c>
    </row>
    <row r="22702" spans="1:18">
      <c r="A22702">
        <v>9416</v>
      </c>
      <c r="B22702" t="s">
        <v>7556</v>
      </c>
      <c r="C22702" s="1">
        <v>44197</v>
      </c>
      <c r="D22702">
        <v>278</v>
      </c>
      <c r="E22702">
        <f t="shared" si="1416"/>
        <v>270</v>
      </c>
      <c r="F22702">
        <v>40.696257607913601</v>
      </c>
      <c r="G22702">
        <f t="shared" si="1417"/>
        <v>40</v>
      </c>
      <c r="H22702">
        <v>0</v>
      </c>
      <c r="I22702">
        <v>0</v>
      </c>
      <c r="J22702">
        <v>0</v>
      </c>
      <c r="K22702">
        <v>0</v>
      </c>
      <c r="L22702">
        <v>0</v>
      </c>
      <c r="M22702">
        <v>8</v>
      </c>
      <c r="N22702">
        <v>224</v>
      </c>
      <c r="O22702">
        <v>0</v>
      </c>
      <c r="P22702">
        <v>0.42150297321428498</v>
      </c>
      <c r="Q22702" t="str">
        <f t="shared" si="1418"/>
        <v>low</v>
      </c>
      <c r="R22702" t="str">
        <f t="shared" si="1419"/>
        <v>empty</v>
      </c>
    </row>
    <row r="22703" spans="1:18">
      <c r="A22703">
        <v>2696</v>
      </c>
      <c r="B22703" t="s">
        <v>2172</v>
      </c>
      <c r="C22703" s="1">
        <v>44197</v>
      </c>
      <c r="D22703">
        <v>77</v>
      </c>
      <c r="E22703">
        <f t="shared" si="1416"/>
        <v>70</v>
      </c>
      <c r="F22703">
        <v>24.059356532467501</v>
      </c>
      <c r="G22703">
        <f t="shared" si="1417"/>
        <v>20</v>
      </c>
      <c r="H22703">
        <v>0</v>
      </c>
      <c r="I22703">
        <v>0</v>
      </c>
      <c r="J22703">
        <v>0</v>
      </c>
      <c r="K22703">
        <v>0.19480519480519401</v>
      </c>
      <c r="L22703">
        <v>0.207792207792207</v>
      </c>
      <c r="M22703">
        <v>0</v>
      </c>
      <c r="N22703">
        <v>0</v>
      </c>
      <c r="O22703">
        <v>0</v>
      </c>
      <c r="P22703">
        <v>0</v>
      </c>
      <c r="Q22703" t="str">
        <f t="shared" si="1418"/>
        <v>low</v>
      </c>
      <c r="R22703" t="str">
        <f t="shared" si="1419"/>
        <v>busy</v>
      </c>
    </row>
    <row r="22704" spans="1:18">
      <c r="A22704">
        <v>1974</v>
      </c>
      <c r="B22704" t="s">
        <v>1683</v>
      </c>
      <c r="C22704" s="1">
        <v>44197</v>
      </c>
      <c r="D22704">
        <v>208</v>
      </c>
      <c r="E22704">
        <f t="shared" si="1416"/>
        <v>200</v>
      </c>
      <c r="F22704">
        <v>27.929670456730701</v>
      </c>
      <c r="G22704">
        <f t="shared" si="1417"/>
        <v>20</v>
      </c>
      <c r="H22704">
        <v>2.8846153846153799E-2</v>
      </c>
      <c r="I22704">
        <v>0</v>
      </c>
      <c r="J22704">
        <v>1.44230769230769E-2</v>
      </c>
      <c r="K22704">
        <v>5.7692307692307598E-2</v>
      </c>
      <c r="L22704">
        <v>9.6153846153846107E-3</v>
      </c>
      <c r="M22704">
        <v>58</v>
      </c>
      <c r="N22704">
        <v>127</v>
      </c>
      <c r="O22704">
        <v>0</v>
      </c>
      <c r="P22704">
        <v>6.2636929133858196E-3</v>
      </c>
      <c r="Q22704" t="str">
        <f t="shared" si="1418"/>
        <v>low</v>
      </c>
      <c r="R22704" t="str">
        <f t="shared" si="1419"/>
        <v>busy</v>
      </c>
    </row>
    <row r="22705" spans="1:18">
      <c r="A22705">
        <v>22928</v>
      </c>
      <c r="B22705" t="s">
        <v>17444</v>
      </c>
      <c r="C22705" s="1">
        <v>44197</v>
      </c>
      <c r="D22705">
        <v>275</v>
      </c>
      <c r="E22705">
        <f t="shared" si="1416"/>
        <v>270</v>
      </c>
      <c r="F22705">
        <v>40.600194160000001</v>
      </c>
      <c r="G22705">
        <f t="shared" si="1417"/>
        <v>40</v>
      </c>
      <c r="H22705">
        <v>0</v>
      </c>
      <c r="I22705">
        <v>0</v>
      </c>
      <c r="J22705">
        <v>0</v>
      </c>
      <c r="K22705">
        <v>0</v>
      </c>
      <c r="L22705">
        <v>0</v>
      </c>
      <c r="M22705">
        <v>8</v>
      </c>
      <c r="N22705">
        <v>222</v>
      </c>
      <c r="O22705">
        <v>0</v>
      </c>
      <c r="P22705">
        <v>0.42946875225225201</v>
      </c>
      <c r="Q22705" t="str">
        <f t="shared" si="1418"/>
        <v>low</v>
      </c>
      <c r="R22705" t="str">
        <f t="shared" si="1419"/>
        <v>empty</v>
      </c>
    </row>
    <row r="22706" spans="1:18">
      <c r="A22706">
        <v>22018</v>
      </c>
      <c r="B22706" t="s">
        <v>16561</v>
      </c>
      <c r="C22706" s="1">
        <v>44197</v>
      </c>
      <c r="D22706">
        <v>270</v>
      </c>
      <c r="E22706">
        <f t="shared" si="1416"/>
        <v>270</v>
      </c>
      <c r="F22706">
        <v>41.182563159259203</v>
      </c>
      <c r="G22706">
        <f t="shared" si="1417"/>
        <v>40</v>
      </c>
      <c r="H22706">
        <v>0</v>
      </c>
      <c r="I22706">
        <v>0</v>
      </c>
      <c r="J22706">
        <v>0</v>
      </c>
      <c r="K22706">
        <v>0</v>
      </c>
      <c r="L22706">
        <v>0</v>
      </c>
      <c r="M22706">
        <v>5</v>
      </c>
      <c r="N22706">
        <v>223</v>
      </c>
      <c r="O22706">
        <v>0</v>
      </c>
      <c r="P22706">
        <v>0.44028400896860898</v>
      </c>
      <c r="Q22706" t="str">
        <f t="shared" si="1418"/>
        <v>low</v>
      </c>
      <c r="R22706" t="str">
        <f t="shared" si="1419"/>
        <v>empty</v>
      </c>
    </row>
    <row r="22707" spans="1:18">
      <c r="A22707">
        <v>15627</v>
      </c>
      <c r="B22707" t="s">
        <v>12118</v>
      </c>
      <c r="C22707" s="1">
        <v>44197</v>
      </c>
      <c r="D22707">
        <v>251</v>
      </c>
      <c r="E22707">
        <f t="shared" si="1416"/>
        <v>250</v>
      </c>
      <c r="F22707">
        <v>17.903634250995999</v>
      </c>
      <c r="G22707">
        <f t="shared" si="1417"/>
        <v>10</v>
      </c>
      <c r="H22707">
        <v>5.97609561752988E-2</v>
      </c>
      <c r="I22707">
        <v>7.9681274900398405E-3</v>
      </c>
      <c r="J22707">
        <v>7.9681274900398405E-3</v>
      </c>
      <c r="K22707">
        <v>0.127490039840637</v>
      </c>
      <c r="L22707">
        <v>3.9840637450199202E-3</v>
      </c>
      <c r="M22707">
        <v>8</v>
      </c>
      <c r="N22707">
        <v>23</v>
      </c>
      <c r="O22707">
        <v>0</v>
      </c>
      <c r="P22707">
        <v>0</v>
      </c>
      <c r="Q22707" t="str">
        <f t="shared" si="1418"/>
        <v>low</v>
      </c>
      <c r="R22707" t="str">
        <f t="shared" si="1419"/>
        <v>busy</v>
      </c>
    </row>
    <row r="22708" spans="1:18">
      <c r="A22708">
        <v>6265</v>
      </c>
      <c r="B22708" t="s">
        <v>4763</v>
      </c>
      <c r="C22708" s="1">
        <v>44197</v>
      </c>
      <c r="D22708">
        <v>105</v>
      </c>
      <c r="E22708">
        <f t="shared" si="1416"/>
        <v>100</v>
      </c>
      <c r="F22708">
        <v>16.5168179619047</v>
      </c>
      <c r="G22708">
        <f t="shared" si="1417"/>
        <v>10</v>
      </c>
      <c r="H22708">
        <v>0</v>
      </c>
      <c r="I22708">
        <v>0</v>
      </c>
      <c r="J22708">
        <v>0</v>
      </c>
      <c r="K22708">
        <v>0.18095238095238</v>
      </c>
      <c r="L22708">
        <v>9.5238095238095195E-3</v>
      </c>
      <c r="M22708">
        <v>0</v>
      </c>
      <c r="N22708">
        <v>0</v>
      </c>
      <c r="O22708">
        <v>0</v>
      </c>
      <c r="P22708">
        <v>0</v>
      </c>
      <c r="Q22708" t="str">
        <f t="shared" si="1418"/>
        <v>low</v>
      </c>
      <c r="R22708" t="str">
        <f t="shared" si="1419"/>
        <v>busy</v>
      </c>
    </row>
    <row r="22709" spans="1:18">
      <c r="A22709">
        <v>27843</v>
      </c>
      <c r="B22709" t="s">
        <v>21429</v>
      </c>
      <c r="C22709" s="1">
        <v>44197</v>
      </c>
      <c r="D22709">
        <v>157</v>
      </c>
      <c r="E22709">
        <f t="shared" si="1416"/>
        <v>150</v>
      </c>
      <c r="F22709">
        <v>28.286540350318401</v>
      </c>
      <c r="G22709">
        <f t="shared" si="1417"/>
        <v>20</v>
      </c>
      <c r="H22709">
        <v>0</v>
      </c>
      <c r="I22709">
        <v>0</v>
      </c>
      <c r="J22709">
        <v>0</v>
      </c>
      <c r="K22709">
        <v>0</v>
      </c>
      <c r="L22709">
        <v>1.9108280254777E-2</v>
      </c>
      <c r="M22709">
        <v>18</v>
      </c>
      <c r="N22709">
        <v>98</v>
      </c>
      <c r="O22709">
        <v>0</v>
      </c>
      <c r="P22709">
        <v>1.22448979591836E-2</v>
      </c>
      <c r="Q22709" t="str">
        <f t="shared" si="1418"/>
        <v>low</v>
      </c>
      <c r="R22709" t="str">
        <f t="shared" si="1419"/>
        <v>busy</v>
      </c>
    </row>
    <row r="22710" spans="1:18">
      <c r="A22710">
        <v>4325</v>
      </c>
      <c r="B22710" t="s">
        <v>3351</v>
      </c>
      <c r="C22710" s="1">
        <v>44197</v>
      </c>
      <c r="D22710">
        <v>102</v>
      </c>
      <c r="E22710">
        <f t="shared" si="1416"/>
        <v>100</v>
      </c>
      <c r="F22710">
        <v>23.3522066666666</v>
      </c>
      <c r="G22710">
        <f t="shared" si="1417"/>
        <v>20</v>
      </c>
      <c r="H22710">
        <v>0</v>
      </c>
      <c r="I22710">
        <v>0</v>
      </c>
      <c r="J22710">
        <v>0</v>
      </c>
      <c r="K22710">
        <v>0.11764705882352899</v>
      </c>
      <c r="L22710">
        <v>0.43137254901960698</v>
      </c>
      <c r="M22710">
        <v>0</v>
      </c>
      <c r="N22710">
        <v>0</v>
      </c>
      <c r="O22710">
        <v>0</v>
      </c>
      <c r="P22710">
        <v>0</v>
      </c>
      <c r="Q22710" t="str">
        <f t="shared" si="1418"/>
        <v>low</v>
      </c>
      <c r="R22710" t="str">
        <f t="shared" si="1419"/>
        <v>busy</v>
      </c>
    </row>
    <row r="22711" spans="1:18">
      <c r="A22711">
        <v>40577</v>
      </c>
      <c r="B22711" t="s">
        <v>31068</v>
      </c>
      <c r="C22711" s="1">
        <v>44197</v>
      </c>
      <c r="D22711">
        <v>55</v>
      </c>
      <c r="E22711">
        <f t="shared" si="1416"/>
        <v>50</v>
      </c>
      <c r="F22711">
        <v>23.118534690909001</v>
      </c>
      <c r="G22711">
        <f t="shared" si="1417"/>
        <v>20</v>
      </c>
      <c r="H22711">
        <v>0</v>
      </c>
      <c r="I22711">
        <v>0</v>
      </c>
      <c r="J22711">
        <v>0</v>
      </c>
      <c r="K22711">
        <v>0.25454545454545402</v>
      </c>
      <c r="L22711">
        <v>3.6363636363636299E-2</v>
      </c>
      <c r="M22711">
        <v>0</v>
      </c>
      <c r="N22711">
        <v>0</v>
      </c>
      <c r="O22711">
        <v>0</v>
      </c>
      <c r="P22711">
        <v>0</v>
      </c>
      <c r="Q22711" t="str">
        <f t="shared" si="1418"/>
        <v>low</v>
      </c>
      <c r="R22711" t="str">
        <f t="shared" si="1419"/>
        <v>busy</v>
      </c>
    </row>
    <row r="22712" spans="1:18">
      <c r="A22712">
        <v>34210</v>
      </c>
      <c r="B22712" t="s">
        <v>26050</v>
      </c>
      <c r="C22712" s="1">
        <v>44197</v>
      </c>
      <c r="D22712">
        <v>171</v>
      </c>
      <c r="E22712">
        <f t="shared" si="1416"/>
        <v>170</v>
      </c>
      <c r="F22712">
        <v>26.7647410233918</v>
      </c>
      <c r="G22712">
        <f t="shared" si="1417"/>
        <v>20</v>
      </c>
      <c r="H22712">
        <v>0</v>
      </c>
      <c r="I22712">
        <v>0</v>
      </c>
      <c r="J22712">
        <v>0</v>
      </c>
      <c r="K22712">
        <v>0.286549707602339</v>
      </c>
      <c r="L22712">
        <v>1.1695906432748499E-2</v>
      </c>
      <c r="M22712">
        <v>0</v>
      </c>
      <c r="N22712">
        <v>0</v>
      </c>
      <c r="O22712">
        <v>0</v>
      </c>
      <c r="P22712">
        <v>0</v>
      </c>
      <c r="Q22712" t="str">
        <f t="shared" si="1418"/>
        <v>low</v>
      </c>
      <c r="R22712" t="str">
        <f t="shared" si="1419"/>
        <v>busy</v>
      </c>
    </row>
    <row r="22713" spans="1:18">
      <c r="A22713">
        <v>12531</v>
      </c>
      <c r="B22713" t="s">
        <v>10201</v>
      </c>
      <c r="C22713" s="1">
        <v>44197</v>
      </c>
      <c r="D22713">
        <v>180</v>
      </c>
      <c r="E22713">
        <f t="shared" si="1416"/>
        <v>180</v>
      </c>
      <c r="F22713">
        <v>28.969045161111101</v>
      </c>
      <c r="G22713">
        <f t="shared" si="1417"/>
        <v>20</v>
      </c>
      <c r="H22713">
        <v>0</v>
      </c>
      <c r="I22713">
        <v>0</v>
      </c>
      <c r="J22713">
        <v>0</v>
      </c>
      <c r="K22713">
        <v>9.44444444444444E-2</v>
      </c>
      <c r="L22713">
        <v>5.5555555555555497E-3</v>
      </c>
      <c r="M22713">
        <v>10</v>
      </c>
      <c r="N22713">
        <v>80</v>
      </c>
      <c r="O22713">
        <v>0</v>
      </c>
      <c r="P22713">
        <v>7.3530000000000004E-4</v>
      </c>
      <c r="Q22713" t="str">
        <f t="shared" si="1418"/>
        <v>low</v>
      </c>
      <c r="R22713" t="str">
        <f t="shared" si="1419"/>
        <v>busy</v>
      </c>
    </row>
    <row r="22714" spans="1:18">
      <c r="A22714">
        <v>17615</v>
      </c>
      <c r="B22714" t="s">
        <v>13577</v>
      </c>
      <c r="C22714" s="1">
        <v>44197</v>
      </c>
      <c r="D22714">
        <v>230</v>
      </c>
      <c r="E22714">
        <f t="shared" si="1416"/>
        <v>230</v>
      </c>
      <c r="F22714">
        <v>19.937760978260801</v>
      </c>
      <c r="G22714">
        <f t="shared" si="1417"/>
        <v>10</v>
      </c>
      <c r="H22714">
        <v>0</v>
      </c>
      <c r="I22714">
        <v>0</v>
      </c>
      <c r="J22714">
        <v>3.4782608695652098E-2</v>
      </c>
      <c r="K22714">
        <v>3.0434782608695601E-2</v>
      </c>
      <c r="L22714">
        <v>4.3478260869565201E-3</v>
      </c>
      <c r="M22714">
        <v>71</v>
      </c>
      <c r="N22714">
        <v>134</v>
      </c>
      <c r="O22714">
        <v>0</v>
      </c>
      <c r="P22714">
        <v>8.3515970149253705E-3</v>
      </c>
      <c r="Q22714" t="str">
        <f t="shared" si="1418"/>
        <v>low</v>
      </c>
      <c r="R22714" t="str">
        <f t="shared" si="1419"/>
        <v>busy</v>
      </c>
    </row>
    <row r="22715" spans="1:18">
      <c r="A22715">
        <v>18591</v>
      </c>
      <c r="B22715" t="s">
        <v>14289</v>
      </c>
      <c r="C22715" s="1">
        <v>44197</v>
      </c>
      <c r="D22715">
        <v>112</v>
      </c>
      <c r="E22715">
        <f t="shared" si="1416"/>
        <v>110</v>
      </c>
      <c r="F22715">
        <v>26.1160370535714</v>
      </c>
      <c r="G22715">
        <f t="shared" si="1417"/>
        <v>20</v>
      </c>
      <c r="H22715">
        <v>0</v>
      </c>
      <c r="I22715">
        <v>0</v>
      </c>
      <c r="J22715">
        <v>0</v>
      </c>
      <c r="K22715">
        <v>0.11607142857142801</v>
      </c>
      <c r="L22715">
        <v>4.4642857142857102E-2</v>
      </c>
      <c r="M22715">
        <v>0</v>
      </c>
      <c r="N22715">
        <v>0</v>
      </c>
      <c r="O22715">
        <v>0</v>
      </c>
      <c r="P22715">
        <v>0</v>
      </c>
      <c r="Q22715" t="str">
        <f t="shared" si="1418"/>
        <v>low</v>
      </c>
      <c r="R22715" t="str">
        <f t="shared" si="1419"/>
        <v>busy</v>
      </c>
    </row>
    <row r="22716" spans="1:18">
      <c r="A22716">
        <v>5721</v>
      </c>
      <c r="B22716" t="s">
        <v>4307</v>
      </c>
      <c r="C22716" s="1">
        <v>44197</v>
      </c>
      <c r="D22716">
        <v>235</v>
      </c>
      <c r="E22716">
        <f t="shared" si="1416"/>
        <v>230</v>
      </c>
      <c r="F22716">
        <v>33.385240451063801</v>
      </c>
      <c r="G22716">
        <f t="shared" si="1417"/>
        <v>30</v>
      </c>
      <c r="H22716">
        <v>0</v>
      </c>
      <c r="I22716">
        <v>0</v>
      </c>
      <c r="J22716">
        <v>0</v>
      </c>
      <c r="K22716">
        <v>0.25531914893617003</v>
      </c>
      <c r="L22716">
        <v>0.10638297872340401</v>
      </c>
      <c r="M22716">
        <v>0</v>
      </c>
      <c r="N22716">
        <v>0</v>
      </c>
      <c r="O22716">
        <v>0</v>
      </c>
      <c r="P22716">
        <v>0</v>
      </c>
      <c r="Q22716" t="str">
        <f t="shared" si="1418"/>
        <v>low</v>
      </c>
      <c r="R22716" t="str">
        <f t="shared" si="1419"/>
        <v>busy</v>
      </c>
    </row>
    <row r="22717" spans="1:18">
      <c r="A22717">
        <v>27680</v>
      </c>
      <c r="B22717" t="s">
        <v>21287</v>
      </c>
      <c r="C22717" s="1">
        <v>44197</v>
      </c>
      <c r="D22717">
        <v>174</v>
      </c>
      <c r="E22717">
        <f t="shared" si="1416"/>
        <v>170</v>
      </c>
      <c r="F22717">
        <v>18.8114567011494</v>
      </c>
      <c r="G22717">
        <f t="shared" si="1417"/>
        <v>10</v>
      </c>
      <c r="H22717">
        <v>0</v>
      </c>
      <c r="I22717">
        <v>0</v>
      </c>
      <c r="J22717">
        <v>0</v>
      </c>
      <c r="K22717">
        <v>0.54597701149425204</v>
      </c>
      <c r="L22717">
        <v>8.04597701149425E-2</v>
      </c>
      <c r="M22717">
        <v>0</v>
      </c>
      <c r="N22717">
        <v>0</v>
      </c>
      <c r="O22717">
        <v>0</v>
      </c>
      <c r="P22717">
        <v>0</v>
      </c>
      <c r="Q22717" t="str">
        <f t="shared" si="1418"/>
        <v>low</v>
      </c>
      <c r="R22717" t="str">
        <f t="shared" si="1419"/>
        <v>busy</v>
      </c>
    </row>
    <row r="22718" spans="1:18">
      <c r="A22718">
        <v>21513</v>
      </c>
      <c r="B22718" t="s">
        <v>16060</v>
      </c>
      <c r="C22718" s="1">
        <v>44197</v>
      </c>
      <c r="D22718">
        <v>161</v>
      </c>
      <c r="E22718">
        <f t="shared" si="1416"/>
        <v>160</v>
      </c>
      <c r="F22718">
        <v>20.637855055900602</v>
      </c>
      <c r="G22718">
        <f t="shared" si="1417"/>
        <v>20</v>
      </c>
      <c r="H22718">
        <v>1.2422360248447201E-2</v>
      </c>
      <c r="I22718">
        <v>0</v>
      </c>
      <c r="J22718">
        <v>1.8633540372670801E-2</v>
      </c>
      <c r="K22718">
        <v>1.2422360248447201E-2</v>
      </c>
      <c r="L22718">
        <v>0</v>
      </c>
      <c r="M22718">
        <v>9</v>
      </c>
      <c r="N22718">
        <v>95</v>
      </c>
      <c r="O22718">
        <v>0</v>
      </c>
      <c r="P22718">
        <v>0</v>
      </c>
      <c r="Q22718" t="str">
        <f t="shared" si="1418"/>
        <v>low</v>
      </c>
      <c r="R22718" t="str">
        <f t="shared" si="1419"/>
        <v>busy</v>
      </c>
    </row>
    <row r="22719" spans="1:18">
      <c r="A22719">
        <v>36257</v>
      </c>
      <c r="B22719" t="s">
        <v>27520</v>
      </c>
      <c r="C22719" s="1">
        <v>44197</v>
      </c>
      <c r="D22719">
        <v>278</v>
      </c>
      <c r="E22719">
        <f t="shared" si="1416"/>
        <v>270</v>
      </c>
      <c r="F22719">
        <v>40.492713521582701</v>
      </c>
      <c r="G22719">
        <f t="shared" si="1417"/>
        <v>40</v>
      </c>
      <c r="H22719">
        <v>0</v>
      </c>
      <c r="I22719">
        <v>0</v>
      </c>
      <c r="J22719">
        <v>0</v>
      </c>
      <c r="K22719">
        <v>0</v>
      </c>
      <c r="L22719">
        <v>0</v>
      </c>
      <c r="M22719">
        <v>10</v>
      </c>
      <c r="N22719">
        <v>224</v>
      </c>
      <c r="O22719">
        <v>0</v>
      </c>
      <c r="P22719">
        <v>0.40079365178571402</v>
      </c>
      <c r="Q22719" t="str">
        <f t="shared" si="1418"/>
        <v>low</v>
      </c>
      <c r="R22719" t="str">
        <f t="shared" si="1419"/>
        <v>empty</v>
      </c>
    </row>
    <row r="22720" spans="1:18">
      <c r="A22720">
        <v>37145</v>
      </c>
      <c r="B22720" t="s">
        <v>28387</v>
      </c>
      <c r="C22720" s="1">
        <v>44197</v>
      </c>
      <c r="D22720">
        <v>272</v>
      </c>
      <c r="E22720">
        <f t="shared" si="1416"/>
        <v>270</v>
      </c>
      <c r="F22720">
        <v>40.852058823529397</v>
      </c>
      <c r="G22720">
        <f t="shared" si="1417"/>
        <v>40</v>
      </c>
      <c r="H22720">
        <v>0</v>
      </c>
      <c r="I22720">
        <v>0</v>
      </c>
      <c r="J22720">
        <v>0</v>
      </c>
      <c r="K22720">
        <v>0</v>
      </c>
      <c r="L22720">
        <v>0</v>
      </c>
      <c r="M22720">
        <v>11</v>
      </c>
      <c r="N22720">
        <v>226</v>
      </c>
      <c r="O22720">
        <v>0</v>
      </c>
      <c r="P22720">
        <v>0.45415437610619402</v>
      </c>
      <c r="Q22720" t="str">
        <f t="shared" si="1418"/>
        <v>low</v>
      </c>
      <c r="R22720" t="str">
        <f t="shared" si="1419"/>
        <v>empty</v>
      </c>
    </row>
    <row r="22721" spans="1:18">
      <c r="A22721">
        <v>19933</v>
      </c>
      <c r="B22721" t="s">
        <v>15058</v>
      </c>
      <c r="C22721" s="1">
        <v>44197</v>
      </c>
      <c r="D22721">
        <v>160</v>
      </c>
      <c r="E22721">
        <f t="shared" si="1416"/>
        <v>160</v>
      </c>
      <c r="F22721">
        <v>30.682213425</v>
      </c>
      <c r="G22721">
        <f t="shared" si="1417"/>
        <v>30</v>
      </c>
      <c r="H22721">
        <v>0</v>
      </c>
      <c r="I22721">
        <v>0</v>
      </c>
      <c r="J22721">
        <v>0</v>
      </c>
      <c r="K22721">
        <v>0.34375</v>
      </c>
      <c r="L22721">
        <v>6.2500000000000003E-3</v>
      </c>
      <c r="M22721">
        <v>0</v>
      </c>
      <c r="N22721">
        <v>0</v>
      </c>
      <c r="O22721">
        <v>0</v>
      </c>
      <c r="P22721">
        <v>0</v>
      </c>
      <c r="Q22721" t="str">
        <f t="shared" si="1418"/>
        <v>low</v>
      </c>
      <c r="R22721" t="str">
        <f t="shared" si="1419"/>
        <v>busy</v>
      </c>
    </row>
    <row r="22722" spans="1:18">
      <c r="A22722">
        <v>18696</v>
      </c>
      <c r="B22722" t="s">
        <v>14371</v>
      </c>
      <c r="C22722" s="1">
        <v>44197</v>
      </c>
      <c r="D22722">
        <v>216</v>
      </c>
      <c r="E22722">
        <f t="shared" ref="E22722:E22785" si="1420">D22722-MOD(D22722,10)</f>
        <v>210</v>
      </c>
      <c r="F22722">
        <v>34.5172965787037</v>
      </c>
      <c r="G22722">
        <f t="shared" ref="G22722:G22785" si="1421">F22722-MOD(F22722,10)</f>
        <v>30</v>
      </c>
      <c r="H22722">
        <v>0</v>
      </c>
      <c r="I22722">
        <v>0</v>
      </c>
      <c r="J22722">
        <v>0</v>
      </c>
      <c r="K22722">
        <v>0.194444444444444</v>
      </c>
      <c r="L22722">
        <v>6.0185185185185099E-2</v>
      </c>
      <c r="M22722">
        <v>0</v>
      </c>
      <c r="N22722">
        <v>0</v>
      </c>
      <c r="O22722">
        <v>0</v>
      </c>
      <c r="P22722">
        <v>0</v>
      </c>
      <c r="Q22722" t="str">
        <f t="shared" ref="Q22722:Q22785" si="1422">IF(F22722&gt;50,"high","low")</f>
        <v>low</v>
      </c>
      <c r="R22722" t="str">
        <f t="shared" ref="R22722:R22785" si="1423">IF(AND(K22722=0,L22722=0),"empty", "busy")</f>
        <v>busy</v>
      </c>
    </row>
    <row r="22723" spans="1:18">
      <c r="A22723">
        <v>8915</v>
      </c>
      <c r="B22723" t="s">
        <v>7057</v>
      </c>
      <c r="C22723" s="1">
        <v>44197</v>
      </c>
      <c r="D22723">
        <v>77</v>
      </c>
      <c r="E22723">
        <f t="shared" si="1420"/>
        <v>70</v>
      </c>
      <c r="F22723">
        <v>22.3053913116883</v>
      </c>
      <c r="G22723">
        <f t="shared" si="1421"/>
        <v>20</v>
      </c>
      <c r="H22723">
        <v>0</v>
      </c>
      <c r="I22723">
        <v>0</v>
      </c>
      <c r="J22723">
        <v>0</v>
      </c>
      <c r="K22723">
        <v>0.246753246753246</v>
      </c>
      <c r="L22723">
        <v>1.2987012987012899E-2</v>
      </c>
      <c r="M22723">
        <v>0</v>
      </c>
      <c r="N22723">
        <v>0</v>
      </c>
      <c r="O22723">
        <v>0</v>
      </c>
      <c r="P22723">
        <v>0</v>
      </c>
      <c r="Q22723" t="str">
        <f t="shared" si="1422"/>
        <v>low</v>
      </c>
      <c r="R22723" t="str">
        <f t="shared" si="1423"/>
        <v>busy</v>
      </c>
    </row>
    <row r="22724" spans="1:18">
      <c r="A22724">
        <v>25308</v>
      </c>
      <c r="B22724" t="s">
        <v>19371</v>
      </c>
      <c r="C22724" s="1">
        <v>44197</v>
      </c>
      <c r="D22724">
        <v>210</v>
      </c>
      <c r="E22724">
        <f t="shared" si="1420"/>
        <v>210</v>
      </c>
      <c r="F22724">
        <v>28.467271985714198</v>
      </c>
      <c r="G22724">
        <f t="shared" si="1421"/>
        <v>20</v>
      </c>
      <c r="H22724">
        <v>4.7619047619047597E-3</v>
      </c>
      <c r="I22724">
        <v>0</v>
      </c>
      <c r="J22724">
        <v>9.5238095238095195E-3</v>
      </c>
      <c r="K22724">
        <v>2.8571428571428501E-2</v>
      </c>
      <c r="L22724">
        <v>9.5238095238095195E-3</v>
      </c>
      <c r="M22724">
        <v>40</v>
      </c>
      <c r="N22724">
        <v>66</v>
      </c>
      <c r="O22724">
        <v>0</v>
      </c>
      <c r="P22724">
        <v>5.6818181818181802E-3</v>
      </c>
      <c r="Q22724" t="str">
        <f t="shared" si="1422"/>
        <v>low</v>
      </c>
      <c r="R22724" t="str">
        <f t="shared" si="1423"/>
        <v>busy</v>
      </c>
    </row>
    <row r="22725" spans="1:18">
      <c r="A22725">
        <v>29267</v>
      </c>
      <c r="B22725" t="s">
        <v>22553</v>
      </c>
      <c r="C22725" s="1">
        <v>44197</v>
      </c>
      <c r="D22725">
        <v>105</v>
      </c>
      <c r="E22725">
        <f t="shared" si="1420"/>
        <v>100</v>
      </c>
      <c r="F22725">
        <v>9.5575864095238003</v>
      </c>
      <c r="G22725">
        <f t="shared" si="1421"/>
        <v>0</v>
      </c>
      <c r="H22725">
        <v>0</v>
      </c>
      <c r="I22725">
        <v>0</v>
      </c>
      <c r="J22725">
        <v>0</v>
      </c>
      <c r="K22725">
        <v>0.46666666666666601</v>
      </c>
      <c r="L22725">
        <v>9.5238095238095195E-3</v>
      </c>
      <c r="M22725">
        <v>0</v>
      </c>
      <c r="N22725">
        <v>0</v>
      </c>
      <c r="O22725">
        <v>0</v>
      </c>
      <c r="P22725">
        <v>0</v>
      </c>
      <c r="Q22725" t="str">
        <f t="shared" si="1422"/>
        <v>low</v>
      </c>
      <c r="R22725" t="str">
        <f t="shared" si="1423"/>
        <v>busy</v>
      </c>
    </row>
    <row r="22726" spans="1:18">
      <c r="A22726">
        <v>14604</v>
      </c>
      <c r="B22726" t="s">
        <v>11260</v>
      </c>
      <c r="C22726" s="1">
        <v>44197</v>
      </c>
      <c r="D22726">
        <v>201</v>
      </c>
      <c r="E22726">
        <f t="shared" si="1420"/>
        <v>200</v>
      </c>
      <c r="F22726">
        <v>12.9838657462686</v>
      </c>
      <c r="G22726">
        <f t="shared" si="1421"/>
        <v>10</v>
      </c>
      <c r="H22726">
        <v>0.15920398009950201</v>
      </c>
      <c r="I22726">
        <v>0</v>
      </c>
      <c r="J22726">
        <v>0</v>
      </c>
      <c r="K22726">
        <v>0.49751243781094501</v>
      </c>
      <c r="L22726">
        <v>4.97512437810945E-3</v>
      </c>
      <c r="M22726">
        <v>5</v>
      </c>
      <c r="N22726">
        <v>33</v>
      </c>
      <c r="O22726">
        <v>0</v>
      </c>
      <c r="P22726">
        <v>0</v>
      </c>
      <c r="Q22726" t="str">
        <f t="shared" si="1422"/>
        <v>low</v>
      </c>
      <c r="R22726" t="str">
        <f t="shared" si="1423"/>
        <v>busy</v>
      </c>
    </row>
    <row r="22727" spans="1:18">
      <c r="A22727">
        <v>26928</v>
      </c>
      <c r="B22727" t="s">
        <v>20640</v>
      </c>
      <c r="C22727" s="1">
        <v>44197</v>
      </c>
      <c r="D22727">
        <v>277</v>
      </c>
      <c r="E22727">
        <f t="shared" si="1420"/>
        <v>270</v>
      </c>
      <c r="F22727">
        <v>40.193617657039702</v>
      </c>
      <c r="G22727">
        <f t="shared" si="1421"/>
        <v>40</v>
      </c>
      <c r="H22727">
        <v>0</v>
      </c>
      <c r="I22727">
        <v>0</v>
      </c>
      <c r="J22727">
        <v>0</v>
      </c>
      <c r="K22727">
        <v>0</v>
      </c>
      <c r="L22727">
        <v>0</v>
      </c>
      <c r="M22727">
        <v>16</v>
      </c>
      <c r="N22727">
        <v>224</v>
      </c>
      <c r="O22727">
        <v>0</v>
      </c>
      <c r="P22727">
        <v>0.39032737946428497</v>
      </c>
      <c r="Q22727" t="str">
        <f t="shared" si="1422"/>
        <v>low</v>
      </c>
      <c r="R22727" t="str">
        <f t="shared" si="1423"/>
        <v>empty</v>
      </c>
    </row>
    <row r="22728" spans="1:18">
      <c r="A22728">
        <v>10344</v>
      </c>
      <c r="B22728" t="s">
        <v>8458</v>
      </c>
      <c r="C22728" s="1">
        <v>44197</v>
      </c>
      <c r="D22728">
        <v>253</v>
      </c>
      <c r="E22728">
        <f t="shared" si="1420"/>
        <v>250</v>
      </c>
      <c r="F22728">
        <v>21.013909233201499</v>
      </c>
      <c r="G22728">
        <f t="shared" si="1421"/>
        <v>20</v>
      </c>
      <c r="H22728">
        <v>1.18577075098814E-2</v>
      </c>
      <c r="I22728">
        <v>0</v>
      </c>
      <c r="J22728">
        <v>1.18577075098814E-2</v>
      </c>
      <c r="K22728">
        <v>9.8814229249011801E-2</v>
      </c>
      <c r="L22728">
        <v>3.9525691699604697E-3</v>
      </c>
      <c r="M22728">
        <v>14</v>
      </c>
      <c r="N22728">
        <v>98</v>
      </c>
      <c r="O22728">
        <v>0</v>
      </c>
      <c r="P22728">
        <v>0</v>
      </c>
      <c r="Q22728" t="str">
        <f t="shared" si="1422"/>
        <v>low</v>
      </c>
      <c r="R22728" t="str">
        <f t="shared" si="1423"/>
        <v>busy</v>
      </c>
    </row>
    <row r="22729" spans="1:18">
      <c r="A22729">
        <v>2611</v>
      </c>
      <c r="B22729" t="s">
        <v>2106</v>
      </c>
      <c r="C22729" s="1">
        <v>44197</v>
      </c>
      <c r="D22729">
        <v>161</v>
      </c>
      <c r="E22729">
        <f t="shared" si="1420"/>
        <v>160</v>
      </c>
      <c r="F22729">
        <v>33.711406621118002</v>
      </c>
      <c r="G22729">
        <f t="shared" si="1421"/>
        <v>30</v>
      </c>
      <c r="H22729">
        <v>0</v>
      </c>
      <c r="I22729">
        <v>0</v>
      </c>
      <c r="J22729">
        <v>0</v>
      </c>
      <c r="K22729">
        <v>0</v>
      </c>
      <c r="L22729">
        <v>0</v>
      </c>
      <c r="M22729">
        <v>5</v>
      </c>
      <c r="N22729">
        <v>137</v>
      </c>
      <c r="O22729">
        <v>0</v>
      </c>
      <c r="P22729">
        <v>7.2992700729926996E-3</v>
      </c>
      <c r="Q22729" t="str">
        <f t="shared" si="1422"/>
        <v>low</v>
      </c>
      <c r="R22729" t="str">
        <f t="shared" si="1423"/>
        <v>empty</v>
      </c>
    </row>
    <row r="22730" spans="1:18">
      <c r="A22730">
        <v>37717</v>
      </c>
      <c r="B22730" t="s">
        <v>28941</v>
      </c>
      <c r="C22730" s="1">
        <v>44197</v>
      </c>
      <c r="D22730">
        <v>69</v>
      </c>
      <c r="E22730">
        <f t="shared" si="1420"/>
        <v>60</v>
      </c>
      <c r="F22730">
        <v>39.186851826086901</v>
      </c>
      <c r="G22730">
        <f t="shared" si="1421"/>
        <v>30</v>
      </c>
      <c r="H22730">
        <v>1.4492753623188401E-2</v>
      </c>
      <c r="I22730">
        <v>0</v>
      </c>
      <c r="J22730">
        <v>0</v>
      </c>
      <c r="K22730">
        <v>0</v>
      </c>
      <c r="L22730">
        <v>0</v>
      </c>
      <c r="M22730">
        <v>13</v>
      </c>
      <c r="N22730">
        <v>56</v>
      </c>
      <c r="O22730">
        <v>0</v>
      </c>
      <c r="P22730">
        <v>1.7857142857142801E-2</v>
      </c>
      <c r="Q22730" t="str">
        <f t="shared" si="1422"/>
        <v>low</v>
      </c>
      <c r="R22730" t="str">
        <f t="shared" si="1423"/>
        <v>empty</v>
      </c>
    </row>
    <row r="22731" spans="1:18">
      <c r="A22731">
        <v>10410</v>
      </c>
      <c r="B22731" t="s">
        <v>8523</v>
      </c>
      <c r="C22731" s="1">
        <v>44197</v>
      </c>
      <c r="D22731">
        <v>99</v>
      </c>
      <c r="E22731">
        <f t="shared" si="1420"/>
        <v>90</v>
      </c>
      <c r="F22731">
        <v>28.204291262626199</v>
      </c>
      <c r="G22731">
        <f t="shared" si="1421"/>
        <v>20</v>
      </c>
      <c r="H22731">
        <v>1.01010101010101E-2</v>
      </c>
      <c r="I22731">
        <v>0</v>
      </c>
      <c r="J22731">
        <v>0</v>
      </c>
      <c r="K22731">
        <v>3.03030303030303E-2</v>
      </c>
      <c r="L22731">
        <v>0</v>
      </c>
      <c r="M22731">
        <v>4</v>
      </c>
      <c r="N22731">
        <v>18</v>
      </c>
      <c r="O22731">
        <v>0</v>
      </c>
      <c r="P22731">
        <v>0</v>
      </c>
      <c r="Q22731" t="str">
        <f t="shared" si="1422"/>
        <v>low</v>
      </c>
      <c r="R22731" t="str">
        <f t="shared" si="1423"/>
        <v>busy</v>
      </c>
    </row>
    <row r="22732" spans="1:18">
      <c r="A22732">
        <v>16493</v>
      </c>
      <c r="B22732" t="s">
        <v>12732</v>
      </c>
      <c r="C22732" s="1">
        <v>44197</v>
      </c>
      <c r="D22732">
        <v>91</v>
      </c>
      <c r="E22732">
        <f t="shared" si="1420"/>
        <v>90</v>
      </c>
      <c r="F22732">
        <v>18.3901349010989</v>
      </c>
      <c r="G22732">
        <f t="shared" si="1421"/>
        <v>10</v>
      </c>
      <c r="H22732">
        <v>0</v>
      </c>
      <c r="I22732">
        <v>0</v>
      </c>
      <c r="J22732">
        <v>0</v>
      </c>
      <c r="K22732">
        <v>0.15384615384615299</v>
      </c>
      <c r="L22732">
        <v>0</v>
      </c>
      <c r="M22732">
        <v>0</v>
      </c>
      <c r="N22732">
        <v>0</v>
      </c>
      <c r="O22732">
        <v>0</v>
      </c>
      <c r="P22732">
        <v>0</v>
      </c>
      <c r="Q22732" t="str">
        <f t="shared" si="1422"/>
        <v>low</v>
      </c>
      <c r="R22732" t="str">
        <f t="shared" si="1423"/>
        <v>busy</v>
      </c>
    </row>
    <row r="22733" spans="1:18">
      <c r="A22733">
        <v>652</v>
      </c>
      <c r="B22733" t="s">
        <v>577</v>
      </c>
      <c r="C22733" s="1">
        <v>44197</v>
      </c>
      <c r="D22733">
        <v>87</v>
      </c>
      <c r="E22733">
        <f t="shared" si="1420"/>
        <v>80</v>
      </c>
      <c r="F22733">
        <v>28.450109632183899</v>
      </c>
      <c r="G22733">
        <f t="shared" si="1421"/>
        <v>20</v>
      </c>
      <c r="H22733">
        <v>0</v>
      </c>
      <c r="I22733">
        <v>0</v>
      </c>
      <c r="J22733">
        <v>0</v>
      </c>
      <c r="K22733">
        <v>0.229885057471264</v>
      </c>
      <c r="L22733">
        <v>1.1494252873563199E-2</v>
      </c>
      <c r="M22733">
        <v>0</v>
      </c>
      <c r="N22733">
        <v>0</v>
      </c>
      <c r="O22733">
        <v>0</v>
      </c>
      <c r="P22733">
        <v>0</v>
      </c>
      <c r="Q22733" t="str">
        <f t="shared" si="1422"/>
        <v>low</v>
      </c>
      <c r="R22733" t="str">
        <f t="shared" si="1423"/>
        <v>busy</v>
      </c>
    </row>
    <row r="22734" spans="1:18">
      <c r="A22734">
        <v>9415</v>
      </c>
      <c r="B22734" t="s">
        <v>7555</v>
      </c>
      <c r="C22734" s="1">
        <v>44197</v>
      </c>
      <c r="D22734">
        <v>274</v>
      </c>
      <c r="E22734">
        <f t="shared" si="1420"/>
        <v>270</v>
      </c>
      <c r="F22734">
        <v>40.922461609488998</v>
      </c>
      <c r="G22734">
        <f t="shared" si="1421"/>
        <v>40</v>
      </c>
      <c r="H22734">
        <v>0</v>
      </c>
      <c r="I22734">
        <v>0</v>
      </c>
      <c r="J22734">
        <v>0</v>
      </c>
      <c r="K22734">
        <v>0</v>
      </c>
      <c r="L22734">
        <v>0</v>
      </c>
      <c r="M22734">
        <v>9</v>
      </c>
      <c r="N22734">
        <v>227</v>
      </c>
      <c r="O22734">
        <v>0</v>
      </c>
      <c r="P22734">
        <v>0.46916299559471297</v>
      </c>
      <c r="Q22734" t="str">
        <f t="shared" si="1422"/>
        <v>low</v>
      </c>
      <c r="R22734" t="str">
        <f t="shared" si="1423"/>
        <v>empty</v>
      </c>
    </row>
    <row r="22735" spans="1:18">
      <c r="A22735">
        <v>36520</v>
      </c>
      <c r="B22735" t="s">
        <v>27781</v>
      </c>
      <c r="C22735" s="1">
        <v>44197</v>
      </c>
      <c r="D22735">
        <v>73</v>
      </c>
      <c r="E22735">
        <f t="shared" si="1420"/>
        <v>70</v>
      </c>
      <c r="F22735">
        <v>24.270392999999999</v>
      </c>
      <c r="G22735">
        <f t="shared" si="1421"/>
        <v>20</v>
      </c>
      <c r="H22735">
        <v>0</v>
      </c>
      <c r="I22735">
        <v>0</v>
      </c>
      <c r="J22735">
        <v>0</v>
      </c>
      <c r="K22735">
        <v>9.5890410958904104E-2</v>
      </c>
      <c r="L22735">
        <v>0.17808219178082099</v>
      </c>
      <c r="M22735">
        <v>8</v>
      </c>
      <c r="N22735">
        <v>27</v>
      </c>
      <c r="O22735">
        <v>0</v>
      </c>
      <c r="P22735">
        <v>0</v>
      </c>
      <c r="Q22735" t="str">
        <f t="shared" si="1422"/>
        <v>low</v>
      </c>
      <c r="R22735" t="str">
        <f t="shared" si="1423"/>
        <v>busy</v>
      </c>
    </row>
    <row r="22736" spans="1:18">
      <c r="A22736">
        <v>6912</v>
      </c>
      <c r="B22736" t="s">
        <v>5318</v>
      </c>
      <c r="C22736" s="1">
        <v>44197</v>
      </c>
      <c r="D22736">
        <v>106</v>
      </c>
      <c r="E22736">
        <f t="shared" si="1420"/>
        <v>100</v>
      </c>
      <c r="F22736">
        <v>30.071457726415002</v>
      </c>
      <c r="G22736">
        <f t="shared" si="1421"/>
        <v>30</v>
      </c>
      <c r="H22736">
        <v>0</v>
      </c>
      <c r="I22736">
        <v>0</v>
      </c>
      <c r="J22736">
        <v>0</v>
      </c>
      <c r="K22736">
        <v>0.37735849056603699</v>
      </c>
      <c r="L22736">
        <v>0</v>
      </c>
      <c r="M22736">
        <v>0</v>
      </c>
      <c r="N22736">
        <v>0</v>
      </c>
      <c r="O22736">
        <v>0</v>
      </c>
      <c r="P22736">
        <v>0</v>
      </c>
      <c r="Q22736" t="str">
        <f t="shared" si="1422"/>
        <v>low</v>
      </c>
      <c r="R22736" t="str">
        <f t="shared" si="1423"/>
        <v>busy</v>
      </c>
    </row>
    <row r="22737" spans="1:18">
      <c r="A22737">
        <v>42757</v>
      </c>
      <c r="B22737" t="s">
        <v>32885</v>
      </c>
      <c r="C22737" s="1">
        <v>44197</v>
      </c>
      <c r="D22737">
        <v>182</v>
      </c>
      <c r="E22737">
        <f t="shared" si="1420"/>
        <v>180</v>
      </c>
      <c r="F22737">
        <v>36.396932269230703</v>
      </c>
      <c r="G22737">
        <f t="shared" si="1421"/>
        <v>30</v>
      </c>
      <c r="H22737">
        <v>0</v>
      </c>
      <c r="I22737">
        <v>0</v>
      </c>
      <c r="J22737">
        <v>0</v>
      </c>
      <c r="K22737">
        <v>1.09890109890109E-2</v>
      </c>
      <c r="L22737">
        <v>0</v>
      </c>
      <c r="M22737">
        <v>14</v>
      </c>
      <c r="N22737">
        <v>140</v>
      </c>
      <c r="O22737">
        <v>0</v>
      </c>
      <c r="P22737">
        <v>0</v>
      </c>
      <c r="Q22737" t="str">
        <f t="shared" si="1422"/>
        <v>low</v>
      </c>
      <c r="R22737" t="str">
        <f t="shared" si="1423"/>
        <v>busy</v>
      </c>
    </row>
    <row r="22738" spans="1:18">
      <c r="A22738">
        <v>19452</v>
      </c>
      <c r="B22738" t="s">
        <v>14823</v>
      </c>
      <c r="C22738" s="1">
        <v>44197</v>
      </c>
      <c r="D22738">
        <v>195</v>
      </c>
      <c r="E22738">
        <f t="shared" si="1420"/>
        <v>190</v>
      </c>
      <c r="F22738">
        <v>32.321525820512797</v>
      </c>
      <c r="G22738">
        <f t="shared" si="1421"/>
        <v>30</v>
      </c>
      <c r="H22738">
        <v>0</v>
      </c>
      <c r="I22738">
        <v>0</v>
      </c>
      <c r="J22738">
        <v>0</v>
      </c>
      <c r="K22738">
        <v>3.5897435897435798E-2</v>
      </c>
      <c r="L22738">
        <v>1.0256410256410199E-2</v>
      </c>
      <c r="M22738">
        <v>11</v>
      </c>
      <c r="N22738">
        <v>106</v>
      </c>
      <c r="O22738">
        <v>0</v>
      </c>
      <c r="P22738">
        <v>0</v>
      </c>
      <c r="Q22738" t="str">
        <f t="shared" si="1422"/>
        <v>low</v>
      </c>
      <c r="R22738" t="str">
        <f t="shared" si="1423"/>
        <v>busy</v>
      </c>
    </row>
    <row r="22739" spans="1:18">
      <c r="A22739">
        <v>36332</v>
      </c>
      <c r="B22739" t="s">
        <v>27595</v>
      </c>
      <c r="C22739" s="1">
        <v>44197</v>
      </c>
      <c r="D22739">
        <v>72</v>
      </c>
      <c r="E22739">
        <f t="shared" si="1420"/>
        <v>70</v>
      </c>
      <c r="F22739">
        <v>18.0556223888888</v>
      </c>
      <c r="G22739">
        <f t="shared" si="1421"/>
        <v>10</v>
      </c>
      <c r="H22739">
        <v>4.1666666666666602E-2</v>
      </c>
      <c r="I22739">
        <v>0</v>
      </c>
      <c r="J22739">
        <v>4.1666666666666602E-2</v>
      </c>
      <c r="K22739">
        <v>2.77777777777777E-2</v>
      </c>
      <c r="L22739">
        <v>0</v>
      </c>
      <c r="M22739">
        <v>30</v>
      </c>
      <c r="N22739">
        <v>32</v>
      </c>
      <c r="O22739">
        <v>0</v>
      </c>
      <c r="P22739">
        <v>0</v>
      </c>
      <c r="Q22739" t="str">
        <f t="shared" si="1422"/>
        <v>low</v>
      </c>
      <c r="R22739" t="str">
        <f t="shared" si="1423"/>
        <v>busy</v>
      </c>
    </row>
    <row r="22740" spans="1:18">
      <c r="A22740">
        <v>631</v>
      </c>
      <c r="B22740" t="s">
        <v>557</v>
      </c>
      <c r="C22740" s="1">
        <v>44197</v>
      </c>
      <c r="D22740">
        <v>92</v>
      </c>
      <c r="E22740">
        <f t="shared" si="1420"/>
        <v>90</v>
      </c>
      <c r="F22740">
        <v>20.8496517499999</v>
      </c>
      <c r="G22740">
        <f t="shared" si="1421"/>
        <v>20</v>
      </c>
      <c r="H22740">
        <v>0</v>
      </c>
      <c r="I22740">
        <v>0</v>
      </c>
      <c r="J22740">
        <v>1.0869565217391301E-2</v>
      </c>
      <c r="K22740">
        <v>9.7826086956521702E-2</v>
      </c>
      <c r="L22740">
        <v>2.1739130434782601E-2</v>
      </c>
      <c r="M22740">
        <v>5</v>
      </c>
      <c r="N22740">
        <v>37</v>
      </c>
      <c r="O22740">
        <v>0</v>
      </c>
      <c r="P22740">
        <v>9.0089999999999996E-3</v>
      </c>
      <c r="Q22740" t="str">
        <f t="shared" si="1422"/>
        <v>low</v>
      </c>
      <c r="R22740" t="str">
        <f t="shared" si="1423"/>
        <v>busy</v>
      </c>
    </row>
    <row r="22741" spans="1:18">
      <c r="A22741">
        <v>21263</v>
      </c>
      <c r="B22741" t="s">
        <v>15811</v>
      </c>
      <c r="C22741" s="1">
        <v>44197</v>
      </c>
      <c r="D22741">
        <v>131</v>
      </c>
      <c r="E22741">
        <f t="shared" si="1420"/>
        <v>130</v>
      </c>
      <c r="F22741">
        <v>21.8600440152671</v>
      </c>
      <c r="G22741">
        <f t="shared" si="1421"/>
        <v>20</v>
      </c>
      <c r="H22741">
        <v>0</v>
      </c>
      <c r="I22741">
        <v>0</v>
      </c>
      <c r="J22741">
        <v>0</v>
      </c>
      <c r="K22741">
        <v>0.26717557251908303</v>
      </c>
      <c r="L22741">
        <v>0.37404580152671701</v>
      </c>
      <c r="M22741">
        <v>0</v>
      </c>
      <c r="N22741">
        <v>0</v>
      </c>
      <c r="O22741">
        <v>0</v>
      </c>
      <c r="P22741">
        <v>0</v>
      </c>
      <c r="Q22741" t="str">
        <f t="shared" si="1422"/>
        <v>low</v>
      </c>
      <c r="R22741" t="str">
        <f t="shared" si="1423"/>
        <v>busy</v>
      </c>
    </row>
    <row r="22742" spans="1:18">
      <c r="A22742">
        <v>35058</v>
      </c>
      <c r="B22742" t="s">
        <v>26428</v>
      </c>
      <c r="C22742" s="1">
        <v>44197</v>
      </c>
      <c r="D22742">
        <v>137</v>
      </c>
      <c r="E22742">
        <f t="shared" si="1420"/>
        <v>130</v>
      </c>
      <c r="F22742">
        <v>19.101782080291901</v>
      </c>
      <c r="G22742">
        <f t="shared" si="1421"/>
        <v>10</v>
      </c>
      <c r="H22742">
        <v>7.2992700729926996E-3</v>
      </c>
      <c r="I22742">
        <v>0</v>
      </c>
      <c r="J22742">
        <v>0</v>
      </c>
      <c r="K22742">
        <v>8.7591240875912399E-2</v>
      </c>
      <c r="L22742">
        <v>7.2992700729926996E-3</v>
      </c>
      <c r="M22742">
        <v>33</v>
      </c>
      <c r="N22742">
        <v>62</v>
      </c>
      <c r="O22742">
        <v>0</v>
      </c>
      <c r="P22742">
        <v>0</v>
      </c>
      <c r="Q22742" t="str">
        <f t="shared" si="1422"/>
        <v>low</v>
      </c>
      <c r="R22742" t="str">
        <f t="shared" si="1423"/>
        <v>busy</v>
      </c>
    </row>
    <row r="22743" spans="1:18">
      <c r="A22743">
        <v>10600</v>
      </c>
      <c r="B22743" t="s">
        <v>8710</v>
      </c>
      <c r="C22743" s="1">
        <v>44197</v>
      </c>
      <c r="D22743">
        <v>81</v>
      </c>
      <c r="E22743">
        <f t="shared" si="1420"/>
        <v>80</v>
      </c>
      <c r="F22743">
        <v>26.204763938271601</v>
      </c>
      <c r="G22743">
        <f t="shared" si="1421"/>
        <v>20</v>
      </c>
      <c r="H22743">
        <v>3.7037037037037E-2</v>
      </c>
      <c r="I22743">
        <v>0</v>
      </c>
      <c r="J22743">
        <v>0</v>
      </c>
      <c r="K22743">
        <v>0.13580246913580199</v>
      </c>
      <c r="L22743">
        <v>0</v>
      </c>
      <c r="M22743">
        <v>11</v>
      </c>
      <c r="N22743">
        <v>11</v>
      </c>
      <c r="O22743">
        <v>0</v>
      </c>
      <c r="P22743">
        <v>3.2543818181818097E-2</v>
      </c>
      <c r="Q22743" t="str">
        <f t="shared" si="1422"/>
        <v>low</v>
      </c>
      <c r="R22743" t="str">
        <f t="shared" si="1423"/>
        <v>busy</v>
      </c>
    </row>
    <row r="22744" spans="1:18">
      <c r="A22744">
        <v>37146</v>
      </c>
      <c r="B22744" t="s">
        <v>28388</v>
      </c>
      <c r="C22744" s="1">
        <v>44197</v>
      </c>
      <c r="D22744">
        <v>271</v>
      </c>
      <c r="E22744">
        <f t="shared" si="1420"/>
        <v>270</v>
      </c>
      <c r="F22744">
        <v>40.080863151291403</v>
      </c>
      <c r="G22744">
        <f t="shared" si="1421"/>
        <v>40</v>
      </c>
      <c r="H22744">
        <v>0</v>
      </c>
      <c r="I22744">
        <v>0</v>
      </c>
      <c r="J22744">
        <v>0</v>
      </c>
      <c r="K22744">
        <v>0</v>
      </c>
      <c r="L22744">
        <v>0</v>
      </c>
      <c r="M22744">
        <v>16</v>
      </c>
      <c r="N22744">
        <v>225</v>
      </c>
      <c r="O22744">
        <v>0</v>
      </c>
      <c r="P22744">
        <v>0.38044444444444397</v>
      </c>
      <c r="Q22744" t="str">
        <f t="shared" si="1422"/>
        <v>low</v>
      </c>
      <c r="R22744" t="str">
        <f t="shared" si="1423"/>
        <v>empty</v>
      </c>
    </row>
    <row r="22745" spans="1:18">
      <c r="A22745">
        <v>22927</v>
      </c>
      <c r="B22745" t="s">
        <v>17443</v>
      </c>
      <c r="C22745" s="1">
        <v>44197</v>
      </c>
      <c r="D22745">
        <v>273</v>
      </c>
      <c r="E22745">
        <f t="shared" si="1420"/>
        <v>270</v>
      </c>
      <c r="F22745">
        <v>41.242756721611698</v>
      </c>
      <c r="G22745">
        <f t="shared" si="1421"/>
        <v>40</v>
      </c>
      <c r="H22745">
        <v>0</v>
      </c>
      <c r="I22745">
        <v>0</v>
      </c>
      <c r="J22745">
        <v>0</v>
      </c>
      <c r="K22745">
        <v>3.66300366300366E-3</v>
      </c>
      <c r="L22745">
        <v>0</v>
      </c>
      <c r="M22745">
        <v>8</v>
      </c>
      <c r="N22745">
        <v>228</v>
      </c>
      <c r="O22745">
        <v>0</v>
      </c>
      <c r="P22745">
        <v>0.46966374122806998</v>
      </c>
      <c r="Q22745" t="str">
        <f t="shared" si="1422"/>
        <v>low</v>
      </c>
      <c r="R22745" t="str">
        <f t="shared" si="1423"/>
        <v>busy</v>
      </c>
    </row>
    <row r="22746" spans="1:18">
      <c r="A22746">
        <v>23753</v>
      </c>
      <c r="B22746" t="s">
        <v>18230</v>
      </c>
      <c r="C22746" s="1">
        <v>44197</v>
      </c>
      <c r="D22746">
        <v>107</v>
      </c>
      <c r="E22746">
        <f t="shared" si="1420"/>
        <v>100</v>
      </c>
      <c r="F22746">
        <v>42.167943925233601</v>
      </c>
      <c r="G22746">
        <f t="shared" si="1421"/>
        <v>40</v>
      </c>
      <c r="H22746">
        <v>0</v>
      </c>
      <c r="I22746">
        <v>0</v>
      </c>
      <c r="J22746">
        <v>0</v>
      </c>
      <c r="K22746">
        <v>0</v>
      </c>
      <c r="L22746">
        <v>0</v>
      </c>
      <c r="M22746">
        <v>15</v>
      </c>
      <c r="N22746">
        <v>42</v>
      </c>
      <c r="O22746">
        <v>0</v>
      </c>
      <c r="P22746">
        <v>0</v>
      </c>
      <c r="Q22746" t="str">
        <f t="shared" si="1422"/>
        <v>low</v>
      </c>
      <c r="R22746" t="str">
        <f t="shared" si="1423"/>
        <v>empty</v>
      </c>
    </row>
    <row r="22747" spans="1:18">
      <c r="A22747">
        <v>30483</v>
      </c>
      <c r="B22747" t="s">
        <v>23550</v>
      </c>
      <c r="C22747" s="1">
        <v>44197</v>
      </c>
      <c r="D22747">
        <v>232</v>
      </c>
      <c r="E22747">
        <f t="shared" si="1420"/>
        <v>230</v>
      </c>
      <c r="F22747">
        <v>30.711364181034401</v>
      </c>
      <c r="G22747">
        <f t="shared" si="1421"/>
        <v>30</v>
      </c>
      <c r="H22747">
        <v>0</v>
      </c>
      <c r="I22747">
        <v>0</v>
      </c>
      <c r="J22747">
        <v>0</v>
      </c>
      <c r="K22747">
        <v>1.29310344827586E-2</v>
      </c>
      <c r="L22747">
        <v>4.3103448275861999E-3</v>
      </c>
      <c r="M22747">
        <v>14</v>
      </c>
      <c r="N22747">
        <v>138</v>
      </c>
      <c r="O22747">
        <v>0</v>
      </c>
      <c r="P22747">
        <v>0</v>
      </c>
      <c r="Q22747" t="str">
        <f t="shared" si="1422"/>
        <v>low</v>
      </c>
      <c r="R22747" t="str">
        <f t="shared" si="1423"/>
        <v>busy</v>
      </c>
    </row>
    <row r="22748" spans="1:18">
      <c r="A22748">
        <v>10957</v>
      </c>
      <c r="B22748" t="s">
        <v>9052</v>
      </c>
      <c r="C22748" s="1">
        <v>44197</v>
      </c>
      <c r="D22748">
        <v>174</v>
      </c>
      <c r="E22748">
        <f t="shared" si="1420"/>
        <v>170</v>
      </c>
      <c r="F22748">
        <v>29.307434310344799</v>
      </c>
      <c r="G22748">
        <f t="shared" si="1421"/>
        <v>20</v>
      </c>
      <c r="H22748">
        <v>0</v>
      </c>
      <c r="I22748">
        <v>0</v>
      </c>
      <c r="J22748">
        <v>0</v>
      </c>
      <c r="K22748">
        <v>0.114942528735632</v>
      </c>
      <c r="L22748">
        <v>5.7471264367815996E-3</v>
      </c>
      <c r="M22748">
        <v>27</v>
      </c>
      <c r="N22748">
        <v>117</v>
      </c>
      <c r="O22748">
        <v>0</v>
      </c>
      <c r="P22748">
        <v>0</v>
      </c>
      <c r="Q22748" t="str">
        <f t="shared" si="1422"/>
        <v>low</v>
      </c>
      <c r="R22748" t="str">
        <f t="shared" si="1423"/>
        <v>busy</v>
      </c>
    </row>
    <row r="22749" spans="1:18">
      <c r="A22749">
        <v>31583</v>
      </c>
      <c r="B22749" t="s">
        <v>24332</v>
      </c>
      <c r="C22749" s="1">
        <v>44197</v>
      </c>
      <c r="D22749">
        <v>136</v>
      </c>
      <c r="E22749">
        <f t="shared" si="1420"/>
        <v>130</v>
      </c>
      <c r="F22749">
        <v>24.241565110294101</v>
      </c>
      <c r="G22749">
        <f t="shared" si="1421"/>
        <v>20</v>
      </c>
      <c r="H22749">
        <v>0</v>
      </c>
      <c r="I22749">
        <v>0</v>
      </c>
      <c r="J22749">
        <v>0</v>
      </c>
      <c r="K22749">
        <v>5.8823529411764698E-2</v>
      </c>
      <c r="L22749">
        <v>0</v>
      </c>
      <c r="M22749">
        <v>13</v>
      </c>
      <c r="N22749">
        <v>101</v>
      </c>
      <c r="O22749">
        <v>0</v>
      </c>
      <c r="P22749">
        <v>0</v>
      </c>
      <c r="Q22749" t="str">
        <f t="shared" si="1422"/>
        <v>low</v>
      </c>
      <c r="R22749" t="str">
        <f t="shared" si="1423"/>
        <v>busy</v>
      </c>
    </row>
    <row r="22750" spans="1:18">
      <c r="A22750">
        <v>28817</v>
      </c>
      <c r="B22750" t="s">
        <v>22193</v>
      </c>
      <c r="C22750" s="1">
        <v>44197</v>
      </c>
      <c r="D22750">
        <v>108</v>
      </c>
      <c r="E22750">
        <f t="shared" si="1420"/>
        <v>100</v>
      </c>
      <c r="F22750">
        <v>22.404131287037</v>
      </c>
      <c r="G22750">
        <f t="shared" si="1421"/>
        <v>20</v>
      </c>
      <c r="H22750">
        <v>0</v>
      </c>
      <c r="I22750">
        <v>0</v>
      </c>
      <c r="J22750">
        <v>0</v>
      </c>
      <c r="K22750">
        <v>0.30555555555555503</v>
      </c>
      <c r="L22750">
        <v>4.6296296296296197E-2</v>
      </c>
      <c r="M22750">
        <v>0</v>
      </c>
      <c r="N22750">
        <v>0</v>
      </c>
      <c r="O22750">
        <v>0</v>
      </c>
      <c r="P22750">
        <v>0</v>
      </c>
      <c r="Q22750" t="str">
        <f t="shared" si="1422"/>
        <v>low</v>
      </c>
      <c r="R22750" t="str">
        <f t="shared" si="1423"/>
        <v>busy</v>
      </c>
    </row>
    <row r="22751" spans="1:18">
      <c r="A22751">
        <v>29706</v>
      </c>
      <c r="B22751" t="s">
        <v>22938</v>
      </c>
      <c r="C22751" s="1">
        <v>44197</v>
      </c>
      <c r="D22751">
        <v>77</v>
      </c>
      <c r="E22751">
        <f t="shared" si="1420"/>
        <v>70</v>
      </c>
      <c r="F22751">
        <v>48.544786584415498</v>
      </c>
      <c r="G22751">
        <f t="shared" si="1421"/>
        <v>40</v>
      </c>
      <c r="H22751">
        <v>0</v>
      </c>
      <c r="I22751">
        <v>0</v>
      </c>
      <c r="J22751">
        <v>0</v>
      </c>
      <c r="K22751">
        <v>0</v>
      </c>
      <c r="L22751">
        <v>1.2987012987012899E-2</v>
      </c>
      <c r="M22751">
        <v>9</v>
      </c>
      <c r="N22751">
        <v>56</v>
      </c>
      <c r="O22751">
        <v>0</v>
      </c>
      <c r="P22751">
        <v>0</v>
      </c>
      <c r="Q22751" t="str">
        <f t="shared" si="1422"/>
        <v>low</v>
      </c>
      <c r="R22751" t="str">
        <f t="shared" si="1423"/>
        <v>busy</v>
      </c>
    </row>
    <row r="22752" spans="1:18">
      <c r="A22752">
        <v>7054</v>
      </c>
      <c r="B22752" t="s">
        <v>5444</v>
      </c>
      <c r="C22752" s="1">
        <v>44197</v>
      </c>
      <c r="D22752">
        <v>272</v>
      </c>
      <c r="E22752">
        <f t="shared" si="1420"/>
        <v>270</v>
      </c>
      <c r="F22752">
        <v>41.090551470588203</v>
      </c>
      <c r="G22752">
        <f t="shared" si="1421"/>
        <v>40</v>
      </c>
      <c r="H22752">
        <v>0</v>
      </c>
      <c r="I22752">
        <v>0</v>
      </c>
      <c r="J22752">
        <v>0</v>
      </c>
      <c r="K22752">
        <v>0</v>
      </c>
      <c r="L22752">
        <v>0</v>
      </c>
      <c r="M22752">
        <v>7</v>
      </c>
      <c r="N22752">
        <v>228</v>
      </c>
      <c r="O22752">
        <v>0</v>
      </c>
      <c r="P22752">
        <v>0.470760236842105</v>
      </c>
      <c r="Q22752" t="str">
        <f t="shared" si="1422"/>
        <v>low</v>
      </c>
      <c r="R22752" t="str">
        <f t="shared" si="1423"/>
        <v>empty</v>
      </c>
    </row>
    <row r="22753" spans="1:18">
      <c r="A22753">
        <v>18507</v>
      </c>
      <c r="B22753" t="s">
        <v>14239</v>
      </c>
      <c r="C22753" s="1">
        <v>44197</v>
      </c>
      <c r="D22753">
        <v>206</v>
      </c>
      <c r="E22753">
        <f t="shared" si="1420"/>
        <v>200</v>
      </c>
      <c r="F22753">
        <v>35.1399216213592</v>
      </c>
      <c r="G22753">
        <f t="shared" si="1421"/>
        <v>30</v>
      </c>
      <c r="H22753">
        <v>4.8543689320388302E-3</v>
      </c>
      <c r="I22753">
        <v>0</v>
      </c>
      <c r="J22753">
        <v>0</v>
      </c>
      <c r="K22753">
        <v>2.4271844660194102E-2</v>
      </c>
      <c r="L22753">
        <v>0</v>
      </c>
      <c r="M22753">
        <v>20</v>
      </c>
      <c r="N22753">
        <v>113</v>
      </c>
      <c r="O22753">
        <v>0</v>
      </c>
      <c r="P22753">
        <v>1.3274336283185799E-3</v>
      </c>
      <c r="Q22753" t="str">
        <f t="shared" si="1422"/>
        <v>low</v>
      </c>
      <c r="R22753" t="str">
        <f t="shared" si="1423"/>
        <v>busy</v>
      </c>
    </row>
    <row r="22754" spans="1:18">
      <c r="A22754">
        <v>30504</v>
      </c>
      <c r="B22754" t="s">
        <v>23562</v>
      </c>
      <c r="C22754" s="1">
        <v>44197</v>
      </c>
      <c r="D22754">
        <v>117</v>
      </c>
      <c r="E22754">
        <f t="shared" si="1420"/>
        <v>110</v>
      </c>
      <c r="F22754">
        <v>48.592250940170899</v>
      </c>
      <c r="G22754">
        <f t="shared" si="1421"/>
        <v>40</v>
      </c>
      <c r="H22754">
        <v>0</v>
      </c>
      <c r="I22754">
        <v>0</v>
      </c>
      <c r="J22754">
        <v>0</v>
      </c>
      <c r="K22754">
        <v>0</v>
      </c>
      <c r="L22754">
        <v>0</v>
      </c>
      <c r="M22754">
        <v>12</v>
      </c>
      <c r="N22754">
        <v>78</v>
      </c>
      <c r="O22754">
        <v>0</v>
      </c>
      <c r="P22754">
        <v>1.2820512820512799E-2</v>
      </c>
      <c r="Q22754" t="str">
        <f t="shared" si="1422"/>
        <v>low</v>
      </c>
      <c r="R22754" t="str">
        <f t="shared" si="1423"/>
        <v>empty</v>
      </c>
    </row>
    <row r="22755" spans="1:18">
      <c r="A22755">
        <v>31170</v>
      </c>
      <c r="B22755" t="s">
        <v>24043</v>
      </c>
      <c r="C22755" s="1">
        <v>44197</v>
      </c>
      <c r="D22755">
        <v>168</v>
      </c>
      <c r="E22755">
        <f t="shared" si="1420"/>
        <v>160</v>
      </c>
      <c r="F22755">
        <v>32.110429327380899</v>
      </c>
      <c r="G22755">
        <f t="shared" si="1421"/>
        <v>30</v>
      </c>
      <c r="H22755">
        <v>0</v>
      </c>
      <c r="I22755">
        <v>0</v>
      </c>
      <c r="J22755">
        <v>0</v>
      </c>
      <c r="K22755">
        <v>0</v>
      </c>
      <c r="L22755">
        <v>5.9523809523809503E-3</v>
      </c>
      <c r="M22755">
        <v>3</v>
      </c>
      <c r="N22755">
        <v>138</v>
      </c>
      <c r="O22755">
        <v>0</v>
      </c>
      <c r="P22755">
        <v>8.4541086956521697E-3</v>
      </c>
      <c r="Q22755" t="str">
        <f t="shared" si="1422"/>
        <v>low</v>
      </c>
      <c r="R22755" t="str">
        <f t="shared" si="1423"/>
        <v>busy</v>
      </c>
    </row>
    <row r="22756" spans="1:18">
      <c r="A22756">
        <v>16314</v>
      </c>
      <c r="B22756" t="s">
        <v>12607</v>
      </c>
      <c r="C22756" s="1">
        <v>44197</v>
      </c>
      <c r="D22756">
        <v>169</v>
      </c>
      <c r="E22756">
        <f t="shared" si="1420"/>
        <v>160</v>
      </c>
      <c r="F22756">
        <v>23.814750355029499</v>
      </c>
      <c r="G22756">
        <f t="shared" si="1421"/>
        <v>20</v>
      </c>
      <c r="H22756">
        <v>0</v>
      </c>
      <c r="I22756">
        <v>0</v>
      </c>
      <c r="J22756">
        <v>5.9171597633135998E-3</v>
      </c>
      <c r="K22756">
        <v>5.9171597633135998E-3</v>
      </c>
      <c r="L22756">
        <v>5.9171597633135998E-3</v>
      </c>
      <c r="M22756">
        <v>28</v>
      </c>
      <c r="N22756">
        <v>114</v>
      </c>
      <c r="O22756">
        <v>0</v>
      </c>
      <c r="P22756">
        <v>0</v>
      </c>
      <c r="Q22756" t="str">
        <f t="shared" si="1422"/>
        <v>low</v>
      </c>
      <c r="R22756" t="str">
        <f t="shared" si="1423"/>
        <v>busy</v>
      </c>
    </row>
    <row r="22757" spans="1:18">
      <c r="A22757">
        <v>28337</v>
      </c>
      <c r="B22757" t="s">
        <v>21776</v>
      </c>
      <c r="C22757" s="1">
        <v>44197</v>
      </c>
      <c r="D22757">
        <v>186</v>
      </c>
      <c r="E22757">
        <f t="shared" si="1420"/>
        <v>180</v>
      </c>
      <c r="F22757">
        <v>28.212566225806398</v>
      </c>
      <c r="G22757">
        <f t="shared" si="1421"/>
        <v>20</v>
      </c>
      <c r="H22757">
        <v>0</v>
      </c>
      <c r="I22757">
        <v>0</v>
      </c>
      <c r="J22757">
        <v>0</v>
      </c>
      <c r="K22757">
        <v>0.10752688172043</v>
      </c>
      <c r="L22757">
        <v>5.3763440860214997E-3</v>
      </c>
      <c r="M22757">
        <v>0</v>
      </c>
      <c r="N22757">
        <v>0</v>
      </c>
      <c r="O22757">
        <v>0</v>
      </c>
      <c r="P22757">
        <v>0</v>
      </c>
      <c r="Q22757" t="str">
        <f t="shared" si="1422"/>
        <v>low</v>
      </c>
      <c r="R22757" t="str">
        <f t="shared" si="1423"/>
        <v>busy</v>
      </c>
    </row>
    <row r="22758" spans="1:18">
      <c r="A22758">
        <v>37415</v>
      </c>
      <c r="B22758" t="s">
        <v>28649</v>
      </c>
      <c r="C22758" s="1">
        <v>44197</v>
      </c>
      <c r="D22758">
        <v>121</v>
      </c>
      <c r="E22758">
        <f t="shared" si="1420"/>
        <v>120</v>
      </c>
      <c r="F22758">
        <v>23.2174563305785</v>
      </c>
      <c r="G22758">
        <f t="shared" si="1421"/>
        <v>20</v>
      </c>
      <c r="H22758">
        <v>3.3057851239669402E-2</v>
      </c>
      <c r="I22758">
        <v>0</v>
      </c>
      <c r="J22758">
        <v>0</v>
      </c>
      <c r="K22758">
        <v>4.9586776859504099E-2</v>
      </c>
      <c r="L22758">
        <v>8.2644628099173504E-3</v>
      </c>
      <c r="M22758">
        <v>26</v>
      </c>
      <c r="N22758">
        <v>53</v>
      </c>
      <c r="O22758">
        <v>0</v>
      </c>
      <c r="P22758">
        <v>4.0431320754716902E-3</v>
      </c>
      <c r="Q22758" t="str">
        <f t="shared" si="1422"/>
        <v>low</v>
      </c>
      <c r="R22758" t="str">
        <f t="shared" si="1423"/>
        <v>busy</v>
      </c>
    </row>
    <row r="22759" spans="1:18">
      <c r="A22759">
        <v>36498</v>
      </c>
      <c r="B22759" t="s">
        <v>27760</v>
      </c>
      <c r="C22759" s="1">
        <v>44197</v>
      </c>
      <c r="D22759">
        <v>54</v>
      </c>
      <c r="E22759">
        <f t="shared" si="1420"/>
        <v>50</v>
      </c>
      <c r="F22759">
        <v>15.170540703703701</v>
      </c>
      <c r="G22759">
        <f t="shared" si="1421"/>
        <v>10</v>
      </c>
      <c r="H22759">
        <v>0</v>
      </c>
      <c r="I22759">
        <v>0</v>
      </c>
      <c r="J22759">
        <v>0</v>
      </c>
      <c r="K22759">
        <v>0.12962962962962901</v>
      </c>
      <c r="L22759">
        <v>9.2592592592592504E-2</v>
      </c>
      <c r="M22759">
        <v>0</v>
      </c>
      <c r="N22759">
        <v>0</v>
      </c>
      <c r="O22759">
        <v>0</v>
      </c>
      <c r="P22759">
        <v>0</v>
      </c>
      <c r="Q22759" t="str">
        <f t="shared" si="1422"/>
        <v>low</v>
      </c>
      <c r="R22759" t="str">
        <f t="shared" si="1423"/>
        <v>busy</v>
      </c>
    </row>
    <row r="22760" spans="1:18">
      <c r="A22760">
        <v>28467</v>
      </c>
      <c r="B22760" t="s">
        <v>21892</v>
      </c>
      <c r="C22760" s="1">
        <v>44197</v>
      </c>
      <c r="D22760">
        <v>176</v>
      </c>
      <c r="E22760">
        <f t="shared" si="1420"/>
        <v>170</v>
      </c>
      <c r="F22760">
        <v>16.561187852272699</v>
      </c>
      <c r="G22760">
        <f t="shared" si="1421"/>
        <v>10</v>
      </c>
      <c r="H22760">
        <v>6.25E-2</v>
      </c>
      <c r="I22760">
        <v>5.6818181818181802E-3</v>
      </c>
      <c r="J22760">
        <v>1.13636363636363E-2</v>
      </c>
      <c r="K22760">
        <v>0.29545454545454503</v>
      </c>
      <c r="L22760">
        <v>2.27272727272727E-2</v>
      </c>
      <c r="M22760">
        <v>4</v>
      </c>
      <c r="N22760">
        <v>24</v>
      </c>
      <c r="O22760">
        <v>0</v>
      </c>
      <c r="P22760">
        <v>1.18565416666666E-2</v>
      </c>
      <c r="Q22760" t="str">
        <f t="shared" si="1422"/>
        <v>low</v>
      </c>
      <c r="R22760" t="str">
        <f t="shared" si="1423"/>
        <v>busy</v>
      </c>
    </row>
    <row r="22761" spans="1:18">
      <c r="A22761">
        <v>38945</v>
      </c>
      <c r="B22761" t="s">
        <v>29908</v>
      </c>
      <c r="C22761" s="1">
        <v>44197</v>
      </c>
      <c r="D22761">
        <v>163</v>
      </c>
      <c r="E22761">
        <f t="shared" si="1420"/>
        <v>160</v>
      </c>
      <c r="F22761">
        <v>34.465138834355798</v>
      </c>
      <c r="G22761">
        <f t="shared" si="1421"/>
        <v>30</v>
      </c>
      <c r="H22761">
        <v>0</v>
      </c>
      <c r="I22761">
        <v>0</v>
      </c>
      <c r="J22761">
        <v>0</v>
      </c>
      <c r="K22761">
        <v>6.13496932515337E-3</v>
      </c>
      <c r="L22761">
        <v>0</v>
      </c>
      <c r="M22761">
        <v>11</v>
      </c>
      <c r="N22761">
        <v>94</v>
      </c>
      <c r="O22761">
        <v>0</v>
      </c>
      <c r="P22761">
        <v>0</v>
      </c>
      <c r="Q22761" t="str">
        <f t="shared" si="1422"/>
        <v>low</v>
      </c>
      <c r="R22761" t="str">
        <f t="shared" si="1423"/>
        <v>busy</v>
      </c>
    </row>
    <row r="22762" spans="1:18">
      <c r="A22762">
        <v>41231</v>
      </c>
      <c r="B22762" t="s">
        <v>31616</v>
      </c>
      <c r="C22762" s="1">
        <v>44197</v>
      </c>
      <c r="D22762">
        <v>277</v>
      </c>
      <c r="E22762">
        <f t="shared" si="1420"/>
        <v>270</v>
      </c>
      <c r="F22762">
        <v>39.445627389891598</v>
      </c>
      <c r="G22762">
        <f t="shared" si="1421"/>
        <v>30</v>
      </c>
      <c r="H22762">
        <v>0</v>
      </c>
      <c r="I22762">
        <v>0</v>
      </c>
      <c r="J22762">
        <v>0</v>
      </c>
      <c r="K22762">
        <v>0</v>
      </c>
      <c r="L22762">
        <v>0</v>
      </c>
      <c r="M22762">
        <v>19</v>
      </c>
      <c r="N22762">
        <v>225</v>
      </c>
      <c r="O22762">
        <v>0</v>
      </c>
      <c r="P22762">
        <v>0.33340740000000002</v>
      </c>
      <c r="Q22762" t="str">
        <f t="shared" si="1422"/>
        <v>low</v>
      </c>
      <c r="R22762" t="str">
        <f t="shared" si="1423"/>
        <v>empty</v>
      </c>
    </row>
    <row r="22763" spans="1:18">
      <c r="A22763">
        <v>24459</v>
      </c>
      <c r="B22763" t="s">
        <v>18771</v>
      </c>
      <c r="C22763" s="1">
        <v>44197</v>
      </c>
      <c r="D22763">
        <v>176</v>
      </c>
      <c r="E22763">
        <f t="shared" si="1420"/>
        <v>170</v>
      </c>
      <c r="F22763">
        <v>26.564480437499999</v>
      </c>
      <c r="G22763">
        <f t="shared" si="1421"/>
        <v>20</v>
      </c>
      <c r="H22763">
        <v>5.6818181818181802E-3</v>
      </c>
      <c r="I22763">
        <v>2.27272727272727E-2</v>
      </c>
      <c r="J22763">
        <v>0</v>
      </c>
      <c r="K22763">
        <v>2.27272727272727E-2</v>
      </c>
      <c r="L22763">
        <v>0</v>
      </c>
      <c r="M22763">
        <v>50</v>
      </c>
      <c r="N22763">
        <v>85</v>
      </c>
      <c r="O22763">
        <v>0</v>
      </c>
      <c r="P22763">
        <v>0</v>
      </c>
      <c r="Q22763" t="str">
        <f t="shared" si="1422"/>
        <v>low</v>
      </c>
      <c r="R22763" t="str">
        <f t="shared" si="1423"/>
        <v>busy</v>
      </c>
    </row>
    <row r="22764" spans="1:18">
      <c r="A22764">
        <v>18075</v>
      </c>
      <c r="B22764" t="s">
        <v>13923</v>
      </c>
      <c r="C22764" s="1">
        <v>44197</v>
      </c>
      <c r="D22764">
        <v>78</v>
      </c>
      <c r="E22764">
        <f t="shared" si="1420"/>
        <v>70</v>
      </c>
      <c r="F22764">
        <v>21.630683551282001</v>
      </c>
      <c r="G22764">
        <f t="shared" si="1421"/>
        <v>20</v>
      </c>
      <c r="H22764">
        <v>2.5641025641025599E-2</v>
      </c>
      <c r="I22764">
        <v>0</v>
      </c>
      <c r="J22764">
        <v>0</v>
      </c>
      <c r="K22764">
        <v>0.115384615384615</v>
      </c>
      <c r="L22764">
        <v>8.9743589743589702E-2</v>
      </c>
      <c r="M22764">
        <v>9</v>
      </c>
      <c r="N22764">
        <v>10</v>
      </c>
      <c r="O22764">
        <v>0</v>
      </c>
      <c r="P22764">
        <v>0</v>
      </c>
      <c r="Q22764" t="str">
        <f t="shared" si="1422"/>
        <v>low</v>
      </c>
      <c r="R22764" t="str">
        <f t="shared" si="1423"/>
        <v>busy</v>
      </c>
    </row>
    <row r="22765" spans="1:18">
      <c r="A22765">
        <v>23624</v>
      </c>
      <c r="B22765" t="s">
        <v>18114</v>
      </c>
      <c r="C22765" s="1">
        <v>44197</v>
      </c>
      <c r="D22765">
        <v>138</v>
      </c>
      <c r="E22765">
        <f t="shared" si="1420"/>
        <v>130</v>
      </c>
      <c r="F22765">
        <v>14.5924100869565</v>
      </c>
      <c r="G22765">
        <f t="shared" si="1421"/>
        <v>10</v>
      </c>
      <c r="H22765">
        <v>2.8985507246376802E-2</v>
      </c>
      <c r="I22765">
        <v>0</v>
      </c>
      <c r="J22765">
        <v>0</v>
      </c>
      <c r="K22765">
        <v>0.115942028985507</v>
      </c>
      <c r="L22765">
        <v>7.2463768115942004E-3</v>
      </c>
      <c r="M22765">
        <v>5</v>
      </c>
      <c r="N22765">
        <v>37</v>
      </c>
      <c r="O22765">
        <v>0</v>
      </c>
      <c r="P22765">
        <v>0</v>
      </c>
      <c r="Q22765" t="str">
        <f t="shared" si="1422"/>
        <v>low</v>
      </c>
      <c r="R22765" t="str">
        <f t="shared" si="1423"/>
        <v>busy</v>
      </c>
    </row>
    <row r="22766" spans="1:18">
      <c r="A22766">
        <v>1550</v>
      </c>
      <c r="B22766" t="s">
        <v>1339</v>
      </c>
      <c r="C22766" s="1">
        <v>44197</v>
      </c>
      <c r="D22766">
        <v>176</v>
      </c>
      <c r="E22766">
        <f t="shared" si="1420"/>
        <v>170</v>
      </c>
      <c r="F22766">
        <v>14.9289644318181</v>
      </c>
      <c r="G22766">
        <f t="shared" si="1421"/>
        <v>10</v>
      </c>
      <c r="H22766">
        <v>0</v>
      </c>
      <c r="I22766">
        <v>0</v>
      </c>
      <c r="J22766">
        <v>0</v>
      </c>
      <c r="K22766">
        <v>0.32954545454545398</v>
      </c>
      <c r="L22766">
        <v>4.54545454545454E-2</v>
      </c>
      <c r="M22766">
        <v>0</v>
      </c>
      <c r="N22766">
        <v>0</v>
      </c>
      <c r="O22766">
        <v>0</v>
      </c>
      <c r="P22766">
        <v>0</v>
      </c>
      <c r="Q22766" t="str">
        <f t="shared" si="1422"/>
        <v>low</v>
      </c>
      <c r="R22766" t="str">
        <f t="shared" si="1423"/>
        <v>busy</v>
      </c>
    </row>
    <row r="22767" spans="1:18">
      <c r="A22767">
        <v>12049</v>
      </c>
      <c r="B22767" t="s">
        <v>9927</v>
      </c>
      <c r="C22767" s="1">
        <v>44197</v>
      </c>
      <c r="D22767">
        <v>159</v>
      </c>
      <c r="E22767">
        <f t="shared" si="1420"/>
        <v>150</v>
      </c>
      <c r="F22767">
        <v>35.268641748427598</v>
      </c>
      <c r="G22767">
        <f t="shared" si="1421"/>
        <v>30</v>
      </c>
      <c r="H22767">
        <v>0</v>
      </c>
      <c r="I22767">
        <v>0</v>
      </c>
      <c r="J22767">
        <v>0</v>
      </c>
      <c r="K22767">
        <v>0.15723270440251499</v>
      </c>
      <c r="L22767">
        <v>7.5471698113207503E-2</v>
      </c>
      <c r="M22767">
        <v>0</v>
      </c>
      <c r="N22767">
        <v>0</v>
      </c>
      <c r="O22767">
        <v>0</v>
      </c>
      <c r="P22767">
        <v>0</v>
      </c>
      <c r="Q22767" t="str">
        <f t="shared" si="1422"/>
        <v>low</v>
      </c>
      <c r="R22767" t="str">
        <f t="shared" si="1423"/>
        <v>busy</v>
      </c>
    </row>
    <row r="22768" spans="1:18">
      <c r="A22768">
        <v>9414</v>
      </c>
      <c r="B22768" t="s">
        <v>7554</v>
      </c>
      <c r="C22768" s="1">
        <v>44197</v>
      </c>
      <c r="D22768">
        <v>272</v>
      </c>
      <c r="E22768">
        <f t="shared" si="1420"/>
        <v>270</v>
      </c>
      <c r="F22768">
        <v>41.1049632352941</v>
      </c>
      <c r="G22768">
        <f t="shared" si="1421"/>
        <v>40</v>
      </c>
      <c r="H22768">
        <v>0</v>
      </c>
      <c r="I22768">
        <v>0</v>
      </c>
      <c r="J22768">
        <v>0</v>
      </c>
      <c r="K22768">
        <v>0</v>
      </c>
      <c r="L22768">
        <v>0</v>
      </c>
      <c r="M22768">
        <v>3</v>
      </c>
      <c r="N22768">
        <v>227</v>
      </c>
      <c r="O22768">
        <v>0</v>
      </c>
      <c r="P22768">
        <v>0.484948607929515</v>
      </c>
      <c r="Q22768" t="str">
        <f t="shared" si="1422"/>
        <v>low</v>
      </c>
      <c r="R22768" t="str">
        <f t="shared" si="1423"/>
        <v>empty</v>
      </c>
    </row>
    <row r="22769" spans="1:18">
      <c r="A22769">
        <v>10603</v>
      </c>
      <c r="B22769" t="s">
        <v>8713</v>
      </c>
      <c r="C22769" s="1">
        <v>44197</v>
      </c>
      <c r="D22769">
        <v>56</v>
      </c>
      <c r="E22769">
        <f t="shared" si="1420"/>
        <v>50</v>
      </c>
      <c r="F22769">
        <v>23.751807625000001</v>
      </c>
      <c r="G22769">
        <f t="shared" si="1421"/>
        <v>20</v>
      </c>
      <c r="H22769">
        <v>0</v>
      </c>
      <c r="I22769">
        <v>0</v>
      </c>
      <c r="J22769">
        <v>0</v>
      </c>
      <c r="K22769">
        <v>0.33928571428571402</v>
      </c>
      <c r="L22769">
        <v>0</v>
      </c>
      <c r="M22769">
        <v>0</v>
      </c>
      <c r="N22769">
        <v>0</v>
      </c>
      <c r="O22769">
        <v>0</v>
      </c>
      <c r="P22769">
        <v>0</v>
      </c>
      <c r="Q22769" t="str">
        <f t="shared" si="1422"/>
        <v>low</v>
      </c>
      <c r="R22769" t="str">
        <f t="shared" si="1423"/>
        <v>busy</v>
      </c>
    </row>
    <row r="22770" spans="1:18">
      <c r="A22770">
        <v>31978</v>
      </c>
      <c r="B22770" t="s">
        <v>24674</v>
      </c>
      <c r="C22770" s="1">
        <v>44197</v>
      </c>
      <c r="D22770">
        <v>75</v>
      </c>
      <c r="E22770">
        <f t="shared" si="1420"/>
        <v>70</v>
      </c>
      <c r="F22770">
        <v>24.737053159999999</v>
      </c>
      <c r="G22770">
        <f t="shared" si="1421"/>
        <v>20</v>
      </c>
      <c r="H22770">
        <v>0</v>
      </c>
      <c r="I22770">
        <v>0</v>
      </c>
      <c r="J22770">
        <v>0</v>
      </c>
      <c r="K22770">
        <v>0.22666666666666599</v>
      </c>
      <c r="L22770">
        <v>0</v>
      </c>
      <c r="M22770">
        <v>0</v>
      </c>
      <c r="N22770">
        <v>0</v>
      </c>
      <c r="O22770">
        <v>0</v>
      </c>
      <c r="P22770">
        <v>0</v>
      </c>
      <c r="Q22770" t="str">
        <f t="shared" si="1422"/>
        <v>low</v>
      </c>
      <c r="R22770" t="str">
        <f t="shared" si="1423"/>
        <v>busy</v>
      </c>
    </row>
    <row r="22771" spans="1:18">
      <c r="A22771">
        <v>21390</v>
      </c>
      <c r="B22771" t="s">
        <v>15938</v>
      </c>
      <c r="C22771" s="1">
        <v>44197</v>
      </c>
      <c r="D22771">
        <v>84</v>
      </c>
      <c r="E22771">
        <f t="shared" si="1420"/>
        <v>80</v>
      </c>
      <c r="F22771">
        <v>20.548201726190399</v>
      </c>
      <c r="G22771">
        <f t="shared" si="1421"/>
        <v>20</v>
      </c>
      <c r="H22771">
        <v>1.1904761904761901E-2</v>
      </c>
      <c r="I22771">
        <v>0</v>
      </c>
      <c r="J22771">
        <v>0</v>
      </c>
      <c r="K22771">
        <v>0.15476190476190399</v>
      </c>
      <c r="L22771">
        <v>0</v>
      </c>
      <c r="M22771">
        <v>17</v>
      </c>
      <c r="N22771">
        <v>21</v>
      </c>
      <c r="O22771">
        <v>0</v>
      </c>
      <c r="P22771">
        <v>1.33928571428571E-2</v>
      </c>
      <c r="Q22771" t="str">
        <f t="shared" si="1422"/>
        <v>low</v>
      </c>
      <c r="R22771" t="str">
        <f t="shared" si="1423"/>
        <v>busy</v>
      </c>
    </row>
    <row r="22772" spans="1:18">
      <c r="A22772">
        <v>18950</v>
      </c>
      <c r="B22772" t="s">
        <v>14526</v>
      </c>
      <c r="C22772" s="1">
        <v>44197</v>
      </c>
      <c r="D22772">
        <v>277</v>
      </c>
      <c r="E22772">
        <f t="shared" si="1420"/>
        <v>270</v>
      </c>
      <c r="F22772">
        <v>23.013388985559502</v>
      </c>
      <c r="G22772">
        <f t="shared" si="1421"/>
        <v>20</v>
      </c>
      <c r="H22772">
        <v>0</v>
      </c>
      <c r="I22772">
        <v>0</v>
      </c>
      <c r="J22772">
        <v>0</v>
      </c>
      <c r="K22772">
        <v>0.19855595667869999</v>
      </c>
      <c r="L22772">
        <v>6.1371841155234599E-2</v>
      </c>
      <c r="M22772">
        <v>0</v>
      </c>
      <c r="N22772">
        <v>0</v>
      </c>
      <c r="O22772">
        <v>0</v>
      </c>
      <c r="P22772">
        <v>0</v>
      </c>
      <c r="Q22772" t="str">
        <f t="shared" si="1422"/>
        <v>low</v>
      </c>
      <c r="R22772" t="str">
        <f t="shared" si="1423"/>
        <v>busy</v>
      </c>
    </row>
    <row r="22773" spans="1:18">
      <c r="A22773">
        <v>16557</v>
      </c>
      <c r="B22773" t="s">
        <v>12780</v>
      </c>
      <c r="C22773" s="1">
        <v>44197</v>
      </c>
      <c r="D22773">
        <v>173</v>
      </c>
      <c r="E22773">
        <f t="shared" si="1420"/>
        <v>170</v>
      </c>
      <c r="F22773">
        <v>30.8291566358381</v>
      </c>
      <c r="G22773">
        <f t="shared" si="1421"/>
        <v>30</v>
      </c>
      <c r="H22773">
        <v>0</v>
      </c>
      <c r="I22773">
        <v>0</v>
      </c>
      <c r="J22773">
        <v>0</v>
      </c>
      <c r="K22773">
        <v>5.7803468208092396E-3</v>
      </c>
      <c r="L22773">
        <v>0</v>
      </c>
      <c r="M22773">
        <v>4</v>
      </c>
      <c r="N22773">
        <v>140</v>
      </c>
      <c r="O22773">
        <v>0</v>
      </c>
      <c r="P22773">
        <v>3.2500000000000001E-2</v>
      </c>
      <c r="Q22773" t="str">
        <f t="shared" si="1422"/>
        <v>low</v>
      </c>
      <c r="R22773" t="str">
        <f t="shared" si="1423"/>
        <v>busy</v>
      </c>
    </row>
    <row r="22774" spans="1:18">
      <c r="A22774">
        <v>36841</v>
      </c>
      <c r="B22774" t="s">
        <v>28092</v>
      </c>
      <c r="C22774" s="1">
        <v>44197</v>
      </c>
      <c r="D22774">
        <v>51</v>
      </c>
      <c r="E22774">
        <f t="shared" si="1420"/>
        <v>50</v>
      </c>
      <c r="F22774">
        <v>18.0309025882352</v>
      </c>
      <c r="G22774">
        <f t="shared" si="1421"/>
        <v>10</v>
      </c>
      <c r="H22774">
        <v>0</v>
      </c>
      <c r="I22774">
        <v>0</v>
      </c>
      <c r="J22774">
        <v>0</v>
      </c>
      <c r="K22774">
        <v>0.23529411764705799</v>
      </c>
      <c r="L22774">
        <v>7.8431372549019607E-2</v>
      </c>
      <c r="M22774">
        <v>0</v>
      </c>
      <c r="N22774">
        <v>0</v>
      </c>
      <c r="O22774">
        <v>0</v>
      </c>
      <c r="P22774">
        <v>0</v>
      </c>
      <c r="Q22774" t="str">
        <f t="shared" si="1422"/>
        <v>low</v>
      </c>
      <c r="R22774" t="str">
        <f t="shared" si="1423"/>
        <v>busy</v>
      </c>
    </row>
    <row r="22775" spans="1:18">
      <c r="A22775">
        <v>35863</v>
      </c>
      <c r="B22775" t="s">
        <v>27129</v>
      </c>
      <c r="C22775" s="1">
        <v>44197</v>
      </c>
      <c r="D22775">
        <v>62</v>
      </c>
      <c r="E22775">
        <f t="shared" si="1420"/>
        <v>60</v>
      </c>
      <c r="F22775">
        <v>35.253132322580598</v>
      </c>
      <c r="G22775">
        <f t="shared" si="1421"/>
        <v>30</v>
      </c>
      <c r="H22775">
        <v>0</v>
      </c>
      <c r="I22775">
        <v>0</v>
      </c>
      <c r="J22775">
        <v>0</v>
      </c>
      <c r="K22775">
        <v>1.6129032258064498E-2</v>
      </c>
      <c r="L22775">
        <v>0.14516129032257999</v>
      </c>
      <c r="M22775">
        <v>0</v>
      </c>
      <c r="N22775">
        <v>0</v>
      </c>
      <c r="O22775">
        <v>0</v>
      </c>
      <c r="P22775">
        <v>0</v>
      </c>
      <c r="Q22775" t="str">
        <f t="shared" si="1422"/>
        <v>low</v>
      </c>
      <c r="R22775" t="str">
        <f t="shared" si="1423"/>
        <v>busy</v>
      </c>
    </row>
    <row r="22776" spans="1:18">
      <c r="A22776">
        <v>27844</v>
      </c>
      <c r="B22776" t="s">
        <v>21430</v>
      </c>
      <c r="C22776" s="1">
        <v>44197</v>
      </c>
      <c r="D22776">
        <v>261</v>
      </c>
      <c r="E22776">
        <f t="shared" si="1420"/>
        <v>260</v>
      </c>
      <c r="F22776">
        <v>29.040669088122499</v>
      </c>
      <c r="G22776">
        <f t="shared" si="1421"/>
        <v>20</v>
      </c>
      <c r="H22776">
        <v>1.53256704980842E-2</v>
      </c>
      <c r="I22776">
        <v>0</v>
      </c>
      <c r="J22776">
        <v>0</v>
      </c>
      <c r="K22776">
        <v>6.8965517241379296E-2</v>
      </c>
      <c r="L22776">
        <v>1.1494252873563199E-2</v>
      </c>
      <c r="M22776">
        <v>51</v>
      </c>
      <c r="N22776">
        <v>86</v>
      </c>
      <c r="O22776">
        <v>0</v>
      </c>
      <c r="P22776">
        <v>6.4846046511627901E-3</v>
      </c>
      <c r="Q22776" t="str">
        <f t="shared" si="1422"/>
        <v>low</v>
      </c>
      <c r="R22776" t="str">
        <f t="shared" si="1423"/>
        <v>busy</v>
      </c>
    </row>
    <row r="22777" spans="1:18">
      <c r="A22777">
        <v>7391</v>
      </c>
      <c r="B22777" t="s">
        <v>5736</v>
      </c>
      <c r="C22777" s="1">
        <v>44197</v>
      </c>
      <c r="D22777">
        <v>153</v>
      </c>
      <c r="E22777">
        <f t="shared" si="1420"/>
        <v>150</v>
      </c>
      <c r="F22777">
        <v>19.623584686274501</v>
      </c>
      <c r="G22777">
        <f t="shared" si="1421"/>
        <v>10</v>
      </c>
      <c r="H22777">
        <v>0</v>
      </c>
      <c r="I22777">
        <v>0</v>
      </c>
      <c r="J22777">
        <v>0</v>
      </c>
      <c r="K22777">
        <v>0.32026143790849598</v>
      </c>
      <c r="L22777">
        <v>3.9215686274509803E-2</v>
      </c>
      <c r="M22777">
        <v>0</v>
      </c>
      <c r="N22777">
        <v>0</v>
      </c>
      <c r="O22777">
        <v>0</v>
      </c>
      <c r="P22777">
        <v>0</v>
      </c>
      <c r="Q22777" t="str">
        <f t="shared" si="1422"/>
        <v>low</v>
      </c>
      <c r="R22777" t="str">
        <f t="shared" si="1423"/>
        <v>busy</v>
      </c>
    </row>
    <row r="22778" spans="1:18">
      <c r="A22778">
        <v>9413</v>
      </c>
      <c r="B22778" t="s">
        <v>7553</v>
      </c>
      <c r="C22778" s="1">
        <v>44197</v>
      </c>
      <c r="D22778">
        <v>275</v>
      </c>
      <c r="E22778">
        <f t="shared" si="1420"/>
        <v>270</v>
      </c>
      <c r="F22778">
        <v>41.082523625454499</v>
      </c>
      <c r="G22778">
        <f t="shared" si="1421"/>
        <v>40</v>
      </c>
      <c r="H22778">
        <v>0</v>
      </c>
      <c r="I22778">
        <v>0</v>
      </c>
      <c r="J22778">
        <v>0</v>
      </c>
      <c r="K22778">
        <v>0</v>
      </c>
      <c r="L22778">
        <v>0</v>
      </c>
      <c r="M22778">
        <v>4</v>
      </c>
      <c r="N22778">
        <v>225</v>
      </c>
      <c r="O22778">
        <v>0</v>
      </c>
      <c r="P22778">
        <v>0.508148151111111</v>
      </c>
      <c r="Q22778" t="str">
        <f t="shared" si="1422"/>
        <v>low</v>
      </c>
      <c r="R22778" t="str">
        <f t="shared" si="1423"/>
        <v>empty</v>
      </c>
    </row>
    <row r="22779" spans="1:18">
      <c r="A22779">
        <v>3164</v>
      </c>
      <c r="B22779" t="s">
        <v>2505</v>
      </c>
      <c r="C22779" s="1">
        <v>44197</v>
      </c>
      <c r="D22779">
        <v>64</v>
      </c>
      <c r="E22779">
        <f t="shared" si="1420"/>
        <v>60</v>
      </c>
      <c r="F22779">
        <v>25.234254203125001</v>
      </c>
      <c r="G22779">
        <f t="shared" si="1421"/>
        <v>20</v>
      </c>
      <c r="H22779">
        <v>0</v>
      </c>
      <c r="I22779">
        <v>0</v>
      </c>
      <c r="J22779">
        <v>0</v>
      </c>
      <c r="K22779">
        <v>0.25</v>
      </c>
      <c r="L22779">
        <v>4.6875E-2</v>
      </c>
      <c r="M22779">
        <v>0</v>
      </c>
      <c r="N22779">
        <v>0</v>
      </c>
      <c r="O22779">
        <v>0</v>
      </c>
      <c r="P22779">
        <v>0</v>
      </c>
      <c r="Q22779" t="str">
        <f t="shared" si="1422"/>
        <v>low</v>
      </c>
      <c r="R22779" t="str">
        <f t="shared" si="1423"/>
        <v>busy</v>
      </c>
    </row>
    <row r="22780" spans="1:18">
      <c r="A22780">
        <v>41608</v>
      </c>
      <c r="B22780" t="s">
        <v>31947</v>
      </c>
      <c r="C22780" s="1">
        <v>44197</v>
      </c>
      <c r="D22780">
        <v>286</v>
      </c>
      <c r="E22780">
        <f t="shared" si="1420"/>
        <v>280</v>
      </c>
      <c r="F22780">
        <v>24.060304916083901</v>
      </c>
      <c r="G22780">
        <f t="shared" si="1421"/>
        <v>20</v>
      </c>
      <c r="H22780">
        <v>3.49650349650349E-3</v>
      </c>
      <c r="I22780">
        <v>0</v>
      </c>
      <c r="J22780">
        <v>1.04895104895104E-2</v>
      </c>
      <c r="K22780">
        <v>7.3426573426573397E-2</v>
      </c>
      <c r="L22780">
        <v>3.49650349650349E-3</v>
      </c>
      <c r="M22780">
        <v>14</v>
      </c>
      <c r="N22780">
        <v>115</v>
      </c>
      <c r="O22780">
        <v>0</v>
      </c>
      <c r="P22780">
        <v>0</v>
      </c>
      <c r="Q22780" t="str">
        <f t="shared" si="1422"/>
        <v>low</v>
      </c>
      <c r="R22780" t="str">
        <f t="shared" si="1423"/>
        <v>busy</v>
      </c>
    </row>
    <row r="22781" spans="1:18">
      <c r="A22781">
        <v>19442</v>
      </c>
      <c r="B22781" t="s">
        <v>14817</v>
      </c>
      <c r="C22781" s="1">
        <v>44197</v>
      </c>
      <c r="D22781">
        <v>144</v>
      </c>
      <c r="E22781">
        <f t="shared" si="1420"/>
        <v>140</v>
      </c>
      <c r="F22781">
        <v>19.485666590277699</v>
      </c>
      <c r="G22781">
        <f t="shared" si="1421"/>
        <v>10</v>
      </c>
      <c r="H22781">
        <v>0</v>
      </c>
      <c r="I22781">
        <v>0</v>
      </c>
      <c r="J22781">
        <v>0</v>
      </c>
      <c r="K22781">
        <v>0.42361111111111099</v>
      </c>
      <c r="L22781">
        <v>3.4722222222222203E-2</v>
      </c>
      <c r="M22781">
        <v>0</v>
      </c>
      <c r="N22781">
        <v>0</v>
      </c>
      <c r="O22781">
        <v>0</v>
      </c>
      <c r="P22781">
        <v>0</v>
      </c>
      <c r="Q22781" t="str">
        <f t="shared" si="1422"/>
        <v>low</v>
      </c>
      <c r="R22781" t="str">
        <f t="shared" si="1423"/>
        <v>busy</v>
      </c>
    </row>
    <row r="22782" spans="1:18">
      <c r="A22782">
        <v>41232</v>
      </c>
      <c r="B22782" t="s">
        <v>31617</v>
      </c>
      <c r="C22782" s="1">
        <v>44197</v>
      </c>
      <c r="D22782">
        <v>273</v>
      </c>
      <c r="E22782">
        <f t="shared" si="1420"/>
        <v>270</v>
      </c>
      <c r="F22782">
        <v>39.3474484505494</v>
      </c>
      <c r="G22782">
        <f t="shared" si="1421"/>
        <v>30</v>
      </c>
      <c r="H22782">
        <v>0</v>
      </c>
      <c r="I22782">
        <v>0</v>
      </c>
      <c r="J22782">
        <v>0</v>
      </c>
      <c r="K22782">
        <v>0</v>
      </c>
      <c r="L22782">
        <v>0</v>
      </c>
      <c r="M22782">
        <v>22</v>
      </c>
      <c r="N22782">
        <v>215</v>
      </c>
      <c r="O22782">
        <v>0</v>
      </c>
      <c r="P22782">
        <v>0.27046512093023201</v>
      </c>
      <c r="Q22782" t="str">
        <f t="shared" si="1422"/>
        <v>low</v>
      </c>
      <c r="R22782" t="str">
        <f t="shared" si="1423"/>
        <v>empty</v>
      </c>
    </row>
    <row r="22783" spans="1:18">
      <c r="A22783">
        <v>30120</v>
      </c>
      <c r="B22783" t="s">
        <v>23288</v>
      </c>
      <c r="C22783" s="1">
        <v>44197</v>
      </c>
      <c r="D22783">
        <v>68</v>
      </c>
      <c r="E22783">
        <f t="shared" si="1420"/>
        <v>60</v>
      </c>
      <c r="F22783">
        <v>29.7622383529411</v>
      </c>
      <c r="G22783">
        <f t="shared" si="1421"/>
        <v>20</v>
      </c>
      <c r="H22783">
        <v>0</v>
      </c>
      <c r="I22783">
        <v>0</v>
      </c>
      <c r="J22783">
        <v>0</v>
      </c>
      <c r="K22783">
        <v>0.36764705882352899</v>
      </c>
      <c r="L22783">
        <v>7.3529411764705802E-2</v>
      </c>
      <c r="M22783">
        <v>0</v>
      </c>
      <c r="N22783">
        <v>0</v>
      </c>
      <c r="O22783">
        <v>0</v>
      </c>
      <c r="P22783">
        <v>0</v>
      </c>
      <c r="Q22783" t="str">
        <f t="shared" si="1422"/>
        <v>low</v>
      </c>
      <c r="R22783" t="str">
        <f t="shared" si="1423"/>
        <v>busy</v>
      </c>
    </row>
    <row r="22784" spans="1:18">
      <c r="A22784">
        <v>23128</v>
      </c>
      <c r="B22784" t="s">
        <v>17642</v>
      </c>
      <c r="C22784" s="1">
        <v>44197</v>
      </c>
      <c r="D22784">
        <v>149</v>
      </c>
      <c r="E22784">
        <f t="shared" si="1420"/>
        <v>140</v>
      </c>
      <c r="F22784">
        <v>22.690949872483198</v>
      </c>
      <c r="G22784">
        <f t="shared" si="1421"/>
        <v>20</v>
      </c>
      <c r="H22784">
        <v>4.6979865771811999E-2</v>
      </c>
      <c r="I22784">
        <v>0</v>
      </c>
      <c r="J22784">
        <v>2.0134228187919399E-2</v>
      </c>
      <c r="K22784">
        <v>6.7114093959731502E-2</v>
      </c>
      <c r="L22784">
        <v>6.7114093959731499E-3</v>
      </c>
      <c r="M22784">
        <v>32</v>
      </c>
      <c r="N22784">
        <v>58</v>
      </c>
      <c r="O22784">
        <v>0</v>
      </c>
      <c r="P22784">
        <v>4.3103448275861999E-3</v>
      </c>
      <c r="Q22784" t="str">
        <f t="shared" si="1422"/>
        <v>low</v>
      </c>
      <c r="R22784" t="str">
        <f t="shared" si="1423"/>
        <v>busy</v>
      </c>
    </row>
    <row r="22785" spans="1:18">
      <c r="A22785">
        <v>8070</v>
      </c>
      <c r="B22785" t="s">
        <v>6306</v>
      </c>
      <c r="C22785" s="1">
        <v>44197</v>
      </c>
      <c r="D22785">
        <v>206</v>
      </c>
      <c r="E22785">
        <f t="shared" si="1420"/>
        <v>200</v>
      </c>
      <c r="F22785">
        <v>25.813519165048501</v>
      </c>
      <c r="G22785">
        <f t="shared" si="1421"/>
        <v>20</v>
      </c>
      <c r="H22785">
        <v>0</v>
      </c>
      <c r="I22785">
        <v>0</v>
      </c>
      <c r="J22785">
        <v>0</v>
      </c>
      <c r="K22785">
        <v>2.4271844660194102E-2</v>
      </c>
      <c r="L22785">
        <v>9.7087378640776604E-3</v>
      </c>
      <c r="M22785">
        <v>37</v>
      </c>
      <c r="N22785">
        <v>124</v>
      </c>
      <c r="O22785">
        <v>0</v>
      </c>
      <c r="P22785">
        <v>1.9987951612903201E-2</v>
      </c>
      <c r="Q22785" t="str">
        <f t="shared" si="1422"/>
        <v>low</v>
      </c>
      <c r="R22785" t="str">
        <f t="shared" si="1423"/>
        <v>busy</v>
      </c>
    </row>
    <row r="22786" spans="1:18">
      <c r="A22786">
        <v>8040</v>
      </c>
      <c r="B22786" t="s">
        <v>6291</v>
      </c>
      <c r="C22786" s="1">
        <v>44197</v>
      </c>
      <c r="D22786">
        <v>118</v>
      </c>
      <c r="E22786">
        <f t="shared" ref="E22786:E22849" si="1424">D22786-MOD(D22786,10)</f>
        <v>110</v>
      </c>
      <c r="F22786">
        <v>26.907902974576199</v>
      </c>
      <c r="G22786">
        <f t="shared" ref="G22786:G22849" si="1425">F22786-MOD(F22786,10)</f>
        <v>20</v>
      </c>
      <c r="H22786">
        <v>0</v>
      </c>
      <c r="I22786">
        <v>0</v>
      </c>
      <c r="J22786">
        <v>0</v>
      </c>
      <c r="K22786">
        <v>0.21186440677966101</v>
      </c>
      <c r="L22786">
        <v>5.9322033898305003E-2</v>
      </c>
      <c r="M22786">
        <v>0</v>
      </c>
      <c r="N22786">
        <v>0</v>
      </c>
      <c r="O22786">
        <v>0</v>
      </c>
      <c r="P22786">
        <v>0</v>
      </c>
      <c r="Q22786" t="str">
        <f t="shared" ref="Q22786:Q22849" si="1426">IF(F22786&gt;50,"high","low")</f>
        <v>low</v>
      </c>
      <c r="R22786" t="str">
        <f t="shared" ref="R22786:R22849" si="1427">IF(AND(K22786=0,L22786=0),"empty", "busy")</f>
        <v>busy</v>
      </c>
    </row>
    <row r="22787" spans="1:18">
      <c r="A22787">
        <v>21616</v>
      </c>
      <c r="B22787" t="s">
        <v>16163</v>
      </c>
      <c r="C22787" s="1">
        <v>44197</v>
      </c>
      <c r="D22787">
        <v>86</v>
      </c>
      <c r="E22787">
        <f t="shared" si="1424"/>
        <v>80</v>
      </c>
      <c r="F22787">
        <v>21.421016081395301</v>
      </c>
      <c r="G22787">
        <f t="shared" si="1425"/>
        <v>20</v>
      </c>
      <c r="H22787">
        <v>0</v>
      </c>
      <c r="I22787">
        <v>0</v>
      </c>
      <c r="J22787">
        <v>1.1627906976744099E-2</v>
      </c>
      <c r="K22787">
        <v>0.22093023255813901</v>
      </c>
      <c r="L22787">
        <v>0</v>
      </c>
      <c r="M22787">
        <v>7</v>
      </c>
      <c r="N22787">
        <v>10</v>
      </c>
      <c r="O22787">
        <v>0</v>
      </c>
      <c r="P22787">
        <v>0</v>
      </c>
      <c r="Q22787" t="str">
        <f t="shared" si="1426"/>
        <v>low</v>
      </c>
      <c r="R22787" t="str">
        <f t="shared" si="1427"/>
        <v>busy</v>
      </c>
    </row>
    <row r="22788" spans="1:18">
      <c r="A22788">
        <v>35614</v>
      </c>
      <c r="B22788" t="s">
        <v>26880</v>
      </c>
      <c r="C22788" s="1">
        <v>44197</v>
      </c>
      <c r="D22788">
        <v>84</v>
      </c>
      <c r="E22788">
        <f t="shared" si="1424"/>
        <v>80</v>
      </c>
      <c r="F22788">
        <v>23.862649035714199</v>
      </c>
      <c r="G22788">
        <f t="shared" si="1425"/>
        <v>20</v>
      </c>
      <c r="H22788">
        <v>0</v>
      </c>
      <c r="I22788">
        <v>0</v>
      </c>
      <c r="J22788">
        <v>0</v>
      </c>
      <c r="K22788">
        <v>2.3809523809523801E-2</v>
      </c>
      <c r="L22788">
        <v>1.1904761904761901E-2</v>
      </c>
      <c r="M22788">
        <v>14</v>
      </c>
      <c r="N22788">
        <v>47</v>
      </c>
      <c r="O22788">
        <v>0</v>
      </c>
      <c r="P22788">
        <v>0</v>
      </c>
      <c r="Q22788" t="str">
        <f t="shared" si="1426"/>
        <v>low</v>
      </c>
      <c r="R22788" t="str">
        <f t="shared" si="1427"/>
        <v>busy</v>
      </c>
    </row>
    <row r="22789" spans="1:18">
      <c r="A22789">
        <v>7714</v>
      </c>
      <c r="B22789" t="s">
        <v>6019</v>
      </c>
      <c r="C22789" s="1">
        <v>44197</v>
      </c>
      <c r="D22789">
        <v>70</v>
      </c>
      <c r="E22789">
        <f t="shared" si="1424"/>
        <v>70</v>
      </c>
      <c r="F22789">
        <v>22.272630471428499</v>
      </c>
      <c r="G22789">
        <f t="shared" si="1425"/>
        <v>20</v>
      </c>
      <c r="H22789">
        <v>0</v>
      </c>
      <c r="I22789">
        <v>0</v>
      </c>
      <c r="J22789">
        <v>0</v>
      </c>
      <c r="K22789">
        <v>0.32857142857142801</v>
      </c>
      <c r="L22789">
        <v>7.1428571428571397E-2</v>
      </c>
      <c r="M22789">
        <v>0</v>
      </c>
      <c r="N22789">
        <v>0</v>
      </c>
      <c r="O22789">
        <v>0</v>
      </c>
      <c r="P22789">
        <v>0</v>
      </c>
      <c r="Q22789" t="str">
        <f t="shared" si="1426"/>
        <v>low</v>
      </c>
      <c r="R22789" t="str">
        <f t="shared" si="1427"/>
        <v>busy</v>
      </c>
    </row>
    <row r="22790" spans="1:18">
      <c r="A22790">
        <v>37828</v>
      </c>
      <c r="B22790" t="s">
        <v>29047</v>
      </c>
      <c r="C22790" s="1">
        <v>44197</v>
      </c>
      <c r="D22790">
        <v>57</v>
      </c>
      <c r="E22790">
        <f t="shared" si="1424"/>
        <v>50</v>
      </c>
      <c r="F22790">
        <v>31.629984017543801</v>
      </c>
      <c r="G22790">
        <f t="shared" si="1425"/>
        <v>30</v>
      </c>
      <c r="H22790">
        <v>0</v>
      </c>
      <c r="I22790">
        <v>0</v>
      </c>
      <c r="J22790">
        <v>0</v>
      </c>
      <c r="K22790">
        <v>0.157894736842105</v>
      </c>
      <c r="L22790">
        <v>0.140350877192982</v>
      </c>
      <c r="M22790">
        <v>0</v>
      </c>
      <c r="N22790">
        <v>0</v>
      </c>
      <c r="O22790">
        <v>0</v>
      </c>
      <c r="P22790">
        <v>0</v>
      </c>
      <c r="Q22790" t="str">
        <f t="shared" si="1426"/>
        <v>low</v>
      </c>
      <c r="R22790" t="str">
        <f t="shared" si="1427"/>
        <v>busy</v>
      </c>
    </row>
    <row r="22791" spans="1:18">
      <c r="A22791">
        <v>4259</v>
      </c>
      <c r="B22791" t="s">
        <v>3295</v>
      </c>
      <c r="C22791" s="1">
        <v>44197</v>
      </c>
      <c r="D22791">
        <v>67</v>
      </c>
      <c r="E22791">
        <f t="shared" si="1424"/>
        <v>60</v>
      </c>
      <c r="F22791">
        <v>34.996181999999898</v>
      </c>
      <c r="G22791">
        <f t="shared" si="1425"/>
        <v>30</v>
      </c>
      <c r="H22791">
        <v>0</v>
      </c>
      <c r="I22791">
        <v>0</v>
      </c>
      <c r="J22791">
        <v>0</v>
      </c>
      <c r="K22791">
        <v>0.29850746268656703</v>
      </c>
      <c r="L22791">
        <v>2.9850746268656699E-2</v>
      </c>
      <c r="M22791">
        <v>0</v>
      </c>
      <c r="N22791">
        <v>0</v>
      </c>
      <c r="O22791">
        <v>0</v>
      </c>
      <c r="P22791">
        <v>0</v>
      </c>
      <c r="Q22791" t="str">
        <f t="shared" si="1426"/>
        <v>low</v>
      </c>
      <c r="R22791" t="str">
        <f t="shared" si="1427"/>
        <v>busy</v>
      </c>
    </row>
    <row r="22792" spans="1:18">
      <c r="A22792">
        <v>24465</v>
      </c>
      <c r="B22792" t="s">
        <v>18774</v>
      </c>
      <c r="C22792" s="1">
        <v>44197</v>
      </c>
      <c r="D22792">
        <v>220</v>
      </c>
      <c r="E22792">
        <f t="shared" si="1424"/>
        <v>220</v>
      </c>
      <c r="F22792">
        <v>30.0377844</v>
      </c>
      <c r="G22792">
        <f t="shared" si="1425"/>
        <v>30</v>
      </c>
      <c r="H22792">
        <v>0</v>
      </c>
      <c r="I22792">
        <v>0</v>
      </c>
      <c r="J22792">
        <v>0</v>
      </c>
      <c r="K22792">
        <v>4.54545454545454E-2</v>
      </c>
      <c r="L22792">
        <v>4.54545454545454E-3</v>
      </c>
      <c r="M22792">
        <v>6</v>
      </c>
      <c r="N22792">
        <v>141</v>
      </c>
      <c r="O22792">
        <v>0</v>
      </c>
      <c r="P22792">
        <v>1.1820354609929E-3</v>
      </c>
      <c r="Q22792" t="str">
        <f t="shared" si="1426"/>
        <v>low</v>
      </c>
      <c r="R22792" t="str">
        <f t="shared" si="1427"/>
        <v>busy</v>
      </c>
    </row>
    <row r="22793" spans="1:18">
      <c r="A22793">
        <v>41931</v>
      </c>
      <c r="B22793" t="s">
        <v>32225</v>
      </c>
      <c r="C22793" s="1">
        <v>44197</v>
      </c>
      <c r="D22793">
        <v>172</v>
      </c>
      <c r="E22793">
        <f t="shared" si="1424"/>
        <v>170</v>
      </c>
      <c r="F22793">
        <v>30.003726552325499</v>
      </c>
      <c r="G22793">
        <f t="shared" si="1425"/>
        <v>30</v>
      </c>
      <c r="H22793">
        <v>0</v>
      </c>
      <c r="I22793">
        <v>0</v>
      </c>
      <c r="J22793">
        <v>0</v>
      </c>
      <c r="K22793">
        <v>3.4883720930232502E-2</v>
      </c>
      <c r="L22793">
        <v>2.3255813953488299E-2</v>
      </c>
      <c r="M22793">
        <v>25</v>
      </c>
      <c r="N22793">
        <v>117</v>
      </c>
      <c r="O22793">
        <v>0</v>
      </c>
      <c r="P22793">
        <v>0</v>
      </c>
      <c r="Q22793" t="str">
        <f t="shared" si="1426"/>
        <v>low</v>
      </c>
      <c r="R22793" t="str">
        <f t="shared" si="1427"/>
        <v>busy</v>
      </c>
    </row>
    <row r="22794" spans="1:18">
      <c r="A22794">
        <v>16887</v>
      </c>
      <c r="B22794" t="s">
        <v>13026</v>
      </c>
      <c r="C22794" s="1">
        <v>44197</v>
      </c>
      <c r="D22794">
        <v>168</v>
      </c>
      <c r="E22794">
        <f t="shared" si="1424"/>
        <v>160</v>
      </c>
      <c r="F22794">
        <v>30.199256916666599</v>
      </c>
      <c r="G22794">
        <f t="shared" si="1425"/>
        <v>30</v>
      </c>
      <c r="H22794">
        <v>0</v>
      </c>
      <c r="I22794">
        <v>0</v>
      </c>
      <c r="J22794">
        <v>0</v>
      </c>
      <c r="K22794">
        <v>0</v>
      </c>
      <c r="L22794">
        <v>1.1904761904761901E-2</v>
      </c>
      <c r="M22794">
        <v>7</v>
      </c>
      <c r="N22794">
        <v>140</v>
      </c>
      <c r="O22794">
        <v>0</v>
      </c>
      <c r="P22794">
        <v>3.7142857142857102E-2</v>
      </c>
      <c r="Q22794" t="str">
        <f t="shared" si="1426"/>
        <v>low</v>
      </c>
      <c r="R22794" t="str">
        <f t="shared" si="1427"/>
        <v>busy</v>
      </c>
    </row>
    <row r="22795" spans="1:18">
      <c r="A22795">
        <v>11880</v>
      </c>
      <c r="B22795" t="s">
        <v>9811</v>
      </c>
      <c r="C22795" s="1">
        <v>44197</v>
      </c>
      <c r="D22795">
        <v>194</v>
      </c>
      <c r="E22795">
        <f t="shared" si="1424"/>
        <v>190</v>
      </c>
      <c r="F22795">
        <v>33.766838891752499</v>
      </c>
      <c r="G22795">
        <f t="shared" si="1425"/>
        <v>30</v>
      </c>
      <c r="H22795">
        <v>0</v>
      </c>
      <c r="I22795">
        <v>0</v>
      </c>
      <c r="J22795">
        <v>5.1546391752577301E-3</v>
      </c>
      <c r="K22795">
        <v>2.06185567010309E-2</v>
      </c>
      <c r="L22795">
        <v>0</v>
      </c>
      <c r="M22795">
        <v>30</v>
      </c>
      <c r="N22795">
        <v>117</v>
      </c>
      <c r="O22795">
        <v>0</v>
      </c>
      <c r="P22795">
        <v>0</v>
      </c>
      <c r="Q22795" t="str">
        <f t="shared" si="1426"/>
        <v>low</v>
      </c>
      <c r="R22795" t="str">
        <f t="shared" si="1427"/>
        <v>busy</v>
      </c>
    </row>
    <row r="22796" spans="1:18">
      <c r="A22796">
        <v>14498</v>
      </c>
      <c r="B22796" t="s">
        <v>11167</v>
      </c>
      <c r="C22796" s="1">
        <v>44197</v>
      </c>
      <c r="D22796">
        <v>93</v>
      </c>
      <c r="E22796">
        <f t="shared" si="1424"/>
        <v>90</v>
      </c>
      <c r="F22796">
        <v>35.088488344086002</v>
      </c>
      <c r="G22796">
        <f t="shared" si="1425"/>
        <v>30</v>
      </c>
      <c r="H22796">
        <v>0</v>
      </c>
      <c r="I22796">
        <v>0</v>
      </c>
      <c r="J22796">
        <v>0</v>
      </c>
      <c r="K22796">
        <v>2.1505376344085999E-2</v>
      </c>
      <c r="L22796">
        <v>3.2258064516128997E-2</v>
      </c>
      <c r="M22796">
        <v>0</v>
      </c>
      <c r="N22796">
        <v>0</v>
      </c>
      <c r="O22796">
        <v>0</v>
      </c>
      <c r="P22796">
        <v>0</v>
      </c>
      <c r="Q22796" t="str">
        <f t="shared" si="1426"/>
        <v>low</v>
      </c>
      <c r="R22796" t="str">
        <f t="shared" si="1427"/>
        <v>busy</v>
      </c>
    </row>
    <row r="22797" spans="1:18">
      <c r="A22797">
        <v>22017</v>
      </c>
      <c r="B22797" t="s">
        <v>16560</v>
      </c>
      <c r="C22797" s="1">
        <v>44197</v>
      </c>
      <c r="D22797">
        <v>273</v>
      </c>
      <c r="E22797">
        <f t="shared" si="1424"/>
        <v>270</v>
      </c>
      <c r="F22797">
        <v>41.264046315018298</v>
      </c>
      <c r="G22797">
        <f t="shared" si="1425"/>
        <v>40</v>
      </c>
      <c r="H22797">
        <v>0</v>
      </c>
      <c r="I22797">
        <v>0</v>
      </c>
      <c r="J22797">
        <v>0</v>
      </c>
      <c r="K22797">
        <v>0</v>
      </c>
      <c r="L22797">
        <v>0</v>
      </c>
      <c r="M22797">
        <v>5</v>
      </c>
      <c r="N22797">
        <v>220</v>
      </c>
      <c r="O22797">
        <v>0</v>
      </c>
      <c r="P22797">
        <v>0.50568181818181801</v>
      </c>
      <c r="Q22797" t="str">
        <f t="shared" si="1426"/>
        <v>low</v>
      </c>
      <c r="R22797" t="str">
        <f t="shared" si="1427"/>
        <v>empty</v>
      </c>
    </row>
    <row r="22798" spans="1:18">
      <c r="A22798">
        <v>31355</v>
      </c>
      <c r="B22798" t="s">
        <v>24175</v>
      </c>
      <c r="C22798" s="1">
        <v>44197</v>
      </c>
      <c r="D22798">
        <v>52</v>
      </c>
      <c r="E22798">
        <f t="shared" si="1424"/>
        <v>50</v>
      </c>
      <c r="F22798">
        <v>23.6430397884615</v>
      </c>
      <c r="G22798">
        <f t="shared" si="1425"/>
        <v>20</v>
      </c>
      <c r="H22798">
        <v>0</v>
      </c>
      <c r="I22798">
        <v>0</v>
      </c>
      <c r="J22798">
        <v>0</v>
      </c>
      <c r="K22798">
        <v>0.23076923076923</v>
      </c>
      <c r="L22798">
        <v>3.8461538461538401E-2</v>
      </c>
      <c r="M22798">
        <v>0</v>
      </c>
      <c r="N22798">
        <v>0</v>
      </c>
      <c r="O22798">
        <v>0</v>
      </c>
      <c r="P22798">
        <v>0</v>
      </c>
      <c r="Q22798" t="str">
        <f t="shared" si="1426"/>
        <v>low</v>
      </c>
      <c r="R22798" t="str">
        <f t="shared" si="1427"/>
        <v>busy</v>
      </c>
    </row>
    <row r="22799" spans="1:18">
      <c r="A22799">
        <v>24222</v>
      </c>
      <c r="B22799" t="s">
        <v>18574</v>
      </c>
      <c r="C22799" s="1">
        <v>44197</v>
      </c>
      <c r="D22799">
        <v>102</v>
      </c>
      <c r="E22799">
        <f t="shared" si="1424"/>
        <v>100</v>
      </c>
      <c r="F22799">
        <v>35.6347653235294</v>
      </c>
      <c r="G22799">
        <f t="shared" si="1425"/>
        <v>30</v>
      </c>
      <c r="H22799">
        <v>0</v>
      </c>
      <c r="I22799">
        <v>0</v>
      </c>
      <c r="J22799">
        <v>0</v>
      </c>
      <c r="K22799">
        <v>0.15686274509803899</v>
      </c>
      <c r="L22799">
        <v>9.8039215686274495E-2</v>
      </c>
      <c r="M22799">
        <v>0</v>
      </c>
      <c r="N22799">
        <v>0</v>
      </c>
      <c r="O22799">
        <v>0</v>
      </c>
      <c r="P22799">
        <v>0</v>
      </c>
      <c r="Q22799" t="str">
        <f t="shared" si="1426"/>
        <v>low</v>
      </c>
      <c r="R22799" t="str">
        <f t="shared" si="1427"/>
        <v>busy</v>
      </c>
    </row>
    <row r="22800" spans="1:18">
      <c r="A22800">
        <v>38535</v>
      </c>
      <c r="B22800" t="s">
        <v>29596</v>
      </c>
      <c r="C22800" s="1">
        <v>44197</v>
      </c>
      <c r="D22800">
        <v>171</v>
      </c>
      <c r="E22800">
        <f t="shared" si="1424"/>
        <v>170</v>
      </c>
      <c r="F22800">
        <v>40.358036269005801</v>
      </c>
      <c r="G22800">
        <f t="shared" si="1425"/>
        <v>40</v>
      </c>
      <c r="H22800">
        <v>0</v>
      </c>
      <c r="I22800">
        <v>0</v>
      </c>
      <c r="J22800">
        <v>0</v>
      </c>
      <c r="K22800">
        <v>0</v>
      </c>
      <c r="L22800">
        <v>0</v>
      </c>
      <c r="M22800">
        <v>10</v>
      </c>
      <c r="N22800">
        <v>125</v>
      </c>
      <c r="O22800">
        <v>0</v>
      </c>
      <c r="P22800">
        <v>0</v>
      </c>
      <c r="Q22800" t="str">
        <f t="shared" si="1426"/>
        <v>low</v>
      </c>
      <c r="R22800" t="str">
        <f t="shared" si="1427"/>
        <v>empty</v>
      </c>
    </row>
    <row r="22801" spans="1:18">
      <c r="A22801">
        <v>38569</v>
      </c>
      <c r="B22801" t="s">
        <v>29626</v>
      </c>
      <c r="C22801" s="1">
        <v>44197</v>
      </c>
      <c r="D22801">
        <v>60</v>
      </c>
      <c r="E22801">
        <f t="shared" si="1424"/>
        <v>60</v>
      </c>
      <c r="F22801">
        <v>21.313795583333299</v>
      </c>
      <c r="G22801">
        <f t="shared" si="1425"/>
        <v>20</v>
      </c>
      <c r="H22801">
        <v>0</v>
      </c>
      <c r="I22801">
        <v>0</v>
      </c>
      <c r="J22801">
        <v>0</v>
      </c>
      <c r="K22801">
        <v>0.1</v>
      </c>
      <c r="L22801">
        <v>0</v>
      </c>
      <c r="M22801">
        <v>4</v>
      </c>
      <c r="N22801">
        <v>32</v>
      </c>
      <c r="O22801">
        <v>0</v>
      </c>
      <c r="P22801">
        <v>0</v>
      </c>
      <c r="Q22801" t="str">
        <f t="shared" si="1426"/>
        <v>low</v>
      </c>
      <c r="R22801" t="str">
        <f t="shared" si="1427"/>
        <v>busy</v>
      </c>
    </row>
    <row r="22802" spans="1:18">
      <c r="A22802">
        <v>31584</v>
      </c>
      <c r="B22802" t="s">
        <v>24333</v>
      </c>
      <c r="C22802" s="1">
        <v>44197</v>
      </c>
      <c r="D22802">
        <v>241</v>
      </c>
      <c r="E22802">
        <f t="shared" si="1424"/>
        <v>240</v>
      </c>
      <c r="F22802">
        <v>24.065498788381699</v>
      </c>
      <c r="G22802">
        <f t="shared" si="1425"/>
        <v>20</v>
      </c>
      <c r="H22802">
        <v>0</v>
      </c>
      <c r="I22802">
        <v>0</v>
      </c>
      <c r="J22802">
        <v>4.1493775933609898E-3</v>
      </c>
      <c r="K22802">
        <v>4.1493775933609901E-2</v>
      </c>
      <c r="L22802">
        <v>3.3195020746887897E-2</v>
      </c>
      <c r="M22802">
        <v>13</v>
      </c>
      <c r="N22802">
        <v>104</v>
      </c>
      <c r="O22802">
        <v>0</v>
      </c>
      <c r="P22802">
        <v>0</v>
      </c>
      <c r="Q22802" t="str">
        <f t="shared" si="1426"/>
        <v>low</v>
      </c>
      <c r="R22802" t="str">
        <f t="shared" si="1427"/>
        <v>busy</v>
      </c>
    </row>
    <row r="22803" spans="1:18">
      <c r="A22803">
        <v>30901</v>
      </c>
      <c r="B22803" t="s">
        <v>23863</v>
      </c>
      <c r="C22803" s="1">
        <v>44197</v>
      </c>
      <c r="D22803">
        <v>162</v>
      </c>
      <c r="E22803">
        <f t="shared" si="1424"/>
        <v>160</v>
      </c>
      <c r="F22803">
        <v>29.241484734567798</v>
      </c>
      <c r="G22803">
        <f t="shared" si="1425"/>
        <v>20</v>
      </c>
      <c r="H22803">
        <v>0</v>
      </c>
      <c r="I22803">
        <v>0</v>
      </c>
      <c r="J22803">
        <v>0</v>
      </c>
      <c r="K22803">
        <v>6.1728395061728296E-3</v>
      </c>
      <c r="L22803">
        <v>0</v>
      </c>
      <c r="M22803">
        <v>5</v>
      </c>
      <c r="N22803">
        <v>140</v>
      </c>
      <c r="O22803">
        <v>0</v>
      </c>
      <c r="P22803">
        <v>0.04</v>
      </c>
      <c r="Q22803" t="str">
        <f t="shared" si="1426"/>
        <v>low</v>
      </c>
      <c r="R22803" t="str">
        <f t="shared" si="1427"/>
        <v>busy</v>
      </c>
    </row>
    <row r="22804" spans="1:18">
      <c r="A22804">
        <v>10297</v>
      </c>
      <c r="B22804" t="s">
        <v>8411</v>
      </c>
      <c r="C22804" s="1">
        <v>44197</v>
      </c>
      <c r="D22804">
        <v>276</v>
      </c>
      <c r="E22804">
        <f t="shared" si="1424"/>
        <v>270</v>
      </c>
      <c r="F22804">
        <v>38.653275518115898</v>
      </c>
      <c r="G22804">
        <f t="shared" si="1425"/>
        <v>30</v>
      </c>
      <c r="H22804">
        <v>0</v>
      </c>
      <c r="I22804">
        <v>0</v>
      </c>
      <c r="J22804">
        <v>0</v>
      </c>
      <c r="K22804">
        <v>0</v>
      </c>
      <c r="L22804">
        <v>0</v>
      </c>
      <c r="M22804">
        <v>17</v>
      </c>
      <c r="N22804">
        <v>216</v>
      </c>
      <c r="O22804">
        <v>0</v>
      </c>
      <c r="P22804">
        <v>0.222012787037037</v>
      </c>
      <c r="Q22804" t="str">
        <f t="shared" si="1426"/>
        <v>low</v>
      </c>
      <c r="R22804" t="str">
        <f t="shared" si="1427"/>
        <v>empty</v>
      </c>
    </row>
    <row r="22805" spans="1:18">
      <c r="A22805">
        <v>37144</v>
      </c>
      <c r="B22805" t="s">
        <v>28386</v>
      </c>
      <c r="C22805" s="1">
        <v>44197</v>
      </c>
      <c r="D22805">
        <v>272</v>
      </c>
      <c r="E22805">
        <f t="shared" si="1424"/>
        <v>270</v>
      </c>
      <c r="F22805">
        <v>41.079612783088201</v>
      </c>
      <c r="G22805">
        <f t="shared" si="1425"/>
        <v>40</v>
      </c>
      <c r="H22805">
        <v>0</v>
      </c>
      <c r="I22805">
        <v>0</v>
      </c>
      <c r="J22805">
        <v>0</v>
      </c>
      <c r="K22805">
        <v>0</v>
      </c>
      <c r="L22805">
        <v>0</v>
      </c>
      <c r="M22805">
        <v>5</v>
      </c>
      <c r="N22805">
        <v>220</v>
      </c>
      <c r="O22805">
        <v>0</v>
      </c>
      <c r="P22805">
        <v>0.51515151363636302</v>
      </c>
      <c r="Q22805" t="str">
        <f t="shared" si="1426"/>
        <v>low</v>
      </c>
      <c r="R22805" t="str">
        <f t="shared" si="1427"/>
        <v>empty</v>
      </c>
    </row>
    <row r="22806" spans="1:18">
      <c r="A22806">
        <v>41703</v>
      </c>
      <c r="B22806" t="s">
        <v>32026</v>
      </c>
      <c r="C22806" s="1">
        <v>44197</v>
      </c>
      <c r="D22806">
        <v>160</v>
      </c>
      <c r="E22806">
        <f t="shared" si="1424"/>
        <v>160</v>
      </c>
      <c r="F22806">
        <v>29.759680031249999</v>
      </c>
      <c r="G22806">
        <f t="shared" si="1425"/>
        <v>20</v>
      </c>
      <c r="H22806">
        <v>0</v>
      </c>
      <c r="I22806">
        <v>0</v>
      </c>
      <c r="J22806">
        <v>0</v>
      </c>
      <c r="K22806">
        <v>1.8749999999999999E-2</v>
      </c>
      <c r="L22806">
        <v>6.2500000000000003E-3</v>
      </c>
      <c r="M22806">
        <v>24</v>
      </c>
      <c r="N22806">
        <v>117</v>
      </c>
      <c r="O22806">
        <v>0</v>
      </c>
      <c r="P22806">
        <v>1.59069316239316E-2</v>
      </c>
      <c r="Q22806" t="str">
        <f t="shared" si="1426"/>
        <v>low</v>
      </c>
      <c r="R22806" t="str">
        <f t="shared" si="1427"/>
        <v>busy</v>
      </c>
    </row>
    <row r="22807" spans="1:18">
      <c r="A22807">
        <v>34763</v>
      </c>
      <c r="B22807" t="s">
        <v>26286</v>
      </c>
      <c r="C22807" s="1">
        <v>44197</v>
      </c>
      <c r="D22807">
        <v>127</v>
      </c>
      <c r="E22807">
        <f t="shared" si="1424"/>
        <v>120</v>
      </c>
      <c r="F22807">
        <v>34.165936000000002</v>
      </c>
      <c r="G22807">
        <f t="shared" si="1425"/>
        <v>30</v>
      </c>
      <c r="H22807">
        <v>0</v>
      </c>
      <c r="I22807">
        <v>0</v>
      </c>
      <c r="J22807">
        <v>0</v>
      </c>
      <c r="K22807">
        <v>7.8740157480314907E-3</v>
      </c>
      <c r="L22807">
        <v>7.8740157480314907E-3</v>
      </c>
      <c r="M22807">
        <v>31</v>
      </c>
      <c r="N22807">
        <v>106</v>
      </c>
      <c r="O22807">
        <v>0</v>
      </c>
      <c r="P22807">
        <v>0</v>
      </c>
      <c r="Q22807" t="str">
        <f t="shared" si="1426"/>
        <v>low</v>
      </c>
      <c r="R22807" t="str">
        <f t="shared" si="1427"/>
        <v>busy</v>
      </c>
    </row>
    <row r="22808" spans="1:18">
      <c r="A22808">
        <v>33713</v>
      </c>
      <c r="B22808" t="s">
        <v>25767</v>
      </c>
      <c r="C22808" s="1">
        <v>44197</v>
      </c>
      <c r="D22808">
        <v>166</v>
      </c>
      <c r="E22808">
        <f t="shared" si="1424"/>
        <v>160</v>
      </c>
      <c r="F22808">
        <v>24.994572331325202</v>
      </c>
      <c r="G22808">
        <f t="shared" si="1425"/>
        <v>20</v>
      </c>
      <c r="H22808">
        <v>0</v>
      </c>
      <c r="I22808">
        <v>0</v>
      </c>
      <c r="J22808">
        <v>0</v>
      </c>
      <c r="K22808">
        <v>2.40963855421686E-2</v>
      </c>
      <c r="L22808">
        <v>2.40963855421686E-2</v>
      </c>
      <c r="M22808">
        <v>10</v>
      </c>
      <c r="N22808">
        <v>102</v>
      </c>
      <c r="O22808">
        <v>0</v>
      </c>
      <c r="P22808">
        <v>0</v>
      </c>
      <c r="Q22808" t="str">
        <f t="shared" si="1426"/>
        <v>low</v>
      </c>
      <c r="R22808" t="str">
        <f t="shared" si="1427"/>
        <v>busy</v>
      </c>
    </row>
    <row r="22809" spans="1:18">
      <c r="A22809">
        <v>21488</v>
      </c>
      <c r="B22809" t="s">
        <v>16035</v>
      </c>
      <c r="C22809" s="1">
        <v>44197</v>
      </c>
      <c r="D22809">
        <v>60</v>
      </c>
      <c r="E22809">
        <f t="shared" si="1424"/>
        <v>60</v>
      </c>
      <c r="F22809">
        <v>21.916847616666601</v>
      </c>
      <c r="G22809">
        <f t="shared" si="1425"/>
        <v>20</v>
      </c>
      <c r="H22809">
        <v>0</v>
      </c>
      <c r="I22809">
        <v>0</v>
      </c>
      <c r="J22809">
        <v>0</v>
      </c>
      <c r="K22809">
        <v>0.38333333333333303</v>
      </c>
      <c r="L22809">
        <v>8.3333333333333301E-2</v>
      </c>
      <c r="M22809">
        <v>0</v>
      </c>
      <c r="N22809">
        <v>0</v>
      </c>
      <c r="O22809">
        <v>0</v>
      </c>
      <c r="P22809">
        <v>0</v>
      </c>
      <c r="Q22809" t="str">
        <f t="shared" si="1426"/>
        <v>low</v>
      </c>
      <c r="R22809" t="str">
        <f t="shared" si="1427"/>
        <v>busy</v>
      </c>
    </row>
    <row r="22810" spans="1:18">
      <c r="A22810">
        <v>35633</v>
      </c>
      <c r="B22810" t="s">
        <v>26899</v>
      </c>
      <c r="C22810" s="1">
        <v>44197</v>
      </c>
      <c r="D22810">
        <v>94</v>
      </c>
      <c r="E22810">
        <f t="shared" si="1424"/>
        <v>90</v>
      </c>
      <c r="F22810">
        <v>38.116237893616997</v>
      </c>
      <c r="G22810">
        <f t="shared" si="1425"/>
        <v>30</v>
      </c>
      <c r="H22810">
        <v>0</v>
      </c>
      <c r="I22810">
        <v>0</v>
      </c>
      <c r="J22810">
        <v>1.0638297872340399E-2</v>
      </c>
      <c r="K22810">
        <v>2.1276595744680799E-2</v>
      </c>
      <c r="L22810">
        <v>0</v>
      </c>
      <c r="M22810">
        <v>10</v>
      </c>
      <c r="N22810">
        <v>58</v>
      </c>
      <c r="O22810">
        <v>0</v>
      </c>
      <c r="P22810">
        <v>1.72413793103448E-2</v>
      </c>
      <c r="Q22810" t="str">
        <f t="shared" si="1426"/>
        <v>low</v>
      </c>
      <c r="R22810" t="str">
        <f t="shared" si="1427"/>
        <v>busy</v>
      </c>
    </row>
    <row r="22811" spans="1:18">
      <c r="A22811">
        <v>34126</v>
      </c>
      <c r="B22811" t="s">
        <v>26017</v>
      </c>
      <c r="C22811" s="1">
        <v>44197</v>
      </c>
      <c r="D22811">
        <v>241</v>
      </c>
      <c r="E22811">
        <f t="shared" si="1424"/>
        <v>240</v>
      </c>
      <c r="F22811">
        <v>19.134042543568398</v>
      </c>
      <c r="G22811">
        <f t="shared" si="1425"/>
        <v>10</v>
      </c>
      <c r="H22811">
        <v>6.2240663900414897E-2</v>
      </c>
      <c r="I22811">
        <v>0</v>
      </c>
      <c r="J22811">
        <v>6.6390041493775906E-2</v>
      </c>
      <c r="K22811">
        <v>0.112033195020746</v>
      </c>
      <c r="L22811">
        <v>8.29875518672199E-3</v>
      </c>
      <c r="M22811">
        <v>67</v>
      </c>
      <c r="N22811">
        <v>74</v>
      </c>
      <c r="O22811">
        <v>0</v>
      </c>
      <c r="P22811">
        <v>6.4011351351351302E-3</v>
      </c>
      <c r="Q22811" t="str">
        <f t="shared" si="1426"/>
        <v>low</v>
      </c>
      <c r="R22811" t="str">
        <f t="shared" si="1427"/>
        <v>busy</v>
      </c>
    </row>
    <row r="22812" spans="1:18">
      <c r="A22812">
        <v>19836</v>
      </c>
      <c r="B22812" t="s">
        <v>15031</v>
      </c>
      <c r="C22812" s="1">
        <v>44197</v>
      </c>
      <c r="D22812">
        <v>112</v>
      </c>
      <c r="E22812">
        <f t="shared" si="1424"/>
        <v>110</v>
      </c>
      <c r="F22812">
        <v>26.852481732142799</v>
      </c>
      <c r="G22812">
        <f t="shared" si="1425"/>
        <v>20</v>
      </c>
      <c r="H22812">
        <v>0</v>
      </c>
      <c r="I22812">
        <v>0</v>
      </c>
      <c r="J22812">
        <v>0</v>
      </c>
      <c r="K22812">
        <v>8.9285714285714204E-2</v>
      </c>
      <c r="L22812">
        <v>5.3571428571428499E-2</v>
      </c>
      <c r="M22812">
        <v>0</v>
      </c>
      <c r="N22812">
        <v>0</v>
      </c>
      <c r="O22812">
        <v>0</v>
      </c>
      <c r="P22812">
        <v>0</v>
      </c>
      <c r="Q22812" t="str">
        <f t="shared" si="1426"/>
        <v>low</v>
      </c>
      <c r="R22812" t="str">
        <f t="shared" si="1427"/>
        <v>busy</v>
      </c>
    </row>
    <row r="22813" spans="1:18">
      <c r="A22813">
        <v>35853</v>
      </c>
      <c r="B22813" t="s">
        <v>27119</v>
      </c>
      <c r="C22813" s="1">
        <v>44197</v>
      </c>
      <c r="D22813">
        <v>130</v>
      </c>
      <c r="E22813">
        <f t="shared" si="1424"/>
        <v>130</v>
      </c>
      <c r="F22813">
        <v>35.309522892307697</v>
      </c>
      <c r="G22813">
        <f t="shared" si="1425"/>
        <v>30</v>
      </c>
      <c r="H22813">
        <v>0</v>
      </c>
      <c r="I22813">
        <v>0</v>
      </c>
      <c r="J22813">
        <v>0</v>
      </c>
      <c r="K22813">
        <v>2.3076923076922998E-2</v>
      </c>
      <c r="L22813">
        <v>2.3076923076922998E-2</v>
      </c>
      <c r="M22813">
        <v>11</v>
      </c>
      <c r="N22813">
        <v>17</v>
      </c>
      <c r="O22813">
        <v>0</v>
      </c>
      <c r="P22813">
        <v>0</v>
      </c>
      <c r="Q22813" t="str">
        <f t="shared" si="1426"/>
        <v>low</v>
      </c>
      <c r="R22813" t="str">
        <f t="shared" si="1427"/>
        <v>busy</v>
      </c>
    </row>
    <row r="22814" spans="1:18">
      <c r="A22814">
        <v>14140</v>
      </c>
      <c r="B22814" t="s">
        <v>10998</v>
      </c>
      <c r="C22814" s="1">
        <v>44197</v>
      </c>
      <c r="D22814">
        <v>126</v>
      </c>
      <c r="E22814">
        <f t="shared" si="1424"/>
        <v>120</v>
      </c>
      <c r="F22814">
        <v>18.6753621428571</v>
      </c>
      <c r="G22814">
        <f t="shared" si="1425"/>
        <v>10</v>
      </c>
      <c r="H22814">
        <v>2.3809523809523801E-2</v>
      </c>
      <c r="I22814">
        <v>0</v>
      </c>
      <c r="J22814">
        <v>0</v>
      </c>
      <c r="K22814">
        <v>6.3492063492063405E-2</v>
      </c>
      <c r="L22814">
        <v>7.9365079365079309E-3</v>
      </c>
      <c r="M22814">
        <v>11</v>
      </c>
      <c r="N22814">
        <v>57</v>
      </c>
      <c r="O22814">
        <v>0</v>
      </c>
      <c r="P22814">
        <v>7.1010877192982397E-3</v>
      </c>
      <c r="Q22814" t="str">
        <f t="shared" si="1426"/>
        <v>low</v>
      </c>
      <c r="R22814" t="str">
        <f t="shared" si="1427"/>
        <v>busy</v>
      </c>
    </row>
    <row r="22815" spans="1:18">
      <c r="A22815">
        <v>38292</v>
      </c>
      <c r="B22815" t="s">
        <v>29411</v>
      </c>
      <c r="C22815" s="1">
        <v>44197</v>
      </c>
      <c r="D22815">
        <v>64</v>
      </c>
      <c r="E22815">
        <f t="shared" si="1424"/>
        <v>60</v>
      </c>
      <c r="F22815">
        <v>26.114355124999999</v>
      </c>
      <c r="G22815">
        <f t="shared" si="1425"/>
        <v>20</v>
      </c>
      <c r="H22815">
        <v>0</v>
      </c>
      <c r="I22815">
        <v>0</v>
      </c>
      <c r="J22815">
        <v>0</v>
      </c>
      <c r="K22815">
        <v>0.359375</v>
      </c>
      <c r="L22815">
        <v>3.125E-2</v>
      </c>
      <c r="M22815">
        <v>0</v>
      </c>
      <c r="N22815">
        <v>0</v>
      </c>
      <c r="O22815">
        <v>0</v>
      </c>
      <c r="P22815">
        <v>0</v>
      </c>
      <c r="Q22815" t="str">
        <f t="shared" si="1426"/>
        <v>low</v>
      </c>
      <c r="R22815" t="str">
        <f t="shared" si="1427"/>
        <v>busy</v>
      </c>
    </row>
    <row r="22816" spans="1:18">
      <c r="A22816">
        <v>36564</v>
      </c>
      <c r="B22816" t="s">
        <v>27825</v>
      </c>
      <c r="C22816" s="1">
        <v>44197</v>
      </c>
      <c r="D22816">
        <v>57</v>
      </c>
      <c r="E22816">
        <f t="shared" si="1424"/>
        <v>50</v>
      </c>
      <c r="F22816">
        <v>35.213012894736799</v>
      </c>
      <c r="G22816">
        <f t="shared" si="1425"/>
        <v>30</v>
      </c>
      <c r="H22816">
        <v>0</v>
      </c>
      <c r="I22816">
        <v>0</v>
      </c>
      <c r="J22816">
        <v>0</v>
      </c>
      <c r="K22816">
        <v>0.26315789473684198</v>
      </c>
      <c r="L22816">
        <v>8.7719298245614002E-2</v>
      </c>
      <c r="M22816">
        <v>0</v>
      </c>
      <c r="N22816">
        <v>0</v>
      </c>
      <c r="O22816">
        <v>0</v>
      </c>
      <c r="P22816">
        <v>0</v>
      </c>
      <c r="Q22816" t="str">
        <f t="shared" si="1426"/>
        <v>low</v>
      </c>
      <c r="R22816" t="str">
        <f t="shared" si="1427"/>
        <v>busy</v>
      </c>
    </row>
    <row r="22817" spans="1:18">
      <c r="A22817">
        <v>15667</v>
      </c>
      <c r="B22817" t="s">
        <v>12152</v>
      </c>
      <c r="C22817" s="1">
        <v>44197</v>
      </c>
      <c r="D22817">
        <v>112</v>
      </c>
      <c r="E22817">
        <f t="shared" si="1424"/>
        <v>110</v>
      </c>
      <c r="F22817">
        <v>24.874096580357101</v>
      </c>
      <c r="G22817">
        <f t="shared" si="1425"/>
        <v>20</v>
      </c>
      <c r="H22817">
        <v>1.7857142857142801E-2</v>
      </c>
      <c r="I22817">
        <v>0</v>
      </c>
      <c r="J22817">
        <v>8.9285714285714194E-3</v>
      </c>
      <c r="K22817">
        <v>8.0357142857142794E-2</v>
      </c>
      <c r="L22817">
        <v>0</v>
      </c>
      <c r="M22817">
        <v>24</v>
      </c>
      <c r="N22817">
        <v>42</v>
      </c>
      <c r="O22817">
        <v>0</v>
      </c>
      <c r="P22817">
        <v>0</v>
      </c>
      <c r="Q22817" t="str">
        <f t="shared" si="1426"/>
        <v>low</v>
      </c>
      <c r="R22817" t="str">
        <f t="shared" si="1427"/>
        <v>busy</v>
      </c>
    </row>
    <row r="22818" spans="1:18">
      <c r="A22818">
        <v>39134</v>
      </c>
      <c r="B22818" t="s">
        <v>30041</v>
      </c>
      <c r="C22818" s="1">
        <v>44197</v>
      </c>
      <c r="D22818">
        <v>209</v>
      </c>
      <c r="E22818">
        <f t="shared" si="1424"/>
        <v>200</v>
      </c>
      <c r="F22818">
        <v>25.028584712918601</v>
      </c>
      <c r="G22818">
        <f t="shared" si="1425"/>
        <v>20</v>
      </c>
      <c r="H22818">
        <v>0</v>
      </c>
      <c r="I22818">
        <v>0</v>
      </c>
      <c r="J22818">
        <v>0</v>
      </c>
      <c r="K22818">
        <v>0.22009569377990401</v>
      </c>
      <c r="L22818">
        <v>4.78468899521531E-3</v>
      </c>
      <c r="M22818">
        <v>0</v>
      </c>
      <c r="N22818">
        <v>0</v>
      </c>
      <c r="O22818">
        <v>0</v>
      </c>
      <c r="P22818">
        <v>0</v>
      </c>
      <c r="Q22818" t="str">
        <f t="shared" si="1426"/>
        <v>low</v>
      </c>
      <c r="R22818" t="str">
        <f t="shared" si="1427"/>
        <v>busy</v>
      </c>
    </row>
    <row r="22819" spans="1:18">
      <c r="A22819">
        <v>7143</v>
      </c>
      <c r="B22819" t="s">
        <v>5518</v>
      </c>
      <c r="C22819" s="1">
        <v>44197</v>
      </c>
      <c r="D22819">
        <v>173</v>
      </c>
      <c r="E22819">
        <f t="shared" si="1424"/>
        <v>170</v>
      </c>
      <c r="F22819">
        <v>41.194173127167602</v>
      </c>
      <c r="G22819">
        <f t="shared" si="1425"/>
        <v>40</v>
      </c>
      <c r="H22819">
        <v>0</v>
      </c>
      <c r="I22819">
        <v>0</v>
      </c>
      <c r="J22819">
        <v>0</v>
      </c>
      <c r="K22819">
        <v>0</v>
      </c>
      <c r="L22819">
        <v>0</v>
      </c>
      <c r="M22819">
        <v>11</v>
      </c>
      <c r="N22819">
        <v>130</v>
      </c>
      <c r="O22819">
        <v>0</v>
      </c>
      <c r="P22819">
        <v>0</v>
      </c>
      <c r="Q22819" t="str">
        <f t="shared" si="1426"/>
        <v>low</v>
      </c>
      <c r="R22819" t="str">
        <f t="shared" si="1427"/>
        <v>empty</v>
      </c>
    </row>
    <row r="22820" spans="1:18">
      <c r="A22820">
        <v>24094</v>
      </c>
      <c r="B22820" t="s">
        <v>18474</v>
      </c>
      <c r="C22820" s="1">
        <v>44197</v>
      </c>
      <c r="D22820">
        <v>166</v>
      </c>
      <c r="E22820">
        <f t="shared" si="1424"/>
        <v>160</v>
      </c>
      <c r="F22820">
        <v>27.514718240963798</v>
      </c>
      <c r="G22820">
        <f t="shared" si="1425"/>
        <v>20</v>
      </c>
      <c r="H22820">
        <v>0</v>
      </c>
      <c r="I22820">
        <v>0</v>
      </c>
      <c r="J22820">
        <v>0</v>
      </c>
      <c r="K22820">
        <v>0</v>
      </c>
      <c r="L22820">
        <v>0</v>
      </c>
      <c r="M22820">
        <v>3</v>
      </c>
      <c r="N22820">
        <v>138</v>
      </c>
      <c r="O22820">
        <v>0</v>
      </c>
      <c r="P22820">
        <v>3.6956521739130402E-2</v>
      </c>
      <c r="Q22820" t="str">
        <f t="shared" si="1426"/>
        <v>low</v>
      </c>
      <c r="R22820" t="str">
        <f t="shared" si="1427"/>
        <v>empty</v>
      </c>
    </row>
    <row r="22821" spans="1:18">
      <c r="A22821">
        <v>37143</v>
      </c>
      <c r="B22821" t="s">
        <v>28385</v>
      </c>
      <c r="C22821" s="1">
        <v>44197</v>
      </c>
      <c r="D22821">
        <v>273</v>
      </c>
      <c r="E22821">
        <f t="shared" si="1424"/>
        <v>270</v>
      </c>
      <c r="F22821">
        <v>41.417550849816799</v>
      </c>
      <c r="G22821">
        <f t="shared" si="1425"/>
        <v>40</v>
      </c>
      <c r="H22821">
        <v>0</v>
      </c>
      <c r="I22821">
        <v>0</v>
      </c>
      <c r="J22821">
        <v>0</v>
      </c>
      <c r="K22821">
        <v>0</v>
      </c>
      <c r="L22821">
        <v>0</v>
      </c>
      <c r="M22821">
        <v>8</v>
      </c>
      <c r="N22821">
        <v>220</v>
      </c>
      <c r="O22821">
        <v>0</v>
      </c>
      <c r="P22821">
        <v>0.52916667272727202</v>
      </c>
      <c r="Q22821" t="str">
        <f t="shared" si="1426"/>
        <v>low</v>
      </c>
      <c r="R22821" t="str">
        <f t="shared" si="1427"/>
        <v>empty</v>
      </c>
    </row>
    <row r="22822" spans="1:18">
      <c r="A22822">
        <v>41212</v>
      </c>
      <c r="B22822" t="s">
        <v>31599</v>
      </c>
      <c r="C22822" s="1">
        <v>44197</v>
      </c>
      <c r="D22822">
        <v>160</v>
      </c>
      <c r="E22822">
        <f t="shared" si="1424"/>
        <v>160</v>
      </c>
      <c r="F22822">
        <v>12.0763379999999</v>
      </c>
      <c r="G22822">
        <f t="shared" si="1425"/>
        <v>10</v>
      </c>
      <c r="H22822">
        <v>0</v>
      </c>
      <c r="I22822">
        <v>0</v>
      </c>
      <c r="J22822">
        <v>0</v>
      </c>
      <c r="K22822">
        <v>0.74375000000000002</v>
      </c>
      <c r="L22822">
        <v>3.125E-2</v>
      </c>
      <c r="M22822">
        <v>0</v>
      </c>
      <c r="N22822">
        <v>0</v>
      </c>
      <c r="O22822">
        <v>0</v>
      </c>
      <c r="P22822">
        <v>0</v>
      </c>
      <c r="Q22822" t="str">
        <f t="shared" si="1426"/>
        <v>low</v>
      </c>
      <c r="R22822" t="str">
        <f t="shared" si="1427"/>
        <v>busy</v>
      </c>
    </row>
    <row r="22823" spans="1:18">
      <c r="A22823">
        <v>7232</v>
      </c>
      <c r="B22823" t="s">
        <v>5590</v>
      </c>
      <c r="C22823" s="1">
        <v>44197</v>
      </c>
      <c r="D22823">
        <v>74</v>
      </c>
      <c r="E22823">
        <f t="shared" si="1424"/>
        <v>70</v>
      </c>
      <c r="F22823">
        <v>14.414370040540501</v>
      </c>
      <c r="G22823">
        <f t="shared" si="1425"/>
        <v>10</v>
      </c>
      <c r="H22823">
        <v>0.20270270270270199</v>
      </c>
      <c r="I22823">
        <v>0</v>
      </c>
      <c r="J22823">
        <v>0</v>
      </c>
      <c r="K22823">
        <v>0.29729729729729698</v>
      </c>
      <c r="L22823">
        <v>0</v>
      </c>
      <c r="M22823">
        <v>1</v>
      </c>
      <c r="N22823">
        <v>32</v>
      </c>
      <c r="O22823">
        <v>0</v>
      </c>
      <c r="P22823">
        <v>0</v>
      </c>
      <c r="Q22823" t="str">
        <f t="shared" si="1426"/>
        <v>low</v>
      </c>
      <c r="R22823" t="str">
        <f t="shared" si="1427"/>
        <v>busy</v>
      </c>
    </row>
    <row r="22824" spans="1:18">
      <c r="A22824">
        <v>41963</v>
      </c>
      <c r="B22824" t="s">
        <v>32257</v>
      </c>
      <c r="C22824" s="1">
        <v>44197</v>
      </c>
      <c r="D22824">
        <v>91</v>
      </c>
      <c r="E22824">
        <f t="shared" si="1424"/>
        <v>90</v>
      </c>
      <c r="F22824">
        <v>19.8304449450549</v>
      </c>
      <c r="G22824">
        <f t="shared" si="1425"/>
        <v>10</v>
      </c>
      <c r="H22824">
        <v>3.2967032967032898E-2</v>
      </c>
      <c r="I22824">
        <v>0</v>
      </c>
      <c r="J22824">
        <v>1.09890109890109E-2</v>
      </c>
      <c r="K22824">
        <v>0.109890109890109</v>
      </c>
      <c r="L22824">
        <v>0</v>
      </c>
      <c r="M22824">
        <v>12</v>
      </c>
      <c r="N22824">
        <v>13</v>
      </c>
      <c r="O22824">
        <v>0</v>
      </c>
      <c r="P22824">
        <v>1.8648000000000001E-2</v>
      </c>
      <c r="Q22824" t="str">
        <f t="shared" si="1426"/>
        <v>low</v>
      </c>
      <c r="R22824" t="str">
        <f t="shared" si="1427"/>
        <v>busy</v>
      </c>
    </row>
    <row r="22825" spans="1:18">
      <c r="A22825">
        <v>5922</v>
      </c>
      <c r="B22825" t="s">
        <v>4454</v>
      </c>
      <c r="C22825" s="1">
        <v>44197</v>
      </c>
      <c r="D22825">
        <v>61</v>
      </c>
      <c r="E22825">
        <f t="shared" si="1424"/>
        <v>60</v>
      </c>
      <c r="F22825">
        <v>19.062342016393401</v>
      </c>
      <c r="G22825">
        <f t="shared" si="1425"/>
        <v>10</v>
      </c>
      <c r="H22825">
        <v>0</v>
      </c>
      <c r="I22825">
        <v>0</v>
      </c>
      <c r="J22825">
        <v>0</v>
      </c>
      <c r="K22825">
        <v>0.18032786885245899</v>
      </c>
      <c r="L22825">
        <v>0</v>
      </c>
      <c r="M22825">
        <v>0</v>
      </c>
      <c r="N22825">
        <v>0</v>
      </c>
      <c r="O22825">
        <v>0</v>
      </c>
      <c r="P22825">
        <v>0</v>
      </c>
      <c r="Q22825" t="str">
        <f t="shared" si="1426"/>
        <v>low</v>
      </c>
      <c r="R22825" t="str">
        <f t="shared" si="1427"/>
        <v>busy</v>
      </c>
    </row>
    <row r="22826" spans="1:18">
      <c r="A22826">
        <v>20297</v>
      </c>
      <c r="B22826" t="s">
        <v>15197</v>
      </c>
      <c r="C22826" s="1">
        <v>44197</v>
      </c>
      <c r="D22826">
        <v>78</v>
      </c>
      <c r="E22826">
        <f t="shared" si="1424"/>
        <v>70</v>
      </c>
      <c r="F22826">
        <v>39.301479884615397</v>
      </c>
      <c r="G22826">
        <f t="shared" si="1425"/>
        <v>30</v>
      </c>
      <c r="H22826">
        <v>0</v>
      </c>
      <c r="I22826">
        <v>0</v>
      </c>
      <c r="J22826">
        <v>0</v>
      </c>
      <c r="K22826">
        <v>0.141025641025641</v>
      </c>
      <c r="L22826">
        <v>0.115384615384615</v>
      </c>
      <c r="M22826">
        <v>0</v>
      </c>
      <c r="N22826">
        <v>0</v>
      </c>
      <c r="O22826">
        <v>0</v>
      </c>
      <c r="P22826">
        <v>0</v>
      </c>
      <c r="Q22826" t="str">
        <f t="shared" si="1426"/>
        <v>low</v>
      </c>
      <c r="R22826" t="str">
        <f t="shared" si="1427"/>
        <v>busy</v>
      </c>
    </row>
    <row r="22827" spans="1:18">
      <c r="A22827">
        <v>36521</v>
      </c>
      <c r="B22827" t="s">
        <v>27782</v>
      </c>
      <c r="C22827" s="1">
        <v>44197</v>
      </c>
      <c r="D22827">
        <v>109</v>
      </c>
      <c r="E22827">
        <f t="shared" si="1424"/>
        <v>100</v>
      </c>
      <c r="F22827">
        <v>22.2804786513761</v>
      </c>
      <c r="G22827">
        <f t="shared" si="1425"/>
        <v>20</v>
      </c>
      <c r="H22827">
        <v>0</v>
      </c>
      <c r="I22827">
        <v>9.1743119266054999E-3</v>
      </c>
      <c r="J22827">
        <v>8.2568807339449504E-2</v>
      </c>
      <c r="K22827">
        <v>2.7522935779816501E-2</v>
      </c>
      <c r="L22827">
        <v>0.21100917431192601</v>
      </c>
      <c r="M22827">
        <v>30</v>
      </c>
      <c r="N22827">
        <v>33</v>
      </c>
      <c r="O22827">
        <v>0</v>
      </c>
      <c r="P22827">
        <v>0</v>
      </c>
      <c r="Q22827" t="str">
        <f t="shared" si="1426"/>
        <v>low</v>
      </c>
      <c r="R22827" t="str">
        <f t="shared" si="1427"/>
        <v>busy</v>
      </c>
    </row>
    <row r="22828" spans="1:18">
      <c r="A22828">
        <v>32060</v>
      </c>
      <c r="B22828" t="s">
        <v>24739</v>
      </c>
      <c r="C22828" s="1">
        <v>44197</v>
      </c>
      <c r="D22828">
        <v>146</v>
      </c>
      <c r="E22828">
        <f t="shared" si="1424"/>
        <v>140</v>
      </c>
      <c r="F22828">
        <v>22.882771164383499</v>
      </c>
      <c r="G22828">
        <f t="shared" si="1425"/>
        <v>20</v>
      </c>
      <c r="H22828">
        <v>6.8493150684931503E-3</v>
      </c>
      <c r="I22828">
        <v>0</v>
      </c>
      <c r="J22828">
        <v>0</v>
      </c>
      <c r="K22828">
        <v>0.116438356164383</v>
      </c>
      <c r="L22828">
        <v>1.3698630136986301E-2</v>
      </c>
      <c r="M22828">
        <v>9</v>
      </c>
      <c r="N22828">
        <v>31</v>
      </c>
      <c r="O22828">
        <v>0</v>
      </c>
      <c r="P22828">
        <v>0</v>
      </c>
      <c r="Q22828" t="str">
        <f t="shared" si="1426"/>
        <v>low</v>
      </c>
      <c r="R22828" t="str">
        <f t="shared" si="1427"/>
        <v>busy</v>
      </c>
    </row>
    <row r="22829" spans="1:18">
      <c r="A22829">
        <v>16666</v>
      </c>
      <c r="B22829" t="s">
        <v>12863</v>
      </c>
      <c r="C22829" s="1">
        <v>44197</v>
      </c>
      <c r="D22829">
        <v>89</v>
      </c>
      <c r="E22829">
        <f t="shared" si="1424"/>
        <v>80</v>
      </c>
      <c r="F22829">
        <v>33.941591640449403</v>
      </c>
      <c r="G22829">
        <f t="shared" si="1425"/>
        <v>30</v>
      </c>
      <c r="H22829">
        <v>0</v>
      </c>
      <c r="I22829">
        <v>0</v>
      </c>
      <c r="J22829">
        <v>0</v>
      </c>
      <c r="K22829">
        <v>0.235955056179775</v>
      </c>
      <c r="L22829">
        <v>6.7415730337078594E-2</v>
      </c>
      <c r="M22829">
        <v>0</v>
      </c>
      <c r="N22829">
        <v>0</v>
      </c>
      <c r="O22829">
        <v>0</v>
      </c>
      <c r="P22829">
        <v>0</v>
      </c>
      <c r="Q22829" t="str">
        <f t="shared" si="1426"/>
        <v>low</v>
      </c>
      <c r="R22829" t="str">
        <f t="shared" si="1427"/>
        <v>busy</v>
      </c>
    </row>
    <row r="22830" spans="1:18">
      <c r="A22830">
        <v>16886</v>
      </c>
      <c r="B22830" t="s">
        <v>13025</v>
      </c>
      <c r="C22830" s="1">
        <v>44197</v>
      </c>
      <c r="D22830">
        <v>156</v>
      </c>
      <c r="E22830">
        <f t="shared" si="1424"/>
        <v>150</v>
      </c>
      <c r="F22830">
        <v>26.789047737179398</v>
      </c>
      <c r="G22830">
        <f t="shared" si="1425"/>
        <v>20</v>
      </c>
      <c r="H22830">
        <v>0</v>
      </c>
      <c r="I22830">
        <v>0</v>
      </c>
      <c r="J22830">
        <v>0</v>
      </c>
      <c r="K22830">
        <v>0</v>
      </c>
      <c r="L22830">
        <v>0</v>
      </c>
      <c r="M22830">
        <v>5</v>
      </c>
      <c r="N22830">
        <v>131</v>
      </c>
      <c r="O22830">
        <v>0</v>
      </c>
      <c r="P22830">
        <v>2.6717557251908299E-2</v>
      </c>
      <c r="Q22830" t="str">
        <f t="shared" si="1426"/>
        <v>low</v>
      </c>
      <c r="R22830" t="str">
        <f t="shared" si="1427"/>
        <v>empty</v>
      </c>
    </row>
    <row r="22831" spans="1:18">
      <c r="A22831">
        <v>40102</v>
      </c>
      <c r="B22831" t="s">
        <v>30667</v>
      </c>
      <c r="C22831" s="1">
        <v>44197</v>
      </c>
      <c r="D22831">
        <v>90</v>
      </c>
      <c r="E22831">
        <f t="shared" si="1424"/>
        <v>90</v>
      </c>
      <c r="F22831">
        <v>24.8803027444444</v>
      </c>
      <c r="G22831">
        <f t="shared" si="1425"/>
        <v>20</v>
      </c>
      <c r="H22831">
        <v>0</v>
      </c>
      <c r="I22831">
        <v>0</v>
      </c>
      <c r="J22831">
        <v>0</v>
      </c>
      <c r="K22831">
        <v>0.344444444444444</v>
      </c>
      <c r="L22831">
        <v>4.4444444444444398E-2</v>
      </c>
      <c r="M22831">
        <v>0</v>
      </c>
      <c r="N22831">
        <v>0</v>
      </c>
      <c r="O22831">
        <v>0</v>
      </c>
      <c r="P22831">
        <v>0</v>
      </c>
      <c r="Q22831" t="str">
        <f t="shared" si="1426"/>
        <v>low</v>
      </c>
      <c r="R22831" t="str">
        <f t="shared" si="1427"/>
        <v>busy</v>
      </c>
    </row>
    <row r="22832" spans="1:18">
      <c r="A22832">
        <v>28664</v>
      </c>
      <c r="B22832" t="s">
        <v>22053</v>
      </c>
      <c r="C22832" s="1">
        <v>44197</v>
      </c>
      <c r="D22832">
        <v>273</v>
      </c>
      <c r="E22832">
        <f t="shared" si="1424"/>
        <v>270</v>
      </c>
      <c r="F22832">
        <v>28.851486622710599</v>
      </c>
      <c r="G22832">
        <f t="shared" si="1425"/>
        <v>20</v>
      </c>
      <c r="H22832">
        <v>0</v>
      </c>
      <c r="I22832">
        <v>0</v>
      </c>
      <c r="J22832">
        <v>0</v>
      </c>
      <c r="K22832">
        <v>1.8315018315018299E-2</v>
      </c>
      <c r="L22832">
        <v>1.46520146520146E-2</v>
      </c>
      <c r="M22832">
        <v>10</v>
      </c>
      <c r="N22832">
        <v>133</v>
      </c>
      <c r="O22832">
        <v>0</v>
      </c>
      <c r="P22832">
        <v>0</v>
      </c>
      <c r="Q22832" t="str">
        <f t="shared" si="1426"/>
        <v>low</v>
      </c>
      <c r="R22832" t="str">
        <f t="shared" si="1427"/>
        <v>busy</v>
      </c>
    </row>
    <row r="22833" spans="1:18">
      <c r="A22833">
        <v>30454</v>
      </c>
      <c r="B22833" t="s">
        <v>23532</v>
      </c>
      <c r="C22833" s="1">
        <v>44197</v>
      </c>
      <c r="D22833">
        <v>245</v>
      </c>
      <c r="E22833">
        <f t="shared" si="1424"/>
        <v>240</v>
      </c>
      <c r="F22833">
        <v>26.486485575510201</v>
      </c>
      <c r="G22833">
        <f t="shared" si="1425"/>
        <v>20</v>
      </c>
      <c r="H22833">
        <v>4.4897959183673397E-2</v>
      </c>
      <c r="I22833">
        <v>0</v>
      </c>
      <c r="J22833">
        <v>8.1632653061224497E-3</v>
      </c>
      <c r="K22833">
        <v>9.7959183673469299E-2</v>
      </c>
      <c r="L22833">
        <v>0</v>
      </c>
      <c r="M22833">
        <v>38</v>
      </c>
      <c r="N22833">
        <v>89</v>
      </c>
      <c r="O22833">
        <v>0</v>
      </c>
      <c r="P22833">
        <v>1.3516752808988701E-2</v>
      </c>
      <c r="Q22833" t="str">
        <f t="shared" si="1426"/>
        <v>low</v>
      </c>
      <c r="R22833" t="str">
        <f t="shared" si="1427"/>
        <v>busy</v>
      </c>
    </row>
    <row r="22834" spans="1:18">
      <c r="A22834">
        <v>29189</v>
      </c>
      <c r="B22834" t="s">
        <v>22484</v>
      </c>
      <c r="C22834" s="1">
        <v>44197</v>
      </c>
      <c r="D22834">
        <v>58</v>
      </c>
      <c r="E22834">
        <f t="shared" si="1424"/>
        <v>50</v>
      </c>
      <c r="F22834">
        <v>25.6489908275862</v>
      </c>
      <c r="G22834">
        <f t="shared" si="1425"/>
        <v>20</v>
      </c>
      <c r="H22834">
        <v>0</v>
      </c>
      <c r="I22834">
        <v>0</v>
      </c>
      <c r="J22834">
        <v>0</v>
      </c>
      <c r="K22834">
        <v>0.36206896551724099</v>
      </c>
      <c r="L22834">
        <v>3.4482758620689599E-2</v>
      </c>
      <c r="M22834">
        <v>0</v>
      </c>
      <c r="N22834">
        <v>0</v>
      </c>
      <c r="O22834">
        <v>0</v>
      </c>
      <c r="P22834">
        <v>0</v>
      </c>
      <c r="Q22834" t="str">
        <f t="shared" si="1426"/>
        <v>low</v>
      </c>
      <c r="R22834" t="str">
        <f t="shared" si="1427"/>
        <v>busy</v>
      </c>
    </row>
    <row r="22835" spans="1:18">
      <c r="A22835">
        <v>36258</v>
      </c>
      <c r="B22835" t="s">
        <v>27521</v>
      </c>
      <c r="C22835" s="1">
        <v>44197</v>
      </c>
      <c r="D22835">
        <v>276</v>
      </c>
      <c r="E22835">
        <f t="shared" si="1424"/>
        <v>270</v>
      </c>
      <c r="F22835">
        <v>38.725323717391298</v>
      </c>
      <c r="G22835">
        <f t="shared" si="1425"/>
        <v>30</v>
      </c>
      <c r="H22835">
        <v>0</v>
      </c>
      <c r="I22835">
        <v>0</v>
      </c>
      <c r="J22835">
        <v>0</v>
      </c>
      <c r="K22835">
        <v>0</v>
      </c>
      <c r="L22835">
        <v>0</v>
      </c>
      <c r="M22835">
        <v>11</v>
      </c>
      <c r="N22835">
        <v>219</v>
      </c>
      <c r="O22835">
        <v>0</v>
      </c>
      <c r="P22835">
        <v>0.197412484018264</v>
      </c>
      <c r="Q22835" t="str">
        <f t="shared" si="1426"/>
        <v>low</v>
      </c>
      <c r="R22835" t="str">
        <f t="shared" si="1427"/>
        <v>empty</v>
      </c>
    </row>
    <row r="22836" spans="1:18">
      <c r="A22836">
        <v>31582</v>
      </c>
      <c r="B22836" t="s">
        <v>24331</v>
      </c>
      <c r="C22836" s="1">
        <v>44197</v>
      </c>
      <c r="D22836">
        <v>160</v>
      </c>
      <c r="E22836">
        <f t="shared" si="1424"/>
        <v>160</v>
      </c>
      <c r="F22836">
        <v>25.9684757375</v>
      </c>
      <c r="G22836">
        <f t="shared" si="1425"/>
        <v>20</v>
      </c>
      <c r="H22836">
        <v>6.2500000000000003E-3</v>
      </c>
      <c r="I22836">
        <v>0</v>
      </c>
      <c r="J22836">
        <v>6.2500000000000003E-3</v>
      </c>
      <c r="K22836">
        <v>0</v>
      </c>
      <c r="L22836">
        <v>2.5000000000000001E-2</v>
      </c>
      <c r="M22836">
        <v>10</v>
      </c>
      <c r="N22836">
        <v>106</v>
      </c>
      <c r="O22836">
        <v>0</v>
      </c>
      <c r="P22836">
        <v>0</v>
      </c>
      <c r="Q22836" t="str">
        <f t="shared" si="1426"/>
        <v>low</v>
      </c>
      <c r="R22836" t="str">
        <f t="shared" si="1427"/>
        <v>busy</v>
      </c>
    </row>
    <row r="22837" spans="1:18">
      <c r="A22837">
        <v>7790</v>
      </c>
      <c r="B22837" t="s">
        <v>6080</v>
      </c>
      <c r="C22837" s="1">
        <v>44197</v>
      </c>
      <c r="D22837">
        <v>109</v>
      </c>
      <c r="E22837">
        <f t="shared" si="1424"/>
        <v>100</v>
      </c>
      <c r="F22837">
        <v>23.7436875871559</v>
      </c>
      <c r="G22837">
        <f t="shared" si="1425"/>
        <v>20</v>
      </c>
      <c r="H22837">
        <v>0</v>
      </c>
      <c r="I22837">
        <v>0</v>
      </c>
      <c r="J22837">
        <v>0</v>
      </c>
      <c r="K22837">
        <v>0.18348623853210999</v>
      </c>
      <c r="L22837">
        <v>9.1743119266054999E-3</v>
      </c>
      <c r="M22837">
        <v>0</v>
      </c>
      <c r="N22837">
        <v>0</v>
      </c>
      <c r="O22837">
        <v>0</v>
      </c>
      <c r="P22837">
        <v>0</v>
      </c>
      <c r="Q22837" t="str">
        <f t="shared" si="1426"/>
        <v>low</v>
      </c>
      <c r="R22837" t="str">
        <f t="shared" si="1427"/>
        <v>busy</v>
      </c>
    </row>
    <row r="22838" spans="1:18">
      <c r="A22838">
        <v>15319</v>
      </c>
      <c r="B22838" t="s">
        <v>11851</v>
      </c>
      <c r="C22838" s="1">
        <v>44197</v>
      </c>
      <c r="D22838">
        <v>142</v>
      </c>
      <c r="E22838">
        <f t="shared" si="1424"/>
        <v>140</v>
      </c>
      <c r="F22838">
        <v>33.511206697182999</v>
      </c>
      <c r="G22838">
        <f t="shared" si="1425"/>
        <v>30</v>
      </c>
      <c r="H22838">
        <v>0</v>
      </c>
      <c r="I22838">
        <v>0</v>
      </c>
      <c r="J22838">
        <v>0</v>
      </c>
      <c r="K22838">
        <v>4.22535211267605E-2</v>
      </c>
      <c r="L22838">
        <v>1.4084507042253501E-2</v>
      </c>
      <c r="M22838">
        <v>6</v>
      </c>
      <c r="N22838">
        <v>95</v>
      </c>
      <c r="O22838">
        <v>0</v>
      </c>
      <c r="P22838">
        <v>9.2105263157894694E-3</v>
      </c>
      <c r="Q22838" t="str">
        <f t="shared" si="1426"/>
        <v>low</v>
      </c>
      <c r="R22838" t="str">
        <f t="shared" si="1427"/>
        <v>busy</v>
      </c>
    </row>
    <row r="22839" spans="1:18">
      <c r="A22839">
        <v>37791</v>
      </c>
      <c r="B22839" t="s">
        <v>29011</v>
      </c>
      <c r="C22839" s="1">
        <v>44197</v>
      </c>
      <c r="D22839">
        <v>195</v>
      </c>
      <c r="E22839">
        <f t="shared" si="1424"/>
        <v>190</v>
      </c>
      <c r="F22839">
        <v>29.7308250307692</v>
      </c>
      <c r="G22839">
        <f t="shared" si="1425"/>
        <v>20</v>
      </c>
      <c r="H22839">
        <v>0</v>
      </c>
      <c r="I22839">
        <v>0</v>
      </c>
      <c r="J22839">
        <v>0</v>
      </c>
      <c r="K22839">
        <v>2.0512820512820499E-2</v>
      </c>
      <c r="L22839">
        <v>3.5897435897435798E-2</v>
      </c>
      <c r="M22839">
        <v>25</v>
      </c>
      <c r="N22839">
        <v>120</v>
      </c>
      <c r="O22839">
        <v>0</v>
      </c>
      <c r="P22839">
        <v>6.8591249999999998E-3</v>
      </c>
      <c r="Q22839" t="str">
        <f t="shared" si="1426"/>
        <v>low</v>
      </c>
      <c r="R22839" t="str">
        <f t="shared" si="1427"/>
        <v>busy</v>
      </c>
    </row>
    <row r="22840" spans="1:18">
      <c r="A22840">
        <v>29941</v>
      </c>
      <c r="B22840" t="s">
        <v>23138</v>
      </c>
      <c r="C22840" s="1">
        <v>44197</v>
      </c>
      <c r="D22840">
        <v>75</v>
      </c>
      <c r="E22840">
        <f t="shared" si="1424"/>
        <v>70</v>
      </c>
      <c r="F22840">
        <v>17.8168782133333</v>
      </c>
      <c r="G22840">
        <f t="shared" si="1425"/>
        <v>10</v>
      </c>
      <c r="H22840">
        <v>0</v>
      </c>
      <c r="I22840">
        <v>0</v>
      </c>
      <c r="J22840">
        <v>0</v>
      </c>
      <c r="K22840">
        <v>0.33333333333333298</v>
      </c>
      <c r="L22840">
        <v>0</v>
      </c>
      <c r="M22840">
        <v>0</v>
      </c>
      <c r="N22840">
        <v>0</v>
      </c>
      <c r="O22840">
        <v>0</v>
      </c>
      <c r="P22840">
        <v>0</v>
      </c>
      <c r="Q22840" t="str">
        <f t="shared" si="1426"/>
        <v>low</v>
      </c>
      <c r="R22840" t="str">
        <f t="shared" si="1427"/>
        <v>busy</v>
      </c>
    </row>
    <row r="22841" spans="1:18">
      <c r="A22841">
        <v>42828</v>
      </c>
      <c r="B22841" t="s">
        <v>32948</v>
      </c>
      <c r="C22841" s="1">
        <v>44197</v>
      </c>
      <c r="D22841">
        <v>175</v>
      </c>
      <c r="E22841">
        <f t="shared" si="1424"/>
        <v>170</v>
      </c>
      <c r="F22841">
        <v>20.5335260857142</v>
      </c>
      <c r="G22841">
        <f t="shared" si="1425"/>
        <v>20</v>
      </c>
      <c r="H22841">
        <v>1.7142857142857099E-2</v>
      </c>
      <c r="I22841">
        <v>0</v>
      </c>
      <c r="J22841">
        <v>5.7142857142857099E-3</v>
      </c>
      <c r="K22841">
        <v>3.4285714285714197E-2</v>
      </c>
      <c r="L22841">
        <v>0</v>
      </c>
      <c r="M22841">
        <v>42</v>
      </c>
      <c r="N22841">
        <v>55</v>
      </c>
      <c r="O22841">
        <v>0</v>
      </c>
      <c r="P22841">
        <v>0</v>
      </c>
      <c r="Q22841" t="str">
        <f t="shared" si="1426"/>
        <v>low</v>
      </c>
      <c r="R22841" t="str">
        <f t="shared" si="1427"/>
        <v>busy</v>
      </c>
    </row>
    <row r="22842" spans="1:18">
      <c r="A22842">
        <v>22926</v>
      </c>
      <c r="B22842" t="s">
        <v>17442</v>
      </c>
      <c r="C22842" s="1">
        <v>44197</v>
      </c>
      <c r="D22842">
        <v>272</v>
      </c>
      <c r="E22842">
        <f t="shared" si="1424"/>
        <v>270</v>
      </c>
      <c r="F22842">
        <v>41.070110294117598</v>
      </c>
      <c r="G22842">
        <f t="shared" si="1425"/>
        <v>40</v>
      </c>
      <c r="H22842">
        <v>0</v>
      </c>
      <c r="I22842">
        <v>0</v>
      </c>
      <c r="J22842">
        <v>0</v>
      </c>
      <c r="K22842">
        <v>0</v>
      </c>
      <c r="L22842">
        <v>0</v>
      </c>
      <c r="M22842">
        <v>9</v>
      </c>
      <c r="N22842">
        <v>226</v>
      </c>
      <c r="O22842">
        <v>0</v>
      </c>
      <c r="P22842">
        <v>0.52212389380530899</v>
      </c>
      <c r="Q22842" t="str">
        <f t="shared" si="1426"/>
        <v>low</v>
      </c>
      <c r="R22842" t="str">
        <f t="shared" si="1427"/>
        <v>empty</v>
      </c>
    </row>
    <row r="22843" spans="1:18">
      <c r="A22843">
        <v>16166</v>
      </c>
      <c r="B22843" t="s">
        <v>12500</v>
      </c>
      <c r="C22843" s="1">
        <v>44197</v>
      </c>
      <c r="D22843">
        <v>289</v>
      </c>
      <c r="E22843">
        <f t="shared" si="1424"/>
        <v>280</v>
      </c>
      <c r="F22843">
        <v>11.4044982110726</v>
      </c>
      <c r="G22843">
        <f t="shared" si="1425"/>
        <v>10</v>
      </c>
      <c r="H22843">
        <v>0.43598615916955002</v>
      </c>
      <c r="I22843">
        <v>1.03806228373702E-2</v>
      </c>
      <c r="J22843">
        <v>0</v>
      </c>
      <c r="K22843">
        <v>0.61937716262975695</v>
      </c>
      <c r="L22843">
        <v>1.73010380622837E-2</v>
      </c>
      <c r="M22843">
        <v>2</v>
      </c>
      <c r="N22843">
        <v>31</v>
      </c>
      <c r="O22843">
        <v>0</v>
      </c>
      <c r="P22843">
        <v>0</v>
      </c>
      <c r="Q22843" t="str">
        <f t="shared" si="1426"/>
        <v>low</v>
      </c>
      <c r="R22843" t="str">
        <f t="shared" si="1427"/>
        <v>busy</v>
      </c>
    </row>
    <row r="22844" spans="1:18">
      <c r="A22844">
        <v>11204</v>
      </c>
      <c r="B22844" t="s">
        <v>9274</v>
      </c>
      <c r="C22844" s="1">
        <v>44197</v>
      </c>
      <c r="D22844">
        <v>172</v>
      </c>
      <c r="E22844">
        <f t="shared" si="1424"/>
        <v>170</v>
      </c>
      <c r="F22844">
        <v>41.615514011627901</v>
      </c>
      <c r="G22844">
        <f t="shared" si="1425"/>
        <v>40</v>
      </c>
      <c r="H22844">
        <v>0</v>
      </c>
      <c r="I22844">
        <v>0</v>
      </c>
      <c r="J22844">
        <v>5.8139534883720903E-3</v>
      </c>
      <c r="K22844">
        <v>0</v>
      </c>
      <c r="L22844">
        <v>0</v>
      </c>
      <c r="M22844">
        <v>6</v>
      </c>
      <c r="N22844">
        <v>137</v>
      </c>
      <c r="O22844">
        <v>0</v>
      </c>
      <c r="P22844">
        <v>0</v>
      </c>
      <c r="Q22844" t="str">
        <f t="shared" si="1426"/>
        <v>low</v>
      </c>
      <c r="R22844" t="str">
        <f t="shared" si="1427"/>
        <v>empty</v>
      </c>
    </row>
    <row r="22845" spans="1:18">
      <c r="A22845">
        <v>12881</v>
      </c>
      <c r="B22845" t="s">
        <v>10410</v>
      </c>
      <c r="C22845" s="1">
        <v>44197</v>
      </c>
      <c r="D22845">
        <v>129</v>
      </c>
      <c r="E22845">
        <f t="shared" si="1424"/>
        <v>120</v>
      </c>
      <c r="F22845">
        <v>32.605687604651102</v>
      </c>
      <c r="G22845">
        <f t="shared" si="1425"/>
        <v>30</v>
      </c>
      <c r="H22845">
        <v>0</v>
      </c>
      <c r="I22845">
        <v>0</v>
      </c>
      <c r="J22845">
        <v>7.7519379844961196E-3</v>
      </c>
      <c r="K22845">
        <v>7.7519379844961196E-3</v>
      </c>
      <c r="L22845">
        <v>0</v>
      </c>
      <c r="M22845">
        <v>48</v>
      </c>
      <c r="N22845">
        <v>102</v>
      </c>
      <c r="O22845">
        <v>0</v>
      </c>
      <c r="P22845">
        <v>0</v>
      </c>
      <c r="Q22845" t="str">
        <f t="shared" si="1426"/>
        <v>low</v>
      </c>
      <c r="R22845" t="str">
        <f t="shared" si="1427"/>
        <v>busy</v>
      </c>
    </row>
    <row r="22846" spans="1:18">
      <c r="A22846">
        <v>30900</v>
      </c>
      <c r="B22846" t="s">
        <v>23862</v>
      </c>
      <c r="C22846" s="1">
        <v>44197</v>
      </c>
      <c r="D22846">
        <v>162</v>
      </c>
      <c r="E22846">
        <f t="shared" si="1424"/>
        <v>160</v>
      </c>
      <c r="F22846">
        <v>24.8967911481481</v>
      </c>
      <c r="G22846">
        <f t="shared" si="1425"/>
        <v>20</v>
      </c>
      <c r="H22846">
        <v>0</v>
      </c>
      <c r="I22846">
        <v>0</v>
      </c>
      <c r="J22846">
        <v>0</v>
      </c>
      <c r="K22846">
        <v>0</v>
      </c>
      <c r="L22846">
        <v>0</v>
      </c>
      <c r="M22846">
        <v>34</v>
      </c>
      <c r="N22846">
        <v>133</v>
      </c>
      <c r="O22846">
        <v>0</v>
      </c>
      <c r="P22846">
        <v>1.6791977443609E-2</v>
      </c>
      <c r="Q22846" t="str">
        <f t="shared" si="1426"/>
        <v>low</v>
      </c>
      <c r="R22846" t="str">
        <f t="shared" si="1427"/>
        <v>empty</v>
      </c>
    </row>
    <row r="22847" spans="1:18">
      <c r="A22847">
        <v>33336</v>
      </c>
      <c r="B22847" t="s">
        <v>25568</v>
      </c>
      <c r="C22847" s="1">
        <v>44197</v>
      </c>
      <c r="D22847">
        <v>96</v>
      </c>
      <c r="E22847">
        <f t="shared" si="1424"/>
        <v>90</v>
      </c>
      <c r="F22847">
        <v>23.664255177083302</v>
      </c>
      <c r="G22847">
        <f t="shared" si="1425"/>
        <v>20</v>
      </c>
      <c r="H22847">
        <v>0</v>
      </c>
      <c r="I22847">
        <v>0</v>
      </c>
      <c r="J22847">
        <v>0</v>
      </c>
      <c r="K22847">
        <v>1.04166666666666E-2</v>
      </c>
      <c r="L22847">
        <v>2.0833333333333301E-2</v>
      </c>
      <c r="M22847">
        <v>18</v>
      </c>
      <c r="N22847">
        <v>39</v>
      </c>
      <c r="O22847">
        <v>0</v>
      </c>
      <c r="P22847">
        <v>4.3800333333333302E-2</v>
      </c>
      <c r="Q22847" t="str">
        <f t="shared" si="1426"/>
        <v>low</v>
      </c>
      <c r="R22847" t="str">
        <f t="shared" si="1427"/>
        <v>busy</v>
      </c>
    </row>
    <row r="22848" spans="1:18">
      <c r="A22848">
        <v>8484</v>
      </c>
      <c r="B22848" t="s">
        <v>6633</v>
      </c>
      <c r="C22848" s="1">
        <v>44197</v>
      </c>
      <c r="D22848">
        <v>65</v>
      </c>
      <c r="E22848">
        <f t="shared" si="1424"/>
        <v>60</v>
      </c>
      <c r="F22848">
        <v>28.750062815384599</v>
      </c>
      <c r="G22848">
        <f t="shared" si="1425"/>
        <v>20</v>
      </c>
      <c r="H22848">
        <v>0</v>
      </c>
      <c r="I22848">
        <v>0</v>
      </c>
      <c r="J22848">
        <v>0</v>
      </c>
      <c r="K22848">
        <v>0</v>
      </c>
      <c r="L22848">
        <v>0</v>
      </c>
      <c r="M22848">
        <v>5</v>
      </c>
      <c r="N22848">
        <v>53</v>
      </c>
      <c r="O22848">
        <v>0</v>
      </c>
      <c r="P22848">
        <v>0</v>
      </c>
      <c r="Q22848" t="str">
        <f t="shared" si="1426"/>
        <v>low</v>
      </c>
      <c r="R22848" t="str">
        <f t="shared" si="1427"/>
        <v>empty</v>
      </c>
    </row>
    <row r="22849" spans="1:18">
      <c r="A22849">
        <v>5193</v>
      </c>
      <c r="B22849" t="s">
        <v>3994</v>
      </c>
      <c r="C22849" s="1">
        <v>44197</v>
      </c>
      <c r="D22849">
        <v>234</v>
      </c>
      <c r="E22849">
        <f t="shared" si="1424"/>
        <v>230</v>
      </c>
      <c r="F22849">
        <v>42.9284155384615</v>
      </c>
      <c r="G22849">
        <f t="shared" si="1425"/>
        <v>40</v>
      </c>
      <c r="H22849">
        <v>0</v>
      </c>
      <c r="I22849">
        <v>0</v>
      </c>
      <c r="J22849">
        <v>3.8461538461538401E-2</v>
      </c>
      <c r="K22849">
        <v>0.11111111111111099</v>
      </c>
      <c r="L22849">
        <v>0</v>
      </c>
      <c r="M22849">
        <v>37</v>
      </c>
      <c r="N22849">
        <v>88</v>
      </c>
      <c r="O22849">
        <v>0</v>
      </c>
      <c r="P22849">
        <v>0</v>
      </c>
      <c r="Q22849" t="str">
        <f t="shared" si="1426"/>
        <v>low</v>
      </c>
      <c r="R22849" t="str">
        <f t="shared" si="1427"/>
        <v>busy</v>
      </c>
    </row>
    <row r="22850" spans="1:18">
      <c r="A22850">
        <v>24458</v>
      </c>
      <c r="B22850" t="s">
        <v>18770</v>
      </c>
      <c r="C22850" s="1">
        <v>44197</v>
      </c>
      <c r="D22850">
        <v>206</v>
      </c>
      <c r="E22850">
        <f t="shared" ref="E22850:E22913" si="1428">D22850-MOD(D22850,10)</f>
        <v>200</v>
      </c>
      <c r="F22850">
        <v>27.125044087378601</v>
      </c>
      <c r="G22850">
        <f t="shared" ref="G22850:G22913" si="1429">F22850-MOD(F22850,10)</f>
        <v>20</v>
      </c>
      <c r="H22850">
        <v>0</v>
      </c>
      <c r="I22850">
        <v>1.45631067961165E-2</v>
      </c>
      <c r="J22850">
        <v>0</v>
      </c>
      <c r="K22850">
        <v>4.3689320388349502E-2</v>
      </c>
      <c r="L22850">
        <v>0</v>
      </c>
      <c r="M22850">
        <v>22</v>
      </c>
      <c r="N22850">
        <v>96</v>
      </c>
      <c r="O22850">
        <v>0</v>
      </c>
      <c r="P22850">
        <v>6.9444479166666604E-3</v>
      </c>
      <c r="Q22850" t="str">
        <f t="shared" ref="Q22850:Q22913" si="1430">IF(F22850&gt;50,"high","low")</f>
        <v>low</v>
      </c>
      <c r="R22850" t="str">
        <f t="shared" ref="R22850:R22913" si="1431">IF(AND(K22850=0,L22850=0),"empty", "busy")</f>
        <v>busy</v>
      </c>
    </row>
    <row r="22851" spans="1:18">
      <c r="A22851">
        <v>9242</v>
      </c>
      <c r="B22851" t="s">
        <v>7383</v>
      </c>
      <c r="C22851" s="1">
        <v>44197</v>
      </c>
      <c r="D22851">
        <v>70</v>
      </c>
      <c r="E22851">
        <f t="shared" si="1428"/>
        <v>70</v>
      </c>
      <c r="F22851">
        <v>24.637554728571398</v>
      </c>
      <c r="G22851">
        <f t="shared" si="1429"/>
        <v>20</v>
      </c>
      <c r="H22851">
        <v>0</v>
      </c>
      <c r="I22851">
        <v>0</v>
      </c>
      <c r="J22851">
        <v>0</v>
      </c>
      <c r="K22851">
        <v>0</v>
      </c>
      <c r="L22851">
        <v>0</v>
      </c>
      <c r="M22851">
        <v>9</v>
      </c>
      <c r="N22851">
        <v>46</v>
      </c>
      <c r="O22851">
        <v>0</v>
      </c>
      <c r="P22851">
        <v>0</v>
      </c>
      <c r="Q22851" t="str">
        <f t="shared" si="1430"/>
        <v>low</v>
      </c>
      <c r="R22851" t="str">
        <f t="shared" si="1431"/>
        <v>empty</v>
      </c>
    </row>
    <row r="22852" spans="1:18">
      <c r="A22852">
        <v>11503</v>
      </c>
      <c r="B22852" t="s">
        <v>9501</v>
      </c>
      <c r="C22852" s="1">
        <v>44197</v>
      </c>
      <c r="D22852">
        <v>110</v>
      </c>
      <c r="E22852">
        <f t="shared" si="1428"/>
        <v>110</v>
      </c>
      <c r="F22852">
        <v>20.031964618181799</v>
      </c>
      <c r="G22852">
        <f t="shared" si="1429"/>
        <v>20</v>
      </c>
      <c r="H22852">
        <v>2.7272727272727199E-2</v>
      </c>
      <c r="I22852">
        <v>0</v>
      </c>
      <c r="J22852">
        <v>1.8181818181818101E-2</v>
      </c>
      <c r="K22852">
        <v>3.6363636363636299E-2</v>
      </c>
      <c r="L22852">
        <v>0</v>
      </c>
      <c r="M22852">
        <v>27</v>
      </c>
      <c r="N22852">
        <v>22</v>
      </c>
      <c r="O22852">
        <v>0</v>
      </c>
      <c r="P22852">
        <v>0</v>
      </c>
      <c r="Q22852" t="str">
        <f t="shared" si="1430"/>
        <v>low</v>
      </c>
      <c r="R22852" t="str">
        <f t="shared" si="1431"/>
        <v>busy</v>
      </c>
    </row>
    <row r="22853" spans="1:18">
      <c r="A22853">
        <v>21638</v>
      </c>
      <c r="B22853" t="s">
        <v>16185</v>
      </c>
      <c r="C22853" s="1">
        <v>44197</v>
      </c>
      <c r="D22853">
        <v>56</v>
      </c>
      <c r="E22853">
        <f t="shared" si="1428"/>
        <v>50</v>
      </c>
      <c r="F22853">
        <v>17.0788556428571</v>
      </c>
      <c r="G22853">
        <f t="shared" si="1429"/>
        <v>10</v>
      </c>
      <c r="H22853">
        <v>0</v>
      </c>
      <c r="I22853">
        <v>0</v>
      </c>
      <c r="J22853">
        <v>0</v>
      </c>
      <c r="K22853">
        <v>5.3571428571428499E-2</v>
      </c>
      <c r="L22853">
        <v>0</v>
      </c>
      <c r="M22853">
        <v>14</v>
      </c>
      <c r="N22853">
        <v>18</v>
      </c>
      <c r="O22853">
        <v>0</v>
      </c>
      <c r="P22853">
        <v>5.6979999999999999E-3</v>
      </c>
      <c r="Q22853" t="str">
        <f t="shared" si="1430"/>
        <v>low</v>
      </c>
      <c r="R22853" t="str">
        <f t="shared" si="1431"/>
        <v>busy</v>
      </c>
    </row>
    <row r="22854" spans="1:18">
      <c r="A22854">
        <v>28232</v>
      </c>
      <c r="B22854" t="s">
        <v>21700</v>
      </c>
      <c r="C22854" s="1">
        <v>44197</v>
      </c>
      <c r="D22854">
        <v>76</v>
      </c>
      <c r="E22854">
        <f t="shared" si="1428"/>
        <v>70</v>
      </c>
      <c r="F22854">
        <v>29.864900315789399</v>
      </c>
      <c r="G22854">
        <f t="shared" si="1429"/>
        <v>20</v>
      </c>
      <c r="H22854">
        <v>0</v>
      </c>
      <c r="I22854">
        <v>0</v>
      </c>
      <c r="J22854">
        <v>0</v>
      </c>
      <c r="K22854">
        <v>0.36842105263157798</v>
      </c>
      <c r="L22854">
        <v>2.6315789473684199E-2</v>
      </c>
      <c r="M22854">
        <v>0</v>
      </c>
      <c r="N22854">
        <v>0</v>
      </c>
      <c r="O22854">
        <v>0</v>
      </c>
      <c r="P22854">
        <v>0</v>
      </c>
      <c r="Q22854" t="str">
        <f t="shared" si="1430"/>
        <v>low</v>
      </c>
      <c r="R22854" t="str">
        <f t="shared" si="1431"/>
        <v>busy</v>
      </c>
    </row>
    <row r="22855" spans="1:18">
      <c r="A22855">
        <v>24040</v>
      </c>
      <c r="B22855" t="s">
        <v>18429</v>
      </c>
      <c r="C22855" s="1">
        <v>44197</v>
      </c>
      <c r="D22855">
        <v>52</v>
      </c>
      <c r="E22855">
        <f t="shared" si="1428"/>
        <v>50</v>
      </c>
      <c r="F22855">
        <v>19.270860500000001</v>
      </c>
      <c r="G22855">
        <f t="shared" si="1429"/>
        <v>10</v>
      </c>
      <c r="H22855">
        <v>3.8461538461538401E-2</v>
      </c>
      <c r="I22855">
        <v>0</v>
      </c>
      <c r="J22855">
        <v>0</v>
      </c>
      <c r="K22855">
        <v>5.7692307692307598E-2</v>
      </c>
      <c r="L22855">
        <v>0</v>
      </c>
      <c r="M22855">
        <v>9</v>
      </c>
      <c r="N22855">
        <v>15</v>
      </c>
      <c r="O22855">
        <v>0</v>
      </c>
      <c r="P22855">
        <v>7.3170666666666599E-3</v>
      </c>
      <c r="Q22855" t="str">
        <f t="shared" si="1430"/>
        <v>low</v>
      </c>
      <c r="R22855" t="str">
        <f t="shared" si="1431"/>
        <v>busy</v>
      </c>
    </row>
    <row r="22856" spans="1:18">
      <c r="A22856">
        <v>9716</v>
      </c>
      <c r="B22856" t="s">
        <v>7852</v>
      </c>
      <c r="C22856" s="1">
        <v>44197</v>
      </c>
      <c r="D22856">
        <v>187</v>
      </c>
      <c r="E22856">
        <f t="shared" si="1428"/>
        <v>180</v>
      </c>
      <c r="F22856">
        <v>41.6839844705882</v>
      </c>
      <c r="G22856">
        <f t="shared" si="1429"/>
        <v>40</v>
      </c>
      <c r="H22856">
        <v>0</v>
      </c>
      <c r="I22856">
        <v>0</v>
      </c>
      <c r="J22856">
        <v>1.06951871657754E-2</v>
      </c>
      <c r="K22856">
        <v>0</v>
      </c>
      <c r="L22856">
        <v>5.3475935828877002E-3</v>
      </c>
      <c r="M22856">
        <v>15</v>
      </c>
      <c r="N22856">
        <v>139</v>
      </c>
      <c r="O22856">
        <v>0</v>
      </c>
      <c r="P22856">
        <v>0</v>
      </c>
      <c r="Q22856" t="str">
        <f t="shared" si="1430"/>
        <v>low</v>
      </c>
      <c r="R22856" t="str">
        <f t="shared" si="1431"/>
        <v>busy</v>
      </c>
    </row>
    <row r="22857" spans="1:18">
      <c r="A22857">
        <v>8680</v>
      </c>
      <c r="B22857" t="s">
        <v>6822</v>
      </c>
      <c r="C22857" s="1">
        <v>44197</v>
      </c>
      <c r="D22857">
        <v>51</v>
      </c>
      <c r="E22857">
        <f t="shared" si="1428"/>
        <v>50</v>
      </c>
      <c r="F22857">
        <v>27.832078431372501</v>
      </c>
      <c r="G22857">
        <f t="shared" si="1429"/>
        <v>20</v>
      </c>
      <c r="H22857">
        <v>0</v>
      </c>
      <c r="I22857">
        <v>0</v>
      </c>
      <c r="J22857">
        <v>3.9215686274509803E-2</v>
      </c>
      <c r="K22857">
        <v>1.9607843137254902E-2</v>
      </c>
      <c r="L22857">
        <v>0</v>
      </c>
      <c r="M22857">
        <v>20</v>
      </c>
      <c r="N22857">
        <v>37</v>
      </c>
      <c r="O22857">
        <v>0</v>
      </c>
      <c r="P22857">
        <v>0</v>
      </c>
      <c r="Q22857" t="str">
        <f t="shared" si="1430"/>
        <v>low</v>
      </c>
      <c r="R22857" t="str">
        <f t="shared" si="1431"/>
        <v>busy</v>
      </c>
    </row>
    <row r="22858" spans="1:18">
      <c r="A22858">
        <v>41704</v>
      </c>
      <c r="B22858" t="s">
        <v>32027</v>
      </c>
      <c r="C22858" s="1">
        <v>44197</v>
      </c>
      <c r="D22858">
        <v>149</v>
      </c>
      <c r="E22858">
        <f t="shared" si="1428"/>
        <v>140</v>
      </c>
      <c r="F22858">
        <v>31.137057194630799</v>
      </c>
      <c r="G22858">
        <f t="shared" si="1429"/>
        <v>30</v>
      </c>
      <c r="H22858">
        <v>0</v>
      </c>
      <c r="I22858">
        <v>0</v>
      </c>
      <c r="J22858">
        <v>0</v>
      </c>
      <c r="K22858">
        <v>0</v>
      </c>
      <c r="L22858">
        <v>6.7114093959731499E-3</v>
      </c>
      <c r="M22858">
        <v>12</v>
      </c>
      <c r="N22858">
        <v>123</v>
      </c>
      <c r="O22858">
        <v>0</v>
      </c>
      <c r="P22858">
        <v>5.7317073170731703E-2</v>
      </c>
      <c r="Q22858" t="str">
        <f t="shared" si="1430"/>
        <v>low</v>
      </c>
      <c r="R22858" t="str">
        <f t="shared" si="1431"/>
        <v>busy</v>
      </c>
    </row>
    <row r="22859" spans="1:18">
      <c r="A22859">
        <v>37730</v>
      </c>
      <c r="B22859" t="s">
        <v>28954</v>
      </c>
      <c r="C22859" s="1">
        <v>44197</v>
      </c>
      <c r="D22859">
        <v>82</v>
      </c>
      <c r="E22859">
        <f t="shared" si="1428"/>
        <v>80</v>
      </c>
      <c r="F22859">
        <v>15.0863402439024</v>
      </c>
      <c r="G22859">
        <f t="shared" si="1429"/>
        <v>10</v>
      </c>
      <c r="H22859">
        <v>8.5365853658536495E-2</v>
      </c>
      <c r="I22859">
        <v>0</v>
      </c>
      <c r="J22859">
        <v>1.21951219512195E-2</v>
      </c>
      <c r="K22859">
        <v>9.7560975609756101E-2</v>
      </c>
      <c r="L22859">
        <v>0</v>
      </c>
      <c r="M22859">
        <v>7</v>
      </c>
      <c r="N22859">
        <v>10</v>
      </c>
      <c r="O22859">
        <v>0</v>
      </c>
      <c r="P22859">
        <v>2.0018500000000002E-2</v>
      </c>
      <c r="Q22859" t="str">
        <f t="shared" si="1430"/>
        <v>low</v>
      </c>
      <c r="R22859" t="str">
        <f t="shared" si="1431"/>
        <v>busy</v>
      </c>
    </row>
    <row r="22860" spans="1:18">
      <c r="A22860">
        <v>39130</v>
      </c>
      <c r="B22860" t="s">
        <v>30037</v>
      </c>
      <c r="C22860" s="1">
        <v>44197</v>
      </c>
      <c r="D22860">
        <v>231</v>
      </c>
      <c r="E22860">
        <f t="shared" si="1428"/>
        <v>230</v>
      </c>
      <c r="F22860">
        <v>18.953163523809501</v>
      </c>
      <c r="G22860">
        <f t="shared" si="1429"/>
        <v>10</v>
      </c>
      <c r="H22860">
        <v>0</v>
      </c>
      <c r="I22860">
        <v>0</v>
      </c>
      <c r="J22860">
        <v>0</v>
      </c>
      <c r="K22860">
        <v>5.6277056277056203E-2</v>
      </c>
      <c r="L22860">
        <v>3.8961038961038898E-2</v>
      </c>
      <c r="M22860">
        <v>0</v>
      </c>
      <c r="N22860">
        <v>0</v>
      </c>
      <c r="O22860">
        <v>0</v>
      </c>
      <c r="P22860">
        <v>0</v>
      </c>
      <c r="Q22860" t="str">
        <f t="shared" si="1430"/>
        <v>low</v>
      </c>
      <c r="R22860" t="str">
        <f t="shared" si="1431"/>
        <v>busy</v>
      </c>
    </row>
    <row r="22861" spans="1:18">
      <c r="A22861">
        <v>15849</v>
      </c>
      <c r="B22861" t="s">
        <v>12295</v>
      </c>
      <c r="C22861" s="1">
        <v>44197</v>
      </c>
      <c r="D22861">
        <v>271</v>
      </c>
      <c r="E22861">
        <f t="shared" si="1428"/>
        <v>270</v>
      </c>
      <c r="F22861">
        <v>25.355820708486998</v>
      </c>
      <c r="G22861">
        <f t="shared" si="1429"/>
        <v>20</v>
      </c>
      <c r="H22861">
        <v>0</v>
      </c>
      <c r="I22861">
        <v>0</v>
      </c>
      <c r="J22861">
        <v>0</v>
      </c>
      <c r="K22861">
        <v>9.5940959409594101E-2</v>
      </c>
      <c r="L22861">
        <v>5.9040590405904002E-2</v>
      </c>
      <c r="M22861">
        <v>0</v>
      </c>
      <c r="N22861">
        <v>0</v>
      </c>
      <c r="O22861">
        <v>0</v>
      </c>
      <c r="P22861">
        <v>0</v>
      </c>
      <c r="Q22861" t="str">
        <f t="shared" si="1430"/>
        <v>low</v>
      </c>
      <c r="R22861" t="str">
        <f t="shared" si="1431"/>
        <v>busy</v>
      </c>
    </row>
    <row r="22862" spans="1:18">
      <c r="A22862">
        <v>5954</v>
      </c>
      <c r="B22862" t="s">
        <v>4483</v>
      </c>
      <c r="C22862" s="1">
        <v>44197</v>
      </c>
      <c r="D22862">
        <v>249</v>
      </c>
      <c r="E22862">
        <f t="shared" si="1428"/>
        <v>240</v>
      </c>
      <c r="F22862">
        <v>30.2138648032128</v>
      </c>
      <c r="G22862">
        <f t="shared" si="1429"/>
        <v>30</v>
      </c>
      <c r="H22862">
        <v>1.60642570281124E-2</v>
      </c>
      <c r="I22862">
        <v>0</v>
      </c>
      <c r="J22862">
        <v>0</v>
      </c>
      <c r="K22862">
        <v>3.2128514056224897E-2</v>
      </c>
      <c r="L22862">
        <v>1.60642570281124E-2</v>
      </c>
      <c r="M22862">
        <v>13</v>
      </c>
      <c r="N22862">
        <v>128</v>
      </c>
      <c r="O22862">
        <v>0</v>
      </c>
      <c r="P22862">
        <v>7.8125E-3</v>
      </c>
      <c r="Q22862" t="str">
        <f t="shared" si="1430"/>
        <v>low</v>
      </c>
      <c r="R22862" t="str">
        <f t="shared" si="1431"/>
        <v>busy</v>
      </c>
    </row>
    <row r="22863" spans="1:18">
      <c r="A22863">
        <v>26196</v>
      </c>
      <c r="B22863" t="s">
        <v>20024</v>
      </c>
      <c r="C22863" s="1">
        <v>44197</v>
      </c>
      <c r="D22863">
        <v>280</v>
      </c>
      <c r="E22863">
        <f t="shared" si="1428"/>
        <v>280</v>
      </c>
      <c r="F22863">
        <v>38.7255530714285</v>
      </c>
      <c r="G22863">
        <f t="shared" si="1429"/>
        <v>30</v>
      </c>
      <c r="H22863">
        <v>0</v>
      </c>
      <c r="I22863">
        <v>0</v>
      </c>
      <c r="J22863">
        <v>3.57142857142857E-3</v>
      </c>
      <c r="K22863">
        <v>0</v>
      </c>
      <c r="L22863">
        <v>0</v>
      </c>
      <c r="M22863">
        <v>11</v>
      </c>
      <c r="N22863">
        <v>214</v>
      </c>
      <c r="O22863">
        <v>0</v>
      </c>
      <c r="P22863">
        <v>0.200155761682242</v>
      </c>
      <c r="Q22863" t="str">
        <f t="shared" si="1430"/>
        <v>low</v>
      </c>
      <c r="R22863" t="str">
        <f t="shared" si="1431"/>
        <v>empty</v>
      </c>
    </row>
    <row r="22864" spans="1:18">
      <c r="A22864">
        <v>2850</v>
      </c>
      <c r="B22864" t="s">
        <v>2282</v>
      </c>
      <c r="C22864" s="1">
        <v>44197</v>
      </c>
      <c r="D22864">
        <v>93</v>
      </c>
      <c r="E22864">
        <f t="shared" si="1428"/>
        <v>90</v>
      </c>
      <c r="F22864">
        <v>29.8320260645161</v>
      </c>
      <c r="G22864">
        <f t="shared" si="1429"/>
        <v>20</v>
      </c>
      <c r="H22864">
        <v>0</v>
      </c>
      <c r="I22864">
        <v>0</v>
      </c>
      <c r="J22864">
        <v>0</v>
      </c>
      <c r="K22864">
        <v>2.1505376344085999E-2</v>
      </c>
      <c r="L22864">
        <v>0</v>
      </c>
      <c r="M22864">
        <v>11</v>
      </c>
      <c r="N22864">
        <v>10</v>
      </c>
      <c r="O22864">
        <v>0</v>
      </c>
      <c r="P22864">
        <v>0</v>
      </c>
      <c r="Q22864" t="str">
        <f t="shared" si="1430"/>
        <v>low</v>
      </c>
      <c r="R22864" t="str">
        <f t="shared" si="1431"/>
        <v>busy</v>
      </c>
    </row>
    <row r="22865" spans="1:18">
      <c r="A22865">
        <v>10412</v>
      </c>
      <c r="B22865" t="s">
        <v>8525</v>
      </c>
      <c r="C22865" s="1">
        <v>44197</v>
      </c>
      <c r="D22865">
        <v>56</v>
      </c>
      <c r="E22865">
        <f t="shared" si="1428"/>
        <v>50</v>
      </c>
      <c r="F22865">
        <v>24.702655089285699</v>
      </c>
      <c r="G22865">
        <f t="shared" si="1429"/>
        <v>20</v>
      </c>
      <c r="H22865">
        <v>0</v>
      </c>
      <c r="I22865">
        <v>0</v>
      </c>
      <c r="J22865">
        <v>0</v>
      </c>
      <c r="K22865">
        <v>5.3571428571428499E-2</v>
      </c>
      <c r="L22865">
        <v>0</v>
      </c>
      <c r="M22865">
        <v>7</v>
      </c>
      <c r="N22865">
        <v>28</v>
      </c>
      <c r="O22865">
        <v>0</v>
      </c>
      <c r="P22865">
        <v>0</v>
      </c>
      <c r="Q22865" t="str">
        <f t="shared" si="1430"/>
        <v>low</v>
      </c>
      <c r="R22865" t="str">
        <f t="shared" si="1431"/>
        <v>busy</v>
      </c>
    </row>
    <row r="22866" spans="1:18">
      <c r="A22866">
        <v>31169</v>
      </c>
      <c r="B22866" t="s">
        <v>24042</v>
      </c>
      <c r="C22866" s="1">
        <v>44197</v>
      </c>
      <c r="D22866">
        <v>168</v>
      </c>
      <c r="E22866">
        <f t="shared" si="1428"/>
        <v>160</v>
      </c>
      <c r="F22866">
        <v>26.715609809523801</v>
      </c>
      <c r="G22866">
        <f t="shared" si="1429"/>
        <v>20</v>
      </c>
      <c r="H22866">
        <v>0</v>
      </c>
      <c r="I22866">
        <v>0</v>
      </c>
      <c r="J22866">
        <v>0</v>
      </c>
      <c r="K22866">
        <v>0</v>
      </c>
      <c r="L22866">
        <v>0</v>
      </c>
      <c r="M22866">
        <v>54</v>
      </c>
      <c r="N22866">
        <v>137</v>
      </c>
      <c r="O22866">
        <v>0</v>
      </c>
      <c r="P22866">
        <v>8.3420218978102097E-3</v>
      </c>
      <c r="Q22866" t="str">
        <f t="shared" si="1430"/>
        <v>low</v>
      </c>
      <c r="R22866" t="str">
        <f t="shared" si="1431"/>
        <v>empty</v>
      </c>
    </row>
    <row r="22867" spans="1:18">
      <c r="A22867">
        <v>17020</v>
      </c>
      <c r="B22867" t="s">
        <v>13117</v>
      </c>
      <c r="C22867" s="1">
        <v>44197</v>
      </c>
      <c r="D22867">
        <v>231</v>
      </c>
      <c r="E22867">
        <f t="shared" si="1428"/>
        <v>230</v>
      </c>
      <c r="F22867">
        <v>21.088092008657998</v>
      </c>
      <c r="G22867">
        <f t="shared" si="1429"/>
        <v>20</v>
      </c>
      <c r="H22867">
        <v>2.5974025974025899E-2</v>
      </c>
      <c r="I22867">
        <v>0</v>
      </c>
      <c r="J22867">
        <v>7.3593073593073599E-2</v>
      </c>
      <c r="K22867">
        <v>5.1948051948051903E-2</v>
      </c>
      <c r="L22867">
        <v>8.6580086580086493E-3</v>
      </c>
      <c r="M22867">
        <v>65</v>
      </c>
      <c r="N22867">
        <v>69</v>
      </c>
      <c r="O22867">
        <v>0</v>
      </c>
      <c r="P22867">
        <v>3.4507246376811498E-4</v>
      </c>
      <c r="Q22867" t="str">
        <f t="shared" si="1430"/>
        <v>low</v>
      </c>
      <c r="R22867" t="str">
        <f t="shared" si="1431"/>
        <v>busy</v>
      </c>
    </row>
    <row r="22868" spans="1:18">
      <c r="A22868">
        <v>25111</v>
      </c>
      <c r="B22868" t="s">
        <v>19237</v>
      </c>
      <c r="C22868" s="1">
        <v>44197</v>
      </c>
      <c r="D22868">
        <v>52</v>
      </c>
      <c r="E22868">
        <f t="shared" si="1428"/>
        <v>50</v>
      </c>
      <c r="F22868">
        <v>32.602548269230702</v>
      </c>
      <c r="G22868">
        <f t="shared" si="1429"/>
        <v>30</v>
      </c>
      <c r="H22868">
        <v>0</v>
      </c>
      <c r="I22868">
        <v>0</v>
      </c>
      <c r="J22868">
        <v>0</v>
      </c>
      <c r="K22868">
        <v>0</v>
      </c>
      <c r="L22868">
        <v>0</v>
      </c>
      <c r="M22868">
        <v>15</v>
      </c>
      <c r="N22868">
        <v>33</v>
      </c>
      <c r="O22868">
        <v>0</v>
      </c>
      <c r="P22868">
        <v>0</v>
      </c>
      <c r="Q22868" t="str">
        <f t="shared" si="1430"/>
        <v>low</v>
      </c>
      <c r="R22868" t="str">
        <f t="shared" si="1431"/>
        <v>empty</v>
      </c>
    </row>
    <row r="22869" spans="1:18">
      <c r="A22869">
        <v>21351</v>
      </c>
      <c r="B22869" t="s">
        <v>15899</v>
      </c>
      <c r="C22869" s="1">
        <v>44197</v>
      </c>
      <c r="D22869">
        <v>64</v>
      </c>
      <c r="E22869">
        <f t="shared" si="1428"/>
        <v>60</v>
      </c>
      <c r="F22869">
        <v>15.295750968749999</v>
      </c>
      <c r="G22869">
        <f t="shared" si="1429"/>
        <v>10</v>
      </c>
      <c r="H22869">
        <v>1.5625E-2</v>
      </c>
      <c r="I22869">
        <v>0</v>
      </c>
      <c r="J22869">
        <v>0</v>
      </c>
      <c r="K22869">
        <v>0.15625</v>
      </c>
      <c r="L22869">
        <v>0</v>
      </c>
      <c r="M22869">
        <v>5</v>
      </c>
      <c r="N22869">
        <v>26</v>
      </c>
      <c r="O22869">
        <v>0</v>
      </c>
      <c r="P22869">
        <v>9.6153846153846107E-3</v>
      </c>
      <c r="Q22869" t="str">
        <f t="shared" si="1430"/>
        <v>low</v>
      </c>
      <c r="R22869" t="str">
        <f t="shared" si="1431"/>
        <v>busy</v>
      </c>
    </row>
    <row r="22870" spans="1:18">
      <c r="A22870">
        <v>35854</v>
      </c>
      <c r="B22870" t="s">
        <v>27120</v>
      </c>
      <c r="C22870" s="1">
        <v>44197</v>
      </c>
      <c r="D22870">
        <v>183</v>
      </c>
      <c r="E22870">
        <f t="shared" si="1428"/>
        <v>180</v>
      </c>
      <c r="F22870">
        <v>20.832894344262201</v>
      </c>
      <c r="G22870">
        <f t="shared" si="1429"/>
        <v>20</v>
      </c>
      <c r="H22870">
        <v>1.09289617486338E-2</v>
      </c>
      <c r="I22870">
        <v>0</v>
      </c>
      <c r="J22870">
        <v>1.63934426229508E-2</v>
      </c>
      <c r="K22870">
        <v>4.9180327868852403E-2</v>
      </c>
      <c r="L22870">
        <v>0</v>
      </c>
      <c r="M22870">
        <v>19</v>
      </c>
      <c r="N22870">
        <v>37</v>
      </c>
      <c r="O22870">
        <v>0</v>
      </c>
      <c r="P22870">
        <v>0</v>
      </c>
      <c r="Q22870" t="str">
        <f t="shared" si="1430"/>
        <v>low</v>
      </c>
      <c r="R22870" t="str">
        <f t="shared" si="1431"/>
        <v>busy</v>
      </c>
    </row>
    <row r="22871" spans="1:18">
      <c r="A22871">
        <v>26927</v>
      </c>
      <c r="B22871" t="s">
        <v>20639</v>
      </c>
      <c r="C22871" s="1">
        <v>44197</v>
      </c>
      <c r="D22871">
        <v>274</v>
      </c>
      <c r="E22871">
        <f t="shared" si="1428"/>
        <v>270</v>
      </c>
      <c r="F22871">
        <v>41.2236634489051</v>
      </c>
      <c r="G22871">
        <f t="shared" si="1429"/>
        <v>40</v>
      </c>
      <c r="H22871">
        <v>0</v>
      </c>
      <c r="I22871">
        <v>0</v>
      </c>
      <c r="J22871">
        <v>0</v>
      </c>
      <c r="K22871">
        <v>0</v>
      </c>
      <c r="L22871">
        <v>0</v>
      </c>
      <c r="M22871">
        <v>12</v>
      </c>
      <c r="N22871">
        <v>220</v>
      </c>
      <c r="O22871">
        <v>0</v>
      </c>
      <c r="P22871">
        <v>0.52692640909090904</v>
      </c>
      <c r="Q22871" t="str">
        <f t="shared" si="1430"/>
        <v>low</v>
      </c>
      <c r="R22871" t="str">
        <f t="shared" si="1431"/>
        <v>empty</v>
      </c>
    </row>
    <row r="22872" spans="1:18">
      <c r="A22872">
        <v>41933</v>
      </c>
      <c r="B22872" t="s">
        <v>32227</v>
      </c>
      <c r="C22872" s="1">
        <v>44197</v>
      </c>
      <c r="D22872">
        <v>59</v>
      </c>
      <c r="E22872">
        <f t="shared" si="1428"/>
        <v>50</v>
      </c>
      <c r="F22872">
        <v>16.177185559322002</v>
      </c>
      <c r="G22872">
        <f t="shared" si="1429"/>
        <v>10</v>
      </c>
      <c r="H22872">
        <v>0</v>
      </c>
      <c r="I22872">
        <v>0</v>
      </c>
      <c r="J22872">
        <v>0</v>
      </c>
      <c r="K22872">
        <v>0</v>
      </c>
      <c r="L22872">
        <v>0</v>
      </c>
      <c r="M22872">
        <v>15</v>
      </c>
      <c r="N22872">
        <v>34</v>
      </c>
      <c r="O22872">
        <v>0</v>
      </c>
      <c r="P22872">
        <v>0.14705882352941099</v>
      </c>
      <c r="Q22872" t="str">
        <f t="shared" si="1430"/>
        <v>low</v>
      </c>
      <c r="R22872" t="str">
        <f t="shared" si="1431"/>
        <v>empty</v>
      </c>
    </row>
    <row r="22873" spans="1:18">
      <c r="A22873">
        <v>24296</v>
      </c>
      <c r="B22873" t="s">
        <v>18630</v>
      </c>
      <c r="C22873" s="1">
        <v>44197</v>
      </c>
      <c r="D22873">
        <v>180</v>
      </c>
      <c r="E22873">
        <f t="shared" si="1428"/>
        <v>180</v>
      </c>
      <c r="F22873">
        <v>42.196747849999902</v>
      </c>
      <c r="G22873">
        <f t="shared" si="1429"/>
        <v>40</v>
      </c>
      <c r="H22873">
        <v>0</v>
      </c>
      <c r="I22873">
        <v>0</v>
      </c>
      <c r="J22873">
        <v>0</v>
      </c>
      <c r="K22873">
        <v>0</v>
      </c>
      <c r="L22873">
        <v>0</v>
      </c>
      <c r="M22873">
        <v>22</v>
      </c>
      <c r="N22873">
        <v>128</v>
      </c>
      <c r="O22873">
        <v>0</v>
      </c>
      <c r="P22873">
        <v>0</v>
      </c>
      <c r="Q22873" t="str">
        <f t="shared" si="1430"/>
        <v>low</v>
      </c>
      <c r="R22873" t="str">
        <f t="shared" si="1431"/>
        <v>empty</v>
      </c>
    </row>
    <row r="22874" spans="1:18">
      <c r="A22874">
        <v>24457</v>
      </c>
      <c r="B22874" t="s">
        <v>18769</v>
      </c>
      <c r="C22874" s="1">
        <v>44197</v>
      </c>
      <c r="D22874">
        <v>136</v>
      </c>
      <c r="E22874">
        <f t="shared" si="1428"/>
        <v>130</v>
      </c>
      <c r="F22874">
        <v>27.044465161764698</v>
      </c>
      <c r="G22874">
        <f t="shared" si="1429"/>
        <v>20</v>
      </c>
      <c r="H22874">
        <v>0</v>
      </c>
      <c r="I22874">
        <v>0</v>
      </c>
      <c r="J22874">
        <v>0</v>
      </c>
      <c r="K22874">
        <v>7.3529411764705803E-3</v>
      </c>
      <c r="L22874">
        <v>0</v>
      </c>
      <c r="M22874">
        <v>8</v>
      </c>
      <c r="N22874">
        <v>91</v>
      </c>
      <c r="O22874">
        <v>0</v>
      </c>
      <c r="P22874">
        <v>1.09890109890109E-2</v>
      </c>
      <c r="Q22874" t="str">
        <f t="shared" si="1430"/>
        <v>low</v>
      </c>
      <c r="R22874" t="str">
        <f t="shared" si="1431"/>
        <v>busy</v>
      </c>
    </row>
    <row r="22875" spans="1:18">
      <c r="A22875">
        <v>25221</v>
      </c>
      <c r="B22875" t="s">
        <v>19319</v>
      </c>
      <c r="C22875" s="1">
        <v>44197</v>
      </c>
      <c r="D22875">
        <v>63</v>
      </c>
      <c r="E22875">
        <f t="shared" si="1428"/>
        <v>60</v>
      </c>
      <c r="F22875">
        <v>18.9083797301587</v>
      </c>
      <c r="G22875">
        <f t="shared" si="1429"/>
        <v>10</v>
      </c>
      <c r="H22875">
        <v>0</v>
      </c>
      <c r="I22875">
        <v>0</v>
      </c>
      <c r="J22875">
        <v>0</v>
      </c>
      <c r="K22875">
        <v>0.11111111111111099</v>
      </c>
      <c r="L22875">
        <v>0</v>
      </c>
      <c r="M22875">
        <v>12</v>
      </c>
      <c r="N22875">
        <v>20</v>
      </c>
      <c r="O22875">
        <v>0</v>
      </c>
      <c r="P22875">
        <v>2.85353499999999E-2</v>
      </c>
      <c r="Q22875" t="str">
        <f t="shared" si="1430"/>
        <v>low</v>
      </c>
      <c r="R22875" t="str">
        <f t="shared" si="1431"/>
        <v>busy</v>
      </c>
    </row>
    <row r="22876" spans="1:18">
      <c r="A22876">
        <v>21545</v>
      </c>
      <c r="B22876" t="s">
        <v>16092</v>
      </c>
      <c r="C22876" s="1">
        <v>44197</v>
      </c>
      <c r="D22876">
        <v>63</v>
      </c>
      <c r="E22876">
        <f t="shared" si="1428"/>
        <v>60</v>
      </c>
      <c r="F22876">
        <v>19.1546077619047</v>
      </c>
      <c r="G22876">
        <f t="shared" si="1429"/>
        <v>10</v>
      </c>
      <c r="H22876">
        <v>4.7619047619047603E-2</v>
      </c>
      <c r="I22876">
        <v>0</v>
      </c>
      <c r="J22876">
        <v>0</v>
      </c>
      <c r="K22876">
        <v>0.14285714285714199</v>
      </c>
      <c r="L22876">
        <v>0</v>
      </c>
      <c r="M22876">
        <v>24</v>
      </c>
      <c r="N22876">
        <v>18</v>
      </c>
      <c r="O22876">
        <v>0</v>
      </c>
      <c r="P22876">
        <v>7.8662777777777707E-3</v>
      </c>
      <c r="Q22876" t="str">
        <f t="shared" si="1430"/>
        <v>low</v>
      </c>
      <c r="R22876" t="str">
        <f t="shared" si="1431"/>
        <v>busy</v>
      </c>
    </row>
    <row r="22877" spans="1:18">
      <c r="A22877">
        <v>39297</v>
      </c>
      <c r="B22877" t="s">
        <v>30156</v>
      </c>
      <c r="C22877" s="1">
        <v>44197</v>
      </c>
      <c r="D22877">
        <v>158</v>
      </c>
      <c r="E22877">
        <f t="shared" si="1428"/>
        <v>150</v>
      </c>
      <c r="F22877">
        <v>21.373325797468301</v>
      </c>
      <c r="G22877">
        <f t="shared" si="1429"/>
        <v>20</v>
      </c>
      <c r="H22877">
        <v>0</v>
      </c>
      <c r="I22877">
        <v>0</v>
      </c>
      <c r="J22877">
        <v>6.3291139240506306E-2</v>
      </c>
      <c r="K22877">
        <v>1.8987341772151899E-2</v>
      </c>
      <c r="L22877">
        <v>0</v>
      </c>
      <c r="M22877">
        <v>24</v>
      </c>
      <c r="N22877">
        <v>38</v>
      </c>
      <c r="O22877">
        <v>0</v>
      </c>
      <c r="P22877">
        <v>1.0542105263157801E-2</v>
      </c>
      <c r="Q22877" t="str">
        <f t="shared" si="1430"/>
        <v>low</v>
      </c>
      <c r="R22877" t="str">
        <f t="shared" si="1431"/>
        <v>busy</v>
      </c>
    </row>
    <row r="22878" spans="1:18">
      <c r="A22878">
        <v>4100</v>
      </c>
      <c r="B22878" t="s">
        <v>3189</v>
      </c>
      <c r="C22878" s="1">
        <v>44197</v>
      </c>
      <c r="D22878">
        <v>169</v>
      </c>
      <c r="E22878">
        <f t="shared" si="1428"/>
        <v>160</v>
      </c>
      <c r="F22878">
        <v>29.320542603550201</v>
      </c>
      <c r="G22878">
        <f t="shared" si="1429"/>
        <v>20</v>
      </c>
      <c r="H22878">
        <v>0</v>
      </c>
      <c r="I22878">
        <v>0</v>
      </c>
      <c r="J22878">
        <v>0</v>
      </c>
      <c r="K22878">
        <v>0</v>
      </c>
      <c r="L22878">
        <v>0</v>
      </c>
      <c r="M22878">
        <v>54</v>
      </c>
      <c r="N22878">
        <v>136</v>
      </c>
      <c r="O22878">
        <v>0</v>
      </c>
      <c r="P22878">
        <v>3.6764705882352902E-3</v>
      </c>
      <c r="Q22878" t="str">
        <f t="shared" si="1430"/>
        <v>low</v>
      </c>
      <c r="R22878" t="str">
        <f t="shared" si="1431"/>
        <v>empty</v>
      </c>
    </row>
    <row r="22879" spans="1:18">
      <c r="A22879">
        <v>29280</v>
      </c>
      <c r="B22879" t="s">
        <v>22565</v>
      </c>
      <c r="C22879" s="1">
        <v>44197</v>
      </c>
      <c r="D22879">
        <v>186</v>
      </c>
      <c r="E22879">
        <f t="shared" si="1428"/>
        <v>180</v>
      </c>
      <c r="F22879">
        <v>25.483071516129002</v>
      </c>
      <c r="G22879">
        <f t="shared" si="1429"/>
        <v>20</v>
      </c>
      <c r="H22879">
        <v>5.3763440860214997E-3</v>
      </c>
      <c r="I22879">
        <v>0</v>
      </c>
      <c r="J22879">
        <v>5.3763440860214997E-3</v>
      </c>
      <c r="K22879">
        <v>4.8387096774193498E-2</v>
      </c>
      <c r="L22879">
        <v>5.3763440860214997E-3</v>
      </c>
      <c r="M22879">
        <v>32</v>
      </c>
      <c r="N22879">
        <v>106</v>
      </c>
      <c r="O22879">
        <v>0</v>
      </c>
      <c r="P22879">
        <v>1.6172547169811299E-3</v>
      </c>
      <c r="Q22879" t="str">
        <f t="shared" si="1430"/>
        <v>low</v>
      </c>
      <c r="R22879" t="str">
        <f t="shared" si="1431"/>
        <v>busy</v>
      </c>
    </row>
    <row r="22880" spans="1:18">
      <c r="A22880">
        <v>25833</v>
      </c>
      <c r="B22880" t="s">
        <v>19701</v>
      </c>
      <c r="C22880" s="1">
        <v>44197</v>
      </c>
      <c r="D22880">
        <v>75</v>
      </c>
      <c r="E22880">
        <f t="shared" si="1428"/>
        <v>70</v>
      </c>
      <c r="F22880">
        <v>25.2278960933333</v>
      </c>
      <c r="G22880">
        <f t="shared" si="1429"/>
        <v>20</v>
      </c>
      <c r="H22880">
        <v>0</v>
      </c>
      <c r="I22880">
        <v>0</v>
      </c>
      <c r="J22880">
        <v>0</v>
      </c>
      <c r="K22880">
        <v>0.293333333333333</v>
      </c>
      <c r="L22880">
        <v>1.3333333333333299E-2</v>
      </c>
      <c r="M22880">
        <v>0</v>
      </c>
      <c r="N22880">
        <v>0</v>
      </c>
      <c r="O22880">
        <v>0</v>
      </c>
      <c r="P22880">
        <v>0</v>
      </c>
      <c r="Q22880" t="str">
        <f t="shared" si="1430"/>
        <v>low</v>
      </c>
      <c r="R22880" t="str">
        <f t="shared" si="1431"/>
        <v>busy</v>
      </c>
    </row>
    <row r="22881" spans="1:18">
      <c r="A22881">
        <v>22263</v>
      </c>
      <c r="B22881" t="s">
        <v>16800</v>
      </c>
      <c r="C22881" s="1">
        <v>44197</v>
      </c>
      <c r="D22881">
        <v>250</v>
      </c>
      <c r="E22881">
        <f t="shared" si="1428"/>
        <v>250</v>
      </c>
      <c r="F22881">
        <v>21.582507735999901</v>
      </c>
      <c r="G22881">
        <f t="shared" si="1429"/>
        <v>20</v>
      </c>
      <c r="H22881">
        <v>1.2E-2</v>
      </c>
      <c r="I22881">
        <v>0</v>
      </c>
      <c r="J22881">
        <v>1.6E-2</v>
      </c>
      <c r="K22881">
        <v>5.6000000000000001E-2</v>
      </c>
      <c r="L22881">
        <v>0</v>
      </c>
      <c r="M22881">
        <v>46</v>
      </c>
      <c r="N22881">
        <v>144</v>
      </c>
      <c r="O22881">
        <v>0</v>
      </c>
      <c r="P22881">
        <v>6.6348472222222199E-3</v>
      </c>
      <c r="Q22881" t="str">
        <f t="shared" si="1430"/>
        <v>low</v>
      </c>
      <c r="R22881" t="str">
        <f t="shared" si="1431"/>
        <v>busy</v>
      </c>
    </row>
    <row r="22882" spans="1:18">
      <c r="A22882">
        <v>27164</v>
      </c>
      <c r="B22882" t="s">
        <v>20838</v>
      </c>
      <c r="C22882" s="1">
        <v>44197</v>
      </c>
      <c r="D22882">
        <v>97</v>
      </c>
      <c r="E22882">
        <f t="shared" si="1428"/>
        <v>90</v>
      </c>
      <c r="F22882">
        <v>34.634844814432903</v>
      </c>
      <c r="G22882">
        <f t="shared" si="1429"/>
        <v>30</v>
      </c>
      <c r="H22882">
        <v>0</v>
      </c>
      <c r="I22882">
        <v>0</v>
      </c>
      <c r="J22882">
        <v>0</v>
      </c>
      <c r="K22882">
        <v>0</v>
      </c>
      <c r="L22882">
        <v>2.06185567010309E-2</v>
      </c>
      <c r="M22882">
        <v>20</v>
      </c>
      <c r="N22882">
        <v>70</v>
      </c>
      <c r="O22882">
        <v>0</v>
      </c>
      <c r="P22882">
        <v>0</v>
      </c>
      <c r="Q22882" t="str">
        <f t="shared" si="1430"/>
        <v>low</v>
      </c>
      <c r="R22882" t="str">
        <f t="shared" si="1431"/>
        <v>busy</v>
      </c>
    </row>
    <row r="22883" spans="1:18">
      <c r="A22883">
        <v>7144</v>
      </c>
      <c r="B22883" t="s">
        <v>5519</v>
      </c>
      <c r="C22883" s="1">
        <v>44197</v>
      </c>
      <c r="D22883">
        <v>191</v>
      </c>
      <c r="E22883">
        <f t="shared" si="1428"/>
        <v>190</v>
      </c>
      <c r="F22883">
        <v>41.528367062827201</v>
      </c>
      <c r="G22883">
        <f t="shared" si="1429"/>
        <v>40</v>
      </c>
      <c r="H22883">
        <v>0</v>
      </c>
      <c r="I22883">
        <v>0</v>
      </c>
      <c r="J22883">
        <v>1.5706806282722498E-2</v>
      </c>
      <c r="K22883">
        <v>5.2356020942408302E-3</v>
      </c>
      <c r="L22883">
        <v>0</v>
      </c>
      <c r="M22883">
        <v>37</v>
      </c>
      <c r="N22883">
        <v>126</v>
      </c>
      <c r="O22883">
        <v>0</v>
      </c>
      <c r="P22883">
        <v>0</v>
      </c>
      <c r="Q22883" t="str">
        <f t="shared" si="1430"/>
        <v>low</v>
      </c>
      <c r="R22883" t="str">
        <f t="shared" si="1431"/>
        <v>busy</v>
      </c>
    </row>
    <row r="22884" spans="1:18">
      <c r="A22884">
        <v>11160</v>
      </c>
      <c r="B22884" t="s">
        <v>9235</v>
      </c>
      <c r="C22884" s="1">
        <v>44197</v>
      </c>
      <c r="D22884">
        <v>159</v>
      </c>
      <c r="E22884">
        <f t="shared" si="1428"/>
        <v>150</v>
      </c>
      <c r="F22884">
        <v>30.578308471698101</v>
      </c>
      <c r="G22884">
        <f t="shared" si="1429"/>
        <v>30</v>
      </c>
      <c r="H22884">
        <v>6.2893081761006197E-3</v>
      </c>
      <c r="I22884">
        <v>0</v>
      </c>
      <c r="J22884">
        <v>6.2893081761006197E-3</v>
      </c>
      <c r="K22884">
        <v>1.25786163522012E-2</v>
      </c>
      <c r="L22884">
        <v>0</v>
      </c>
      <c r="M22884">
        <v>16</v>
      </c>
      <c r="N22884">
        <v>128</v>
      </c>
      <c r="O22884">
        <v>0</v>
      </c>
      <c r="P22884">
        <v>4.0727023437499899E-2</v>
      </c>
      <c r="Q22884" t="str">
        <f t="shared" si="1430"/>
        <v>low</v>
      </c>
      <c r="R22884" t="str">
        <f t="shared" si="1431"/>
        <v>busy</v>
      </c>
    </row>
    <row r="22885" spans="1:18">
      <c r="A22885">
        <v>10271</v>
      </c>
      <c r="B22885" t="s">
        <v>8386</v>
      </c>
      <c r="C22885" s="1">
        <v>44197</v>
      </c>
      <c r="D22885">
        <v>63</v>
      </c>
      <c r="E22885">
        <f t="shared" si="1428"/>
        <v>60</v>
      </c>
      <c r="F22885">
        <v>18.445357523809498</v>
      </c>
      <c r="G22885">
        <f t="shared" si="1429"/>
        <v>10</v>
      </c>
      <c r="H22885">
        <v>0</v>
      </c>
      <c r="I22885">
        <v>0</v>
      </c>
      <c r="J22885">
        <v>0</v>
      </c>
      <c r="K22885">
        <v>1.5873015873015799E-2</v>
      </c>
      <c r="L22885">
        <v>0</v>
      </c>
      <c r="M22885">
        <v>8</v>
      </c>
      <c r="N22885">
        <v>36</v>
      </c>
      <c r="O22885">
        <v>0</v>
      </c>
      <c r="P22885">
        <v>0.13888888888888801</v>
      </c>
      <c r="Q22885" t="str">
        <f t="shared" si="1430"/>
        <v>low</v>
      </c>
      <c r="R22885" t="str">
        <f t="shared" si="1431"/>
        <v>busy</v>
      </c>
    </row>
    <row r="22886" spans="1:18">
      <c r="A22886">
        <v>42741</v>
      </c>
      <c r="B22886" t="s">
        <v>32871</v>
      </c>
      <c r="C22886" s="1">
        <v>44197</v>
      </c>
      <c r="D22886">
        <v>133</v>
      </c>
      <c r="E22886">
        <f t="shared" si="1428"/>
        <v>130</v>
      </c>
      <c r="F22886">
        <v>27.1136069172932</v>
      </c>
      <c r="G22886">
        <f t="shared" si="1429"/>
        <v>20</v>
      </c>
      <c r="H22886">
        <v>0</v>
      </c>
      <c r="I22886">
        <v>0</v>
      </c>
      <c r="J22886">
        <v>0</v>
      </c>
      <c r="K22886">
        <v>1.50375939849624E-2</v>
      </c>
      <c r="L22886">
        <v>0</v>
      </c>
      <c r="M22886">
        <v>21</v>
      </c>
      <c r="N22886">
        <v>95</v>
      </c>
      <c r="O22886">
        <v>0</v>
      </c>
      <c r="P22886">
        <v>0</v>
      </c>
      <c r="Q22886" t="str">
        <f t="shared" si="1430"/>
        <v>low</v>
      </c>
      <c r="R22886" t="str">
        <f t="shared" si="1431"/>
        <v>busy</v>
      </c>
    </row>
    <row r="22887" spans="1:18">
      <c r="A22887">
        <v>11704</v>
      </c>
      <c r="B22887" t="s">
        <v>9702</v>
      </c>
      <c r="C22887" s="1">
        <v>44197</v>
      </c>
      <c r="D22887">
        <v>64</v>
      </c>
      <c r="E22887">
        <f t="shared" si="1428"/>
        <v>60</v>
      </c>
      <c r="F22887">
        <v>17.754322718749901</v>
      </c>
      <c r="G22887">
        <f t="shared" si="1429"/>
        <v>10</v>
      </c>
      <c r="H22887">
        <v>0</v>
      </c>
      <c r="I22887">
        <v>0</v>
      </c>
      <c r="J22887">
        <v>3.125E-2</v>
      </c>
      <c r="K22887">
        <v>0.109375</v>
      </c>
      <c r="L22887">
        <v>0</v>
      </c>
      <c r="M22887">
        <v>10</v>
      </c>
      <c r="N22887">
        <v>12</v>
      </c>
      <c r="O22887">
        <v>0</v>
      </c>
      <c r="P22887">
        <v>0</v>
      </c>
      <c r="Q22887" t="str">
        <f t="shared" si="1430"/>
        <v>low</v>
      </c>
      <c r="R22887" t="str">
        <f t="shared" si="1431"/>
        <v>busy</v>
      </c>
    </row>
    <row r="22888" spans="1:18">
      <c r="A22888">
        <v>42252</v>
      </c>
      <c r="B22888" t="s">
        <v>32477</v>
      </c>
      <c r="C22888" s="1">
        <v>44197</v>
      </c>
      <c r="D22888">
        <v>54</v>
      </c>
      <c r="E22888">
        <f t="shared" si="1428"/>
        <v>50</v>
      </c>
      <c r="F22888">
        <v>35.610506648148103</v>
      </c>
      <c r="G22888">
        <f t="shared" si="1429"/>
        <v>30</v>
      </c>
      <c r="H22888">
        <v>0</v>
      </c>
      <c r="I22888">
        <v>0</v>
      </c>
      <c r="J22888">
        <v>0</v>
      </c>
      <c r="K22888">
        <v>1.85185185185185E-2</v>
      </c>
      <c r="L22888">
        <v>0.148148148148148</v>
      </c>
      <c r="M22888">
        <v>0</v>
      </c>
      <c r="N22888">
        <v>0</v>
      </c>
      <c r="O22888">
        <v>0</v>
      </c>
      <c r="P22888">
        <v>0</v>
      </c>
      <c r="Q22888" t="str">
        <f t="shared" si="1430"/>
        <v>low</v>
      </c>
      <c r="R22888" t="str">
        <f t="shared" si="1431"/>
        <v>busy</v>
      </c>
    </row>
    <row r="22889" spans="1:18">
      <c r="A22889">
        <v>21229</v>
      </c>
      <c r="B22889" t="s">
        <v>15777</v>
      </c>
      <c r="C22889" s="1">
        <v>44197</v>
      </c>
      <c r="D22889">
        <v>78</v>
      </c>
      <c r="E22889">
        <f t="shared" si="1428"/>
        <v>70</v>
      </c>
      <c r="F22889">
        <v>38.708286717948702</v>
      </c>
      <c r="G22889">
        <f t="shared" si="1429"/>
        <v>30</v>
      </c>
      <c r="H22889">
        <v>0</v>
      </c>
      <c r="I22889">
        <v>0</v>
      </c>
      <c r="J22889">
        <v>0</v>
      </c>
      <c r="K22889">
        <v>0</v>
      </c>
      <c r="L22889">
        <v>0</v>
      </c>
      <c r="M22889">
        <v>8</v>
      </c>
      <c r="N22889">
        <v>59</v>
      </c>
      <c r="O22889">
        <v>0</v>
      </c>
      <c r="P22889">
        <v>7.2639152542372798E-3</v>
      </c>
      <c r="Q22889" t="str">
        <f t="shared" si="1430"/>
        <v>low</v>
      </c>
      <c r="R22889" t="str">
        <f t="shared" si="1431"/>
        <v>empty</v>
      </c>
    </row>
    <row r="22890" spans="1:18">
      <c r="A22890">
        <v>9409</v>
      </c>
      <c r="B22890" t="s">
        <v>7549</v>
      </c>
      <c r="C22890" s="1">
        <v>44197</v>
      </c>
      <c r="D22890">
        <v>123</v>
      </c>
      <c r="E22890">
        <f t="shared" si="1428"/>
        <v>120</v>
      </c>
      <c r="F22890">
        <v>26.095945894308901</v>
      </c>
      <c r="G22890">
        <f t="shared" si="1429"/>
        <v>20</v>
      </c>
      <c r="H22890">
        <v>0</v>
      </c>
      <c r="I22890">
        <v>0</v>
      </c>
      <c r="J22890">
        <v>0</v>
      </c>
      <c r="K22890">
        <v>3.2520325203252001E-2</v>
      </c>
      <c r="L22890">
        <v>0</v>
      </c>
      <c r="M22890">
        <v>10</v>
      </c>
      <c r="N22890">
        <v>92</v>
      </c>
      <c r="O22890">
        <v>0</v>
      </c>
      <c r="P22890">
        <v>0</v>
      </c>
      <c r="Q22890" t="str">
        <f t="shared" si="1430"/>
        <v>low</v>
      </c>
      <c r="R22890" t="str">
        <f t="shared" si="1431"/>
        <v>busy</v>
      </c>
    </row>
    <row r="22891" spans="1:18">
      <c r="A22891">
        <v>19445</v>
      </c>
      <c r="B22891" t="s">
        <v>14819</v>
      </c>
      <c r="C22891" s="1">
        <v>44197</v>
      </c>
      <c r="D22891">
        <v>168</v>
      </c>
      <c r="E22891">
        <f t="shared" si="1428"/>
        <v>160</v>
      </c>
      <c r="F22891">
        <v>29.090011666666602</v>
      </c>
      <c r="G22891">
        <f t="shared" si="1429"/>
        <v>20</v>
      </c>
      <c r="H22891">
        <v>0</v>
      </c>
      <c r="I22891">
        <v>0</v>
      </c>
      <c r="J22891">
        <v>5.9523809523809503E-3</v>
      </c>
      <c r="K22891">
        <v>0</v>
      </c>
      <c r="L22891">
        <v>1.1904761904761901E-2</v>
      </c>
      <c r="M22891">
        <v>60</v>
      </c>
      <c r="N22891">
        <v>121</v>
      </c>
      <c r="O22891">
        <v>0</v>
      </c>
      <c r="P22891">
        <v>4.4013082644627999E-2</v>
      </c>
      <c r="Q22891" t="str">
        <f t="shared" si="1430"/>
        <v>low</v>
      </c>
      <c r="R22891" t="str">
        <f t="shared" si="1431"/>
        <v>busy</v>
      </c>
    </row>
    <row r="22892" spans="1:18">
      <c r="A22892">
        <v>41276</v>
      </c>
      <c r="B22892" t="s">
        <v>31658</v>
      </c>
      <c r="C22892" s="1">
        <v>44197</v>
      </c>
      <c r="D22892">
        <v>125</v>
      </c>
      <c r="E22892">
        <f t="shared" si="1428"/>
        <v>120</v>
      </c>
      <c r="F22892">
        <v>25.9637639839999</v>
      </c>
      <c r="G22892">
        <f t="shared" si="1429"/>
        <v>20</v>
      </c>
      <c r="H22892">
        <v>8.0000000000000002E-3</v>
      </c>
      <c r="I22892">
        <v>8.0000000000000002E-3</v>
      </c>
      <c r="J22892">
        <v>8.0000000000000002E-3</v>
      </c>
      <c r="K22892">
        <v>0</v>
      </c>
      <c r="L22892">
        <v>0</v>
      </c>
      <c r="M22892">
        <v>11</v>
      </c>
      <c r="N22892">
        <v>92</v>
      </c>
      <c r="O22892">
        <v>0</v>
      </c>
      <c r="P22892">
        <v>0</v>
      </c>
      <c r="Q22892" t="str">
        <f t="shared" si="1430"/>
        <v>low</v>
      </c>
      <c r="R22892" t="str">
        <f t="shared" si="1431"/>
        <v>empty</v>
      </c>
    </row>
    <row r="22893" spans="1:18">
      <c r="A22893">
        <v>22929</v>
      </c>
      <c r="B22893" t="s">
        <v>17445</v>
      </c>
      <c r="C22893" s="1">
        <v>44197</v>
      </c>
      <c r="D22893">
        <v>286</v>
      </c>
      <c r="E22893">
        <f t="shared" si="1428"/>
        <v>280</v>
      </c>
      <c r="F22893">
        <v>38.585979937062902</v>
      </c>
      <c r="G22893">
        <f t="shared" si="1429"/>
        <v>30</v>
      </c>
      <c r="H22893">
        <v>0</v>
      </c>
      <c r="I22893">
        <v>0</v>
      </c>
      <c r="J22893">
        <v>6.9930069930069904E-3</v>
      </c>
      <c r="K22893">
        <v>0</v>
      </c>
      <c r="L22893">
        <v>0</v>
      </c>
      <c r="M22893">
        <v>23</v>
      </c>
      <c r="N22893">
        <v>218</v>
      </c>
      <c r="O22893">
        <v>0</v>
      </c>
      <c r="P22893">
        <v>0.16572937614678901</v>
      </c>
      <c r="Q22893" t="str">
        <f t="shared" si="1430"/>
        <v>low</v>
      </c>
      <c r="R22893" t="str">
        <f t="shared" si="1431"/>
        <v>empty</v>
      </c>
    </row>
    <row r="22894" spans="1:18">
      <c r="A22894">
        <v>9911</v>
      </c>
      <c r="B22894" t="s">
        <v>8043</v>
      </c>
      <c r="C22894" s="1">
        <v>44197</v>
      </c>
      <c r="D22894">
        <v>127</v>
      </c>
      <c r="E22894">
        <f t="shared" si="1428"/>
        <v>120</v>
      </c>
      <c r="F22894">
        <v>34.149984055118097</v>
      </c>
      <c r="G22894">
        <f t="shared" si="1429"/>
        <v>30</v>
      </c>
      <c r="H22894">
        <v>0</v>
      </c>
      <c r="I22894">
        <v>0</v>
      </c>
      <c r="J22894">
        <v>0</v>
      </c>
      <c r="K22894">
        <v>7.8740157480314907E-3</v>
      </c>
      <c r="L22894">
        <v>2.3622047244094401E-2</v>
      </c>
      <c r="M22894">
        <v>9</v>
      </c>
      <c r="N22894">
        <v>91</v>
      </c>
      <c r="O22894">
        <v>0</v>
      </c>
      <c r="P22894">
        <v>6.5934065934065899E-3</v>
      </c>
      <c r="Q22894" t="str">
        <f t="shared" si="1430"/>
        <v>low</v>
      </c>
      <c r="R22894" t="str">
        <f t="shared" si="1431"/>
        <v>busy</v>
      </c>
    </row>
    <row r="22895" spans="1:18">
      <c r="A22895">
        <v>10270</v>
      </c>
      <c r="B22895" t="s">
        <v>8385</v>
      </c>
      <c r="C22895" s="1">
        <v>44197</v>
      </c>
      <c r="D22895">
        <v>61</v>
      </c>
      <c r="E22895">
        <f t="shared" si="1428"/>
        <v>60</v>
      </c>
      <c r="F22895">
        <v>19.082327409836001</v>
      </c>
      <c r="G22895">
        <f t="shared" si="1429"/>
        <v>10</v>
      </c>
      <c r="H22895">
        <v>0</v>
      </c>
      <c r="I22895">
        <v>0</v>
      </c>
      <c r="J22895">
        <v>0</v>
      </c>
      <c r="K22895">
        <v>0</v>
      </c>
      <c r="L22895">
        <v>0</v>
      </c>
      <c r="M22895">
        <v>4</v>
      </c>
      <c r="N22895">
        <v>37</v>
      </c>
      <c r="O22895">
        <v>0</v>
      </c>
      <c r="P22895">
        <v>0.110360351351351</v>
      </c>
      <c r="Q22895" t="str">
        <f t="shared" si="1430"/>
        <v>low</v>
      </c>
      <c r="R22895" t="str">
        <f t="shared" si="1431"/>
        <v>empty</v>
      </c>
    </row>
    <row r="22896" spans="1:18">
      <c r="A22896">
        <v>7092</v>
      </c>
      <c r="B22896" t="s">
        <v>5478</v>
      </c>
      <c r="C22896" s="1">
        <v>44197</v>
      </c>
      <c r="D22896">
        <v>140</v>
      </c>
      <c r="E22896">
        <f t="shared" si="1428"/>
        <v>140</v>
      </c>
      <c r="F22896">
        <v>24.977769878571401</v>
      </c>
      <c r="G22896">
        <f t="shared" si="1429"/>
        <v>20</v>
      </c>
      <c r="H22896">
        <v>0</v>
      </c>
      <c r="I22896">
        <v>0</v>
      </c>
      <c r="J22896">
        <v>2.1428571428571401E-2</v>
      </c>
      <c r="K22896">
        <v>7.14285714285714E-3</v>
      </c>
      <c r="L22896">
        <v>0</v>
      </c>
      <c r="M22896">
        <v>24</v>
      </c>
      <c r="N22896">
        <v>103</v>
      </c>
      <c r="O22896">
        <v>0</v>
      </c>
      <c r="P22896">
        <v>0</v>
      </c>
      <c r="Q22896" t="str">
        <f t="shared" si="1430"/>
        <v>low</v>
      </c>
      <c r="R22896" t="str">
        <f t="shared" si="1431"/>
        <v>busy</v>
      </c>
    </row>
    <row r="22897" spans="1:18">
      <c r="A22897">
        <v>38654</v>
      </c>
      <c r="B22897" t="s">
        <v>29696</v>
      </c>
      <c r="C22897" s="1">
        <v>44197</v>
      </c>
      <c r="D22897">
        <v>62</v>
      </c>
      <c r="E22897">
        <f t="shared" si="1428"/>
        <v>60</v>
      </c>
      <c r="F22897">
        <v>35.853339629032199</v>
      </c>
      <c r="G22897">
        <f t="shared" si="1429"/>
        <v>30</v>
      </c>
      <c r="H22897">
        <v>0</v>
      </c>
      <c r="I22897">
        <v>0</v>
      </c>
      <c r="J22897">
        <v>0</v>
      </c>
      <c r="K22897">
        <v>3.2258064516128997E-2</v>
      </c>
      <c r="L22897">
        <v>0</v>
      </c>
      <c r="M22897">
        <v>9</v>
      </c>
      <c r="N22897">
        <v>32</v>
      </c>
      <c r="O22897">
        <v>0</v>
      </c>
      <c r="P22897">
        <v>1.3392843749999999E-2</v>
      </c>
      <c r="Q22897" t="str">
        <f t="shared" si="1430"/>
        <v>low</v>
      </c>
      <c r="R22897" t="str">
        <f t="shared" si="1431"/>
        <v>busy</v>
      </c>
    </row>
    <row r="22898" spans="1:18">
      <c r="A22898">
        <v>18200</v>
      </c>
      <c r="B22898" t="s">
        <v>14023</v>
      </c>
      <c r="C22898" s="1">
        <v>44197</v>
      </c>
      <c r="D22898">
        <v>127</v>
      </c>
      <c r="E22898">
        <f t="shared" si="1428"/>
        <v>120</v>
      </c>
      <c r="F22898">
        <v>32.333237283464499</v>
      </c>
      <c r="G22898">
        <f t="shared" si="1429"/>
        <v>30</v>
      </c>
      <c r="H22898">
        <v>0</v>
      </c>
      <c r="I22898">
        <v>0</v>
      </c>
      <c r="J22898">
        <v>0</v>
      </c>
      <c r="K22898">
        <v>1.5748031496062902E-2</v>
      </c>
      <c r="L22898">
        <v>0</v>
      </c>
      <c r="M22898">
        <v>9</v>
      </c>
      <c r="N22898">
        <v>73</v>
      </c>
      <c r="O22898">
        <v>0</v>
      </c>
      <c r="P22898">
        <v>0</v>
      </c>
      <c r="Q22898" t="str">
        <f t="shared" si="1430"/>
        <v>low</v>
      </c>
      <c r="R22898" t="str">
        <f t="shared" si="1431"/>
        <v>busy</v>
      </c>
    </row>
    <row r="22899" spans="1:18">
      <c r="A22899">
        <v>2542</v>
      </c>
      <c r="B22899" t="s">
        <v>2058</v>
      </c>
      <c r="C22899" s="1">
        <v>44197</v>
      </c>
      <c r="D22899">
        <v>290</v>
      </c>
      <c r="E22899">
        <f t="shared" si="1428"/>
        <v>290</v>
      </c>
      <c r="F22899">
        <v>14.8293624344827</v>
      </c>
      <c r="G22899">
        <f t="shared" si="1429"/>
        <v>10</v>
      </c>
      <c r="H22899">
        <v>0.1</v>
      </c>
      <c r="I22899">
        <v>1.72413793103448E-2</v>
      </c>
      <c r="J22899">
        <v>6.8965517241379301E-3</v>
      </c>
      <c r="K22899">
        <v>0.21034482758620601</v>
      </c>
      <c r="L22899">
        <v>3.1034482758620599E-2</v>
      </c>
      <c r="M22899">
        <v>6</v>
      </c>
      <c r="N22899">
        <v>23</v>
      </c>
      <c r="O22899">
        <v>0</v>
      </c>
      <c r="P22899">
        <v>0</v>
      </c>
      <c r="Q22899" t="str">
        <f t="shared" si="1430"/>
        <v>low</v>
      </c>
      <c r="R22899" t="str">
        <f t="shared" si="1431"/>
        <v>busy</v>
      </c>
    </row>
    <row r="22900" spans="1:18">
      <c r="A22900">
        <v>41258</v>
      </c>
      <c r="B22900" t="s">
        <v>31642</v>
      </c>
      <c r="C22900" s="1">
        <v>44197</v>
      </c>
      <c r="D22900">
        <v>95</v>
      </c>
      <c r="E22900">
        <f t="shared" si="1428"/>
        <v>90</v>
      </c>
      <c r="F22900">
        <v>13.2009969157894</v>
      </c>
      <c r="G22900">
        <f t="shared" si="1429"/>
        <v>10</v>
      </c>
      <c r="H22900">
        <v>0</v>
      </c>
      <c r="I22900">
        <v>0</v>
      </c>
      <c r="J22900">
        <v>0</v>
      </c>
      <c r="K22900">
        <v>0.2</v>
      </c>
      <c r="L22900">
        <v>1.0526315789473601E-2</v>
      </c>
      <c r="M22900">
        <v>0</v>
      </c>
      <c r="N22900">
        <v>0</v>
      </c>
      <c r="O22900">
        <v>0</v>
      </c>
      <c r="P22900">
        <v>0</v>
      </c>
      <c r="Q22900" t="str">
        <f t="shared" si="1430"/>
        <v>low</v>
      </c>
      <c r="R22900" t="str">
        <f t="shared" si="1431"/>
        <v>busy</v>
      </c>
    </row>
    <row r="22901" spans="1:18">
      <c r="A22901">
        <v>10378</v>
      </c>
      <c r="B22901" t="s">
        <v>8492</v>
      </c>
      <c r="C22901" s="1">
        <v>44197</v>
      </c>
      <c r="D22901">
        <v>119</v>
      </c>
      <c r="E22901">
        <f t="shared" si="1428"/>
        <v>110</v>
      </c>
      <c r="F22901">
        <v>26.705804848739401</v>
      </c>
      <c r="G22901">
        <f t="shared" si="1429"/>
        <v>20</v>
      </c>
      <c r="H22901">
        <v>0</v>
      </c>
      <c r="I22901">
        <v>0</v>
      </c>
      <c r="J22901">
        <v>8.4033613445378096E-3</v>
      </c>
      <c r="K22901">
        <v>8.4033613445378096E-3</v>
      </c>
      <c r="L22901">
        <v>8.4033613445378096E-3</v>
      </c>
      <c r="M22901">
        <v>15</v>
      </c>
      <c r="N22901">
        <v>89</v>
      </c>
      <c r="O22901">
        <v>0</v>
      </c>
      <c r="P22901">
        <v>0</v>
      </c>
      <c r="Q22901" t="str">
        <f t="shared" si="1430"/>
        <v>low</v>
      </c>
      <c r="R22901" t="str">
        <f t="shared" si="1431"/>
        <v>busy</v>
      </c>
    </row>
    <row r="22902" spans="1:18">
      <c r="A22902">
        <v>9466</v>
      </c>
      <c r="B22902" t="s">
        <v>7605</v>
      </c>
      <c r="C22902" s="1">
        <v>44197</v>
      </c>
      <c r="D22902">
        <v>107</v>
      </c>
      <c r="E22902">
        <f t="shared" si="1428"/>
        <v>100</v>
      </c>
      <c r="F22902">
        <v>21.371257224299001</v>
      </c>
      <c r="G22902">
        <f t="shared" si="1429"/>
        <v>20</v>
      </c>
      <c r="H22902">
        <v>0</v>
      </c>
      <c r="I22902">
        <v>0</v>
      </c>
      <c r="J22902">
        <v>0</v>
      </c>
      <c r="K22902">
        <v>7.4766355140186896E-2</v>
      </c>
      <c r="L22902">
        <v>9.3457943925233603E-3</v>
      </c>
      <c r="M22902">
        <v>29</v>
      </c>
      <c r="N22902">
        <v>35</v>
      </c>
      <c r="O22902">
        <v>0</v>
      </c>
      <c r="P22902">
        <v>2.6577999999999901E-3</v>
      </c>
      <c r="Q22902" t="str">
        <f t="shared" si="1430"/>
        <v>low</v>
      </c>
      <c r="R22902" t="str">
        <f t="shared" si="1431"/>
        <v>busy</v>
      </c>
    </row>
    <row r="22903" spans="1:18">
      <c r="A22903">
        <v>41275</v>
      </c>
      <c r="B22903" t="s">
        <v>31657</v>
      </c>
      <c r="C22903" s="1">
        <v>44197</v>
      </c>
      <c r="D22903">
        <v>128</v>
      </c>
      <c r="E22903">
        <f t="shared" si="1428"/>
        <v>120</v>
      </c>
      <c r="F22903">
        <v>25.827208007812398</v>
      </c>
      <c r="G22903">
        <f t="shared" si="1429"/>
        <v>20</v>
      </c>
      <c r="H22903">
        <v>0</v>
      </c>
      <c r="I22903">
        <v>0</v>
      </c>
      <c r="J22903">
        <v>7.8125E-3</v>
      </c>
      <c r="K22903">
        <v>0</v>
      </c>
      <c r="L22903">
        <v>0</v>
      </c>
      <c r="M22903">
        <v>17</v>
      </c>
      <c r="N22903">
        <v>101</v>
      </c>
      <c r="O22903">
        <v>0</v>
      </c>
      <c r="P22903">
        <v>0</v>
      </c>
      <c r="Q22903" t="str">
        <f t="shared" si="1430"/>
        <v>low</v>
      </c>
      <c r="R22903" t="str">
        <f t="shared" si="1431"/>
        <v>empty</v>
      </c>
    </row>
    <row r="22904" spans="1:18">
      <c r="A22904">
        <v>17966</v>
      </c>
      <c r="B22904" t="s">
        <v>13851</v>
      </c>
      <c r="C22904" s="1">
        <v>44197</v>
      </c>
      <c r="D22904">
        <v>143</v>
      </c>
      <c r="E22904">
        <f t="shared" si="1428"/>
        <v>140</v>
      </c>
      <c r="F22904">
        <v>39.787003307692302</v>
      </c>
      <c r="G22904">
        <f t="shared" si="1429"/>
        <v>30</v>
      </c>
      <c r="H22904">
        <v>0</v>
      </c>
      <c r="I22904">
        <v>0</v>
      </c>
      <c r="J22904">
        <v>4.8951048951048903E-2</v>
      </c>
      <c r="K22904">
        <v>0</v>
      </c>
      <c r="L22904">
        <v>0</v>
      </c>
      <c r="M22904">
        <v>76</v>
      </c>
      <c r="N22904">
        <v>96</v>
      </c>
      <c r="O22904">
        <v>0</v>
      </c>
      <c r="P22904">
        <v>6.2957916666666596E-3</v>
      </c>
      <c r="Q22904" t="str">
        <f t="shared" si="1430"/>
        <v>low</v>
      </c>
      <c r="R22904" t="str">
        <f t="shared" si="1431"/>
        <v>empty</v>
      </c>
    </row>
    <row r="22905" spans="1:18">
      <c r="A22905">
        <v>6897</v>
      </c>
      <c r="B22905" t="s">
        <v>5304</v>
      </c>
      <c r="C22905" s="1">
        <v>44197</v>
      </c>
      <c r="D22905">
        <v>131</v>
      </c>
      <c r="E22905">
        <f t="shared" si="1428"/>
        <v>130</v>
      </c>
      <c r="F22905">
        <v>25.960287946564801</v>
      </c>
      <c r="G22905">
        <f t="shared" si="1429"/>
        <v>20</v>
      </c>
      <c r="H22905">
        <v>0</v>
      </c>
      <c r="I22905">
        <v>0</v>
      </c>
      <c r="J22905">
        <v>0</v>
      </c>
      <c r="K22905">
        <v>0.17557251908396901</v>
      </c>
      <c r="L22905">
        <v>4.5801526717557203E-2</v>
      </c>
      <c r="M22905">
        <v>0</v>
      </c>
      <c r="N22905">
        <v>0</v>
      </c>
      <c r="O22905">
        <v>0</v>
      </c>
      <c r="P22905">
        <v>0</v>
      </c>
      <c r="Q22905" t="str">
        <f t="shared" si="1430"/>
        <v>low</v>
      </c>
      <c r="R22905" t="str">
        <f t="shared" si="1431"/>
        <v>busy</v>
      </c>
    </row>
    <row r="22906" spans="1:18">
      <c r="A22906">
        <v>37142</v>
      </c>
      <c r="B22906" t="s">
        <v>28384</v>
      </c>
      <c r="C22906" s="1">
        <v>44197</v>
      </c>
      <c r="D22906">
        <v>274</v>
      </c>
      <c r="E22906">
        <f t="shared" si="1428"/>
        <v>270</v>
      </c>
      <c r="F22906">
        <v>41.391248350364897</v>
      </c>
      <c r="G22906">
        <f t="shared" si="1429"/>
        <v>40</v>
      </c>
      <c r="H22906">
        <v>0</v>
      </c>
      <c r="I22906">
        <v>0</v>
      </c>
      <c r="J22906">
        <v>0</v>
      </c>
      <c r="K22906">
        <v>0</v>
      </c>
      <c r="L22906">
        <v>0</v>
      </c>
      <c r="M22906">
        <v>14</v>
      </c>
      <c r="N22906">
        <v>221</v>
      </c>
      <c r="O22906">
        <v>0</v>
      </c>
      <c r="P22906">
        <v>0.50977159728506705</v>
      </c>
      <c r="Q22906" t="str">
        <f t="shared" si="1430"/>
        <v>low</v>
      </c>
      <c r="R22906" t="str">
        <f t="shared" si="1431"/>
        <v>empty</v>
      </c>
    </row>
    <row r="22907" spans="1:18">
      <c r="A22907">
        <v>8253</v>
      </c>
      <c r="B22907" t="s">
        <v>6453</v>
      </c>
      <c r="C22907" s="1">
        <v>44197</v>
      </c>
      <c r="D22907">
        <v>107</v>
      </c>
      <c r="E22907">
        <f t="shared" si="1428"/>
        <v>100</v>
      </c>
      <c r="F22907">
        <v>29.959749859813002</v>
      </c>
      <c r="G22907">
        <f t="shared" si="1429"/>
        <v>20</v>
      </c>
      <c r="H22907">
        <v>0</v>
      </c>
      <c r="I22907">
        <v>0</v>
      </c>
      <c r="J22907">
        <v>0</v>
      </c>
      <c r="K22907">
        <v>1.86915887850467E-2</v>
      </c>
      <c r="L22907">
        <v>0</v>
      </c>
      <c r="M22907">
        <v>4</v>
      </c>
      <c r="N22907">
        <v>78</v>
      </c>
      <c r="O22907">
        <v>0</v>
      </c>
      <c r="P22907">
        <v>0</v>
      </c>
      <c r="Q22907" t="str">
        <f t="shared" si="1430"/>
        <v>low</v>
      </c>
      <c r="R22907" t="str">
        <f t="shared" si="1431"/>
        <v>busy</v>
      </c>
    </row>
    <row r="22908" spans="1:18">
      <c r="A22908">
        <v>27736</v>
      </c>
      <c r="B22908" t="s">
        <v>21340</v>
      </c>
      <c r="C22908" s="1">
        <v>44197</v>
      </c>
      <c r="D22908">
        <v>65</v>
      </c>
      <c r="E22908">
        <f t="shared" si="1428"/>
        <v>60</v>
      </c>
      <c r="F22908">
        <v>58.651006846153798</v>
      </c>
      <c r="G22908">
        <f t="shared" si="1429"/>
        <v>50</v>
      </c>
      <c r="H22908">
        <v>0</v>
      </c>
      <c r="I22908">
        <v>0</v>
      </c>
      <c r="J22908">
        <v>0</v>
      </c>
      <c r="K22908">
        <v>0</v>
      </c>
      <c r="L22908">
        <v>0</v>
      </c>
      <c r="M22908">
        <v>5</v>
      </c>
      <c r="N22908">
        <v>48</v>
      </c>
      <c r="O22908">
        <v>0</v>
      </c>
      <c r="P22908">
        <v>0</v>
      </c>
      <c r="Q22908" t="str">
        <f t="shared" si="1430"/>
        <v>high</v>
      </c>
      <c r="R22908" t="str">
        <f t="shared" si="1431"/>
        <v>empty</v>
      </c>
    </row>
    <row r="22909" spans="1:18">
      <c r="A22909">
        <v>30942</v>
      </c>
      <c r="B22909" t="s">
        <v>23887</v>
      </c>
      <c r="C22909" s="1">
        <v>44197</v>
      </c>
      <c r="D22909">
        <v>73</v>
      </c>
      <c r="E22909">
        <f t="shared" si="1428"/>
        <v>70</v>
      </c>
      <c r="F22909">
        <v>26.8511574520547</v>
      </c>
      <c r="G22909">
        <f t="shared" si="1429"/>
        <v>20</v>
      </c>
      <c r="H22909">
        <v>0</v>
      </c>
      <c r="I22909">
        <v>0</v>
      </c>
      <c r="J22909">
        <v>0</v>
      </c>
      <c r="K22909">
        <v>0.13698630136986301</v>
      </c>
      <c r="L22909">
        <v>8.2191780821917804E-2</v>
      </c>
      <c r="M22909">
        <v>0</v>
      </c>
      <c r="N22909">
        <v>0</v>
      </c>
      <c r="O22909">
        <v>0</v>
      </c>
      <c r="P22909">
        <v>0</v>
      </c>
      <c r="Q22909" t="str">
        <f t="shared" si="1430"/>
        <v>low</v>
      </c>
      <c r="R22909" t="str">
        <f t="shared" si="1431"/>
        <v>busy</v>
      </c>
    </row>
    <row r="22910" spans="1:18">
      <c r="A22910">
        <v>12506</v>
      </c>
      <c r="B22910" t="s">
        <v>10187</v>
      </c>
      <c r="C22910" s="1">
        <v>44197</v>
      </c>
      <c r="D22910">
        <v>131</v>
      </c>
      <c r="E22910">
        <f t="shared" si="1428"/>
        <v>130</v>
      </c>
      <c r="F22910">
        <v>26.5227550687022</v>
      </c>
      <c r="G22910">
        <f t="shared" si="1429"/>
        <v>20</v>
      </c>
      <c r="H22910">
        <v>0</v>
      </c>
      <c r="I22910">
        <v>0</v>
      </c>
      <c r="J22910">
        <v>0</v>
      </c>
      <c r="K22910">
        <v>3.0534351145038101E-2</v>
      </c>
      <c r="L22910">
        <v>0</v>
      </c>
      <c r="M22910">
        <v>13</v>
      </c>
      <c r="N22910">
        <v>93</v>
      </c>
      <c r="O22910">
        <v>0</v>
      </c>
      <c r="P22910">
        <v>1.7025086021505299E-2</v>
      </c>
      <c r="Q22910" t="str">
        <f t="shared" si="1430"/>
        <v>low</v>
      </c>
      <c r="R22910" t="str">
        <f t="shared" si="1431"/>
        <v>busy</v>
      </c>
    </row>
    <row r="22911" spans="1:18">
      <c r="A22911">
        <v>15666</v>
      </c>
      <c r="B22911" t="s">
        <v>12151</v>
      </c>
      <c r="C22911" s="1">
        <v>44197</v>
      </c>
      <c r="D22911">
        <v>83</v>
      </c>
      <c r="E22911">
        <f t="shared" si="1428"/>
        <v>80</v>
      </c>
      <c r="F22911">
        <v>26.966045192770999</v>
      </c>
      <c r="G22911">
        <f t="shared" si="1429"/>
        <v>20</v>
      </c>
      <c r="H22911">
        <v>0</v>
      </c>
      <c r="I22911">
        <v>0</v>
      </c>
      <c r="J22911">
        <v>0</v>
      </c>
      <c r="K22911">
        <v>1.20481927710843E-2</v>
      </c>
      <c r="L22911">
        <v>0</v>
      </c>
      <c r="M22911">
        <v>6</v>
      </c>
      <c r="N22911">
        <v>53</v>
      </c>
      <c r="O22911">
        <v>0</v>
      </c>
      <c r="P22911">
        <v>1.8867924528301799E-2</v>
      </c>
      <c r="Q22911" t="str">
        <f t="shared" si="1430"/>
        <v>low</v>
      </c>
      <c r="R22911" t="str">
        <f t="shared" si="1431"/>
        <v>busy</v>
      </c>
    </row>
    <row r="22912" spans="1:18">
      <c r="A22912">
        <v>4961</v>
      </c>
      <c r="B22912" t="s">
        <v>3827</v>
      </c>
      <c r="C22912" s="1">
        <v>44197</v>
      </c>
      <c r="D22912">
        <v>184</v>
      </c>
      <c r="E22912">
        <f t="shared" si="1428"/>
        <v>180</v>
      </c>
      <c r="F22912">
        <v>27.464277163043398</v>
      </c>
      <c r="G22912">
        <f t="shared" si="1429"/>
        <v>20</v>
      </c>
      <c r="H22912">
        <v>1.0869565217391301E-2</v>
      </c>
      <c r="I22912">
        <v>0</v>
      </c>
      <c r="J22912">
        <v>5.4347826086956503E-3</v>
      </c>
      <c r="K22912">
        <v>4.3478260869565202E-2</v>
      </c>
      <c r="L22912">
        <v>1.0869565217391301E-2</v>
      </c>
      <c r="M22912">
        <v>42</v>
      </c>
      <c r="N22912">
        <v>66</v>
      </c>
      <c r="O22912">
        <v>0</v>
      </c>
      <c r="P22912">
        <v>0</v>
      </c>
      <c r="Q22912" t="str">
        <f t="shared" si="1430"/>
        <v>low</v>
      </c>
      <c r="R22912" t="str">
        <f t="shared" si="1431"/>
        <v>busy</v>
      </c>
    </row>
    <row r="22913" spans="1:18">
      <c r="A22913">
        <v>42365</v>
      </c>
      <c r="B22913" t="s">
        <v>32564</v>
      </c>
      <c r="C22913" s="1">
        <v>44197</v>
      </c>
      <c r="D22913">
        <v>112</v>
      </c>
      <c r="E22913">
        <f t="shared" si="1428"/>
        <v>110</v>
      </c>
      <c r="F22913">
        <v>27.9155276428571</v>
      </c>
      <c r="G22913">
        <f t="shared" si="1429"/>
        <v>20</v>
      </c>
      <c r="H22913">
        <v>0</v>
      </c>
      <c r="I22913">
        <v>0</v>
      </c>
      <c r="J22913">
        <v>0</v>
      </c>
      <c r="K22913">
        <v>0</v>
      </c>
      <c r="L22913">
        <v>0</v>
      </c>
      <c r="M22913">
        <v>5</v>
      </c>
      <c r="N22913">
        <v>90</v>
      </c>
      <c r="O22913">
        <v>0</v>
      </c>
      <c r="P22913">
        <v>0</v>
      </c>
      <c r="Q22913" t="str">
        <f t="shared" si="1430"/>
        <v>low</v>
      </c>
      <c r="R22913" t="str">
        <f t="shared" si="1431"/>
        <v>empty</v>
      </c>
    </row>
    <row r="22914" spans="1:18">
      <c r="A22914">
        <v>10277</v>
      </c>
      <c r="B22914" t="s">
        <v>8392</v>
      </c>
      <c r="C22914" s="1">
        <v>44197</v>
      </c>
      <c r="D22914">
        <v>75</v>
      </c>
      <c r="E22914">
        <f t="shared" ref="E22914:E22977" si="1432">D22914-MOD(D22914,10)</f>
        <v>70</v>
      </c>
      <c r="F22914">
        <v>23.948360093333299</v>
      </c>
      <c r="G22914">
        <f t="shared" ref="G22914:G22977" si="1433">F22914-MOD(F22914,10)</f>
        <v>20</v>
      </c>
      <c r="H22914">
        <v>0</v>
      </c>
      <c r="I22914">
        <v>0</v>
      </c>
      <c r="J22914">
        <v>0</v>
      </c>
      <c r="K22914">
        <v>1.3333333333333299E-2</v>
      </c>
      <c r="L22914">
        <v>0</v>
      </c>
      <c r="M22914">
        <v>15</v>
      </c>
      <c r="N22914">
        <v>45</v>
      </c>
      <c r="O22914">
        <v>0</v>
      </c>
      <c r="P22914">
        <v>0</v>
      </c>
      <c r="Q22914" t="str">
        <f t="shared" ref="Q22914:Q22977" si="1434">IF(F22914&gt;50,"high","low")</f>
        <v>low</v>
      </c>
      <c r="R22914" t="str">
        <f t="shared" ref="R22914:R22977" si="1435">IF(AND(K22914=0,L22914=0),"empty", "busy")</f>
        <v>busy</v>
      </c>
    </row>
    <row r="22915" spans="1:18">
      <c r="A22915">
        <v>36540</v>
      </c>
      <c r="B22915" t="s">
        <v>27801</v>
      </c>
      <c r="C22915" s="1">
        <v>44197</v>
      </c>
      <c r="D22915">
        <v>181</v>
      </c>
      <c r="E22915">
        <f t="shared" si="1432"/>
        <v>180</v>
      </c>
      <c r="F22915">
        <v>40.6695438121546</v>
      </c>
      <c r="G22915">
        <f t="shared" si="1433"/>
        <v>40</v>
      </c>
      <c r="H22915">
        <v>0</v>
      </c>
      <c r="I22915">
        <v>0</v>
      </c>
      <c r="J22915">
        <v>0</v>
      </c>
      <c r="K22915">
        <v>0</v>
      </c>
      <c r="L22915">
        <v>0</v>
      </c>
      <c r="M22915">
        <v>35</v>
      </c>
      <c r="N22915">
        <v>125</v>
      </c>
      <c r="O22915">
        <v>0</v>
      </c>
      <c r="P22915">
        <v>0</v>
      </c>
      <c r="Q22915" t="str">
        <f t="shared" si="1434"/>
        <v>low</v>
      </c>
      <c r="R22915" t="str">
        <f t="shared" si="1435"/>
        <v>empty</v>
      </c>
    </row>
    <row r="22916" spans="1:18">
      <c r="A22916">
        <v>36931</v>
      </c>
      <c r="B22916" t="s">
        <v>28178</v>
      </c>
      <c r="C22916" s="1">
        <v>44197</v>
      </c>
      <c r="D22916">
        <v>159</v>
      </c>
      <c r="E22916">
        <f t="shared" si="1432"/>
        <v>150</v>
      </c>
      <c r="F22916">
        <v>25.649995044025101</v>
      </c>
      <c r="G22916">
        <f t="shared" si="1433"/>
        <v>20</v>
      </c>
      <c r="H22916">
        <v>0</v>
      </c>
      <c r="I22916">
        <v>0</v>
      </c>
      <c r="J22916">
        <v>6.2893081761006197E-3</v>
      </c>
      <c r="K22916">
        <v>6.2893081761006197E-3</v>
      </c>
      <c r="L22916">
        <v>0</v>
      </c>
      <c r="M22916">
        <v>30</v>
      </c>
      <c r="N22916">
        <v>105</v>
      </c>
      <c r="O22916">
        <v>0</v>
      </c>
      <c r="P22916">
        <v>0</v>
      </c>
      <c r="Q22916" t="str">
        <f t="shared" si="1434"/>
        <v>low</v>
      </c>
      <c r="R22916" t="str">
        <f t="shared" si="1435"/>
        <v>busy</v>
      </c>
    </row>
    <row r="22917" spans="1:18">
      <c r="A22917">
        <v>8252</v>
      </c>
      <c r="B22917" t="s">
        <v>6452</v>
      </c>
      <c r="C22917" s="1">
        <v>44197</v>
      </c>
      <c r="D22917">
        <v>104</v>
      </c>
      <c r="E22917">
        <f t="shared" si="1432"/>
        <v>100</v>
      </c>
      <c r="F22917">
        <v>25.866125567307598</v>
      </c>
      <c r="G22917">
        <f t="shared" si="1433"/>
        <v>20</v>
      </c>
      <c r="H22917">
        <v>0</v>
      </c>
      <c r="I22917">
        <v>0</v>
      </c>
      <c r="J22917">
        <v>0</v>
      </c>
      <c r="K22917">
        <v>1.9230769230769201E-2</v>
      </c>
      <c r="L22917">
        <v>0</v>
      </c>
      <c r="M22917">
        <v>8</v>
      </c>
      <c r="N22917">
        <v>81</v>
      </c>
      <c r="O22917">
        <v>0</v>
      </c>
      <c r="P22917">
        <v>6.1728395061728296E-3</v>
      </c>
      <c r="Q22917" t="str">
        <f t="shared" si="1434"/>
        <v>low</v>
      </c>
      <c r="R22917" t="str">
        <f t="shared" si="1435"/>
        <v>busy</v>
      </c>
    </row>
    <row r="22918" spans="1:18">
      <c r="A22918">
        <v>26332</v>
      </c>
      <c r="B22918" t="s">
        <v>20141</v>
      </c>
      <c r="C22918" s="1">
        <v>44197</v>
      </c>
      <c r="D22918">
        <v>100</v>
      </c>
      <c r="E22918">
        <f t="shared" si="1432"/>
        <v>100</v>
      </c>
      <c r="F22918">
        <v>25.941553379999998</v>
      </c>
      <c r="G22918">
        <f t="shared" si="1433"/>
        <v>20</v>
      </c>
      <c r="H22918">
        <v>0</v>
      </c>
      <c r="I22918">
        <v>0</v>
      </c>
      <c r="J22918">
        <v>0</v>
      </c>
      <c r="K22918">
        <v>0.02</v>
      </c>
      <c r="L22918">
        <v>0.01</v>
      </c>
      <c r="M22918">
        <v>13</v>
      </c>
      <c r="N22918">
        <v>80</v>
      </c>
      <c r="O22918">
        <v>0</v>
      </c>
      <c r="P22918">
        <v>1.6666662499999998E-2</v>
      </c>
      <c r="Q22918" t="str">
        <f t="shared" si="1434"/>
        <v>low</v>
      </c>
      <c r="R22918" t="str">
        <f t="shared" si="1435"/>
        <v>busy</v>
      </c>
    </row>
    <row r="22919" spans="1:18">
      <c r="A22919">
        <v>42834</v>
      </c>
      <c r="B22919" t="s">
        <v>32953</v>
      </c>
      <c r="C22919" s="1">
        <v>44197</v>
      </c>
      <c r="D22919">
        <v>108</v>
      </c>
      <c r="E22919">
        <f t="shared" si="1432"/>
        <v>100</v>
      </c>
      <c r="F22919">
        <v>20.110329259259199</v>
      </c>
      <c r="G22919">
        <f t="shared" si="1433"/>
        <v>20</v>
      </c>
      <c r="H22919">
        <v>9.2592592592592501E-3</v>
      </c>
      <c r="I22919">
        <v>0</v>
      </c>
      <c r="J22919">
        <v>2.77777777777777E-2</v>
      </c>
      <c r="K22919">
        <v>1.85185185185185E-2</v>
      </c>
      <c r="L22919">
        <v>0</v>
      </c>
      <c r="M22919">
        <v>6</v>
      </c>
      <c r="N22919">
        <v>39</v>
      </c>
      <c r="O22919">
        <v>0</v>
      </c>
      <c r="P22919">
        <v>0</v>
      </c>
      <c r="Q22919" t="str">
        <f t="shared" si="1434"/>
        <v>low</v>
      </c>
      <c r="R22919" t="str">
        <f t="shared" si="1435"/>
        <v>busy</v>
      </c>
    </row>
    <row r="22920" spans="1:18">
      <c r="A22920">
        <v>40608</v>
      </c>
      <c r="B22920" t="s">
        <v>31098</v>
      </c>
      <c r="C22920" s="1">
        <v>44197</v>
      </c>
      <c r="D22920">
        <v>103</v>
      </c>
      <c r="E22920">
        <f t="shared" si="1432"/>
        <v>100</v>
      </c>
      <c r="F22920">
        <v>24.9222752233009</v>
      </c>
      <c r="G22920">
        <f t="shared" si="1433"/>
        <v>20</v>
      </c>
      <c r="H22920">
        <v>0</v>
      </c>
      <c r="I22920">
        <v>0</v>
      </c>
      <c r="J22920">
        <v>0</v>
      </c>
      <c r="K22920">
        <v>0</v>
      </c>
      <c r="L22920">
        <v>0</v>
      </c>
      <c r="M22920">
        <v>20</v>
      </c>
      <c r="N22920">
        <v>81</v>
      </c>
      <c r="O22920">
        <v>0</v>
      </c>
      <c r="P22920">
        <v>1.85185185185185E-2</v>
      </c>
      <c r="Q22920" t="str">
        <f t="shared" si="1434"/>
        <v>low</v>
      </c>
      <c r="R22920" t="str">
        <f t="shared" si="1435"/>
        <v>empty</v>
      </c>
    </row>
    <row r="22921" spans="1:18">
      <c r="A22921">
        <v>37577</v>
      </c>
      <c r="B22921" t="s">
        <v>28808</v>
      </c>
      <c r="C22921" s="1">
        <v>44197</v>
      </c>
      <c r="D22921">
        <v>55</v>
      </c>
      <c r="E22921">
        <f t="shared" si="1432"/>
        <v>50</v>
      </c>
      <c r="F22921">
        <v>22.0348357272727</v>
      </c>
      <c r="G22921">
        <f t="shared" si="1433"/>
        <v>20</v>
      </c>
      <c r="H22921">
        <v>1.8181818181818101E-2</v>
      </c>
      <c r="I22921">
        <v>0</v>
      </c>
      <c r="J22921">
        <v>0</v>
      </c>
      <c r="K22921">
        <v>0.163636363636363</v>
      </c>
      <c r="L22921">
        <v>0</v>
      </c>
      <c r="M22921">
        <v>11</v>
      </c>
      <c r="N22921">
        <v>11</v>
      </c>
      <c r="O22921">
        <v>0</v>
      </c>
      <c r="P22921">
        <v>9.0909090909090898E-2</v>
      </c>
      <c r="Q22921" t="str">
        <f t="shared" si="1434"/>
        <v>low</v>
      </c>
      <c r="R22921" t="str">
        <f t="shared" si="1435"/>
        <v>busy</v>
      </c>
    </row>
    <row r="22922" spans="1:18">
      <c r="A22922">
        <v>30995</v>
      </c>
      <c r="B22922" t="s">
        <v>23924</v>
      </c>
      <c r="C22922" s="1">
        <v>44197</v>
      </c>
      <c r="D22922">
        <v>101</v>
      </c>
      <c r="E22922">
        <f t="shared" si="1432"/>
        <v>100</v>
      </c>
      <c r="F22922">
        <v>21.567161435643499</v>
      </c>
      <c r="G22922">
        <f t="shared" si="1433"/>
        <v>20</v>
      </c>
      <c r="H22922">
        <v>0</v>
      </c>
      <c r="I22922">
        <v>0</v>
      </c>
      <c r="J22922">
        <v>0</v>
      </c>
      <c r="K22922">
        <v>0.22772277227722701</v>
      </c>
      <c r="L22922">
        <v>0.21782178217821699</v>
      </c>
      <c r="M22922">
        <v>0</v>
      </c>
      <c r="N22922">
        <v>0</v>
      </c>
      <c r="O22922">
        <v>0</v>
      </c>
      <c r="P22922">
        <v>0</v>
      </c>
      <c r="Q22922" t="str">
        <f t="shared" si="1434"/>
        <v>low</v>
      </c>
      <c r="R22922" t="str">
        <f t="shared" si="1435"/>
        <v>busy</v>
      </c>
    </row>
    <row r="22923" spans="1:18">
      <c r="A22923">
        <v>23889</v>
      </c>
      <c r="B22923" t="s">
        <v>18327</v>
      </c>
      <c r="C22923" s="1">
        <v>44197</v>
      </c>
      <c r="D22923">
        <v>156</v>
      </c>
      <c r="E22923">
        <f t="shared" si="1432"/>
        <v>150</v>
      </c>
      <c r="F22923">
        <v>21.650393038461502</v>
      </c>
      <c r="G22923">
        <f t="shared" si="1433"/>
        <v>20</v>
      </c>
      <c r="H22923">
        <v>0</v>
      </c>
      <c r="I22923">
        <v>0</v>
      </c>
      <c r="J22923">
        <v>6.41025641025641E-3</v>
      </c>
      <c r="K22923">
        <v>6.41025641025641E-3</v>
      </c>
      <c r="L22923">
        <v>6.41025641025641E-3</v>
      </c>
      <c r="M22923">
        <v>24</v>
      </c>
      <c r="N22923">
        <v>98</v>
      </c>
      <c r="O22923">
        <v>0</v>
      </c>
      <c r="P22923">
        <v>0</v>
      </c>
      <c r="Q22923" t="str">
        <f t="shared" si="1434"/>
        <v>low</v>
      </c>
      <c r="R22923" t="str">
        <f t="shared" si="1435"/>
        <v>busy</v>
      </c>
    </row>
    <row r="22924" spans="1:18">
      <c r="A22924">
        <v>28170</v>
      </c>
      <c r="B22924" t="s">
        <v>21657</v>
      </c>
      <c r="C22924" s="1">
        <v>44197</v>
      </c>
      <c r="D22924">
        <v>109</v>
      </c>
      <c r="E22924">
        <f t="shared" si="1432"/>
        <v>100</v>
      </c>
      <c r="F22924">
        <v>24.300554385321</v>
      </c>
      <c r="G22924">
        <f t="shared" si="1433"/>
        <v>20</v>
      </c>
      <c r="H22924">
        <v>0</v>
      </c>
      <c r="I22924">
        <v>0</v>
      </c>
      <c r="J22924">
        <v>0</v>
      </c>
      <c r="K22924">
        <v>0</v>
      </c>
      <c r="L22924">
        <v>0</v>
      </c>
      <c r="M22924">
        <v>27</v>
      </c>
      <c r="N22924">
        <v>87</v>
      </c>
      <c r="O22924">
        <v>0</v>
      </c>
      <c r="P22924">
        <v>2.2988505747126398E-2</v>
      </c>
      <c r="Q22924" t="str">
        <f t="shared" si="1434"/>
        <v>low</v>
      </c>
      <c r="R22924" t="str">
        <f t="shared" si="1435"/>
        <v>empty</v>
      </c>
    </row>
    <row r="22925" spans="1:18">
      <c r="A22925">
        <v>10645</v>
      </c>
      <c r="B22925" t="s">
        <v>8755</v>
      </c>
      <c r="C22925" s="1">
        <v>44197</v>
      </c>
      <c r="D22925">
        <v>188</v>
      </c>
      <c r="E22925">
        <f t="shared" si="1432"/>
        <v>180</v>
      </c>
      <c r="F22925">
        <v>32.860501803191497</v>
      </c>
      <c r="G22925">
        <f t="shared" si="1433"/>
        <v>30</v>
      </c>
      <c r="H22925">
        <v>5.31914893617021E-3</v>
      </c>
      <c r="I22925">
        <v>0</v>
      </c>
      <c r="J22925">
        <v>1.5957446808510599E-2</v>
      </c>
      <c r="K22925">
        <v>1.5957446808510599E-2</v>
      </c>
      <c r="L22925">
        <v>5.31914893617021E-3</v>
      </c>
      <c r="M22925">
        <v>54</v>
      </c>
      <c r="N22925">
        <v>85</v>
      </c>
      <c r="O22925">
        <v>0</v>
      </c>
      <c r="P22925">
        <v>0</v>
      </c>
      <c r="Q22925" t="str">
        <f t="shared" si="1434"/>
        <v>low</v>
      </c>
      <c r="R22925" t="str">
        <f t="shared" si="1435"/>
        <v>busy</v>
      </c>
    </row>
    <row r="22926" spans="1:18">
      <c r="A22926">
        <v>21376</v>
      </c>
      <c r="B22926" t="s">
        <v>15924</v>
      </c>
      <c r="C22926" s="1">
        <v>44197</v>
      </c>
      <c r="D22926">
        <v>56</v>
      </c>
      <c r="E22926">
        <f t="shared" si="1432"/>
        <v>50</v>
      </c>
      <c r="F22926">
        <v>32.307862874999998</v>
      </c>
      <c r="G22926">
        <f t="shared" si="1433"/>
        <v>30</v>
      </c>
      <c r="H22926">
        <v>0</v>
      </c>
      <c r="I22926">
        <v>0</v>
      </c>
      <c r="J22926">
        <v>0</v>
      </c>
      <c r="K22926">
        <v>0.214285714285714</v>
      </c>
      <c r="L22926">
        <v>0</v>
      </c>
      <c r="M22926">
        <v>0</v>
      </c>
      <c r="N22926">
        <v>0</v>
      </c>
      <c r="O22926">
        <v>0</v>
      </c>
      <c r="P22926">
        <v>0</v>
      </c>
      <c r="Q22926" t="str">
        <f t="shared" si="1434"/>
        <v>low</v>
      </c>
      <c r="R22926" t="str">
        <f t="shared" si="1435"/>
        <v>busy</v>
      </c>
    </row>
    <row r="22927" spans="1:18">
      <c r="A22927">
        <v>38944</v>
      </c>
      <c r="B22927" t="s">
        <v>29907</v>
      </c>
      <c r="C22927" s="1">
        <v>44197</v>
      </c>
      <c r="D22927">
        <v>275</v>
      </c>
      <c r="E22927">
        <f t="shared" si="1432"/>
        <v>270</v>
      </c>
      <c r="F22927">
        <v>35.207315898181797</v>
      </c>
      <c r="G22927">
        <f t="shared" si="1433"/>
        <v>30</v>
      </c>
      <c r="H22927">
        <v>0</v>
      </c>
      <c r="I22927">
        <v>0</v>
      </c>
      <c r="J22927">
        <v>7.2727272727272701E-3</v>
      </c>
      <c r="K22927">
        <v>2.1818181818181799E-2</v>
      </c>
      <c r="L22927">
        <v>0</v>
      </c>
      <c r="M22927">
        <v>42</v>
      </c>
      <c r="N22927">
        <v>114</v>
      </c>
      <c r="O22927">
        <v>0</v>
      </c>
      <c r="P22927">
        <v>0</v>
      </c>
      <c r="Q22927" t="str">
        <f t="shared" si="1434"/>
        <v>low</v>
      </c>
      <c r="R22927" t="str">
        <f t="shared" si="1435"/>
        <v>busy</v>
      </c>
    </row>
    <row r="22928" spans="1:18">
      <c r="A22928">
        <v>3842</v>
      </c>
      <c r="B22928" t="s">
        <v>3002</v>
      </c>
      <c r="C22928" s="1">
        <v>44197</v>
      </c>
      <c r="D22928">
        <v>107</v>
      </c>
      <c r="E22928">
        <f t="shared" si="1432"/>
        <v>100</v>
      </c>
      <c r="F22928">
        <v>25.586159532710202</v>
      </c>
      <c r="G22928">
        <f t="shared" si="1433"/>
        <v>20</v>
      </c>
      <c r="H22928">
        <v>0</v>
      </c>
      <c r="I22928">
        <v>0</v>
      </c>
      <c r="J22928">
        <v>0</v>
      </c>
      <c r="K22928">
        <v>0</v>
      </c>
      <c r="L22928">
        <v>0</v>
      </c>
      <c r="M22928">
        <v>29</v>
      </c>
      <c r="N22928">
        <v>90</v>
      </c>
      <c r="O22928">
        <v>0</v>
      </c>
      <c r="P22928">
        <v>2.2222222222222199E-2</v>
      </c>
      <c r="Q22928" t="str">
        <f t="shared" si="1434"/>
        <v>low</v>
      </c>
      <c r="R22928" t="str">
        <f t="shared" si="1435"/>
        <v>empty</v>
      </c>
    </row>
    <row r="22929" spans="1:18">
      <c r="A22929">
        <v>39386</v>
      </c>
      <c r="B22929" t="s">
        <v>30224</v>
      </c>
      <c r="C22929" s="1">
        <v>44197</v>
      </c>
      <c r="D22929">
        <v>162</v>
      </c>
      <c r="E22929">
        <f t="shared" si="1432"/>
        <v>160</v>
      </c>
      <c r="F22929">
        <v>31.942302129629599</v>
      </c>
      <c r="G22929">
        <f t="shared" si="1433"/>
        <v>30</v>
      </c>
      <c r="H22929">
        <v>0</v>
      </c>
      <c r="I22929">
        <v>0</v>
      </c>
      <c r="J22929">
        <v>0</v>
      </c>
      <c r="K22929">
        <v>4.3209876543209798E-2</v>
      </c>
      <c r="L22929">
        <v>0</v>
      </c>
      <c r="M22929">
        <v>49</v>
      </c>
      <c r="N22929">
        <v>79</v>
      </c>
      <c r="O22929">
        <v>0</v>
      </c>
      <c r="P22929">
        <v>3.3311392405063203E-4</v>
      </c>
      <c r="Q22929" t="str">
        <f t="shared" si="1434"/>
        <v>low</v>
      </c>
      <c r="R22929" t="str">
        <f t="shared" si="1435"/>
        <v>busy</v>
      </c>
    </row>
    <row r="22930" spans="1:18">
      <c r="A22930">
        <v>36256</v>
      </c>
      <c r="B22930" t="s">
        <v>27519</v>
      </c>
      <c r="C22930" s="1">
        <v>44197</v>
      </c>
      <c r="D22930">
        <v>272</v>
      </c>
      <c r="E22930">
        <f t="shared" si="1432"/>
        <v>270</v>
      </c>
      <c r="F22930">
        <v>41.494485294117602</v>
      </c>
      <c r="G22930">
        <f t="shared" si="1433"/>
        <v>40</v>
      </c>
      <c r="H22930">
        <v>0</v>
      </c>
      <c r="I22930">
        <v>0</v>
      </c>
      <c r="J22930">
        <v>0</v>
      </c>
      <c r="K22930">
        <v>0</v>
      </c>
      <c r="L22930">
        <v>0</v>
      </c>
      <c r="M22930">
        <v>13</v>
      </c>
      <c r="N22930">
        <v>225</v>
      </c>
      <c r="O22930">
        <v>0</v>
      </c>
      <c r="P22930">
        <v>0.473703706666666</v>
      </c>
      <c r="Q22930" t="str">
        <f t="shared" si="1434"/>
        <v>low</v>
      </c>
      <c r="R22930" t="str">
        <f t="shared" si="1435"/>
        <v>empty</v>
      </c>
    </row>
    <row r="22931" spans="1:18">
      <c r="A22931">
        <v>27476</v>
      </c>
      <c r="B22931" t="s">
        <v>21114</v>
      </c>
      <c r="C22931" s="1">
        <v>44197</v>
      </c>
      <c r="D22931">
        <v>69</v>
      </c>
      <c r="E22931">
        <f t="shared" si="1432"/>
        <v>60</v>
      </c>
      <c r="F22931">
        <v>46.338339463768101</v>
      </c>
      <c r="G22931">
        <f t="shared" si="1433"/>
        <v>40</v>
      </c>
      <c r="H22931">
        <v>0</v>
      </c>
      <c r="I22931">
        <v>0</v>
      </c>
      <c r="J22931">
        <v>0</v>
      </c>
      <c r="K22931">
        <v>0</v>
      </c>
      <c r="L22931">
        <v>0</v>
      </c>
      <c r="M22931">
        <v>5</v>
      </c>
      <c r="N22931">
        <v>48</v>
      </c>
      <c r="O22931">
        <v>0</v>
      </c>
      <c r="P22931">
        <v>0</v>
      </c>
      <c r="Q22931" t="str">
        <f t="shared" si="1434"/>
        <v>low</v>
      </c>
      <c r="R22931" t="str">
        <f t="shared" si="1435"/>
        <v>empty</v>
      </c>
    </row>
    <row r="22932" spans="1:18">
      <c r="A22932">
        <v>41705</v>
      </c>
      <c r="B22932" t="s">
        <v>32028</v>
      </c>
      <c r="C22932" s="1">
        <v>44197</v>
      </c>
      <c r="D22932">
        <v>189</v>
      </c>
      <c r="E22932">
        <f t="shared" si="1432"/>
        <v>180</v>
      </c>
      <c r="F22932">
        <v>30.1242214126984</v>
      </c>
      <c r="G22932">
        <f t="shared" si="1433"/>
        <v>30</v>
      </c>
      <c r="H22932">
        <v>2.11640211640211E-2</v>
      </c>
      <c r="I22932">
        <v>5.2910052910052898E-3</v>
      </c>
      <c r="J22932">
        <v>5.2910052910052898E-3</v>
      </c>
      <c r="K22932">
        <v>2.11640211640211E-2</v>
      </c>
      <c r="L22932">
        <v>5.2910052910052898E-3</v>
      </c>
      <c r="M22932">
        <v>31</v>
      </c>
      <c r="N22932">
        <v>128</v>
      </c>
      <c r="O22932">
        <v>0</v>
      </c>
      <c r="P22932">
        <v>1.0937499999999999E-2</v>
      </c>
      <c r="Q22932" t="str">
        <f t="shared" si="1434"/>
        <v>low</v>
      </c>
      <c r="R22932" t="str">
        <f t="shared" si="1435"/>
        <v>busy</v>
      </c>
    </row>
    <row r="22933" spans="1:18">
      <c r="A22933">
        <v>3342</v>
      </c>
      <c r="B22933" t="s">
        <v>2630</v>
      </c>
      <c r="C22933" s="1">
        <v>44197</v>
      </c>
      <c r="D22933">
        <v>64</v>
      </c>
      <c r="E22933">
        <f t="shared" si="1432"/>
        <v>60</v>
      </c>
      <c r="F22933">
        <v>25.617794843749898</v>
      </c>
      <c r="G22933">
        <f t="shared" si="1433"/>
        <v>20</v>
      </c>
      <c r="H22933">
        <v>0</v>
      </c>
      <c r="I22933">
        <v>0</v>
      </c>
      <c r="J22933">
        <v>0</v>
      </c>
      <c r="K22933">
        <v>9.375E-2</v>
      </c>
      <c r="L22933">
        <v>0</v>
      </c>
      <c r="M22933">
        <v>0</v>
      </c>
      <c r="N22933">
        <v>0</v>
      </c>
      <c r="O22933">
        <v>0</v>
      </c>
      <c r="P22933">
        <v>0</v>
      </c>
      <c r="Q22933" t="str">
        <f t="shared" si="1434"/>
        <v>low</v>
      </c>
      <c r="R22933" t="str">
        <f t="shared" si="1435"/>
        <v>busy</v>
      </c>
    </row>
    <row r="22934" spans="1:18">
      <c r="A22934">
        <v>30966</v>
      </c>
      <c r="B22934" t="s">
        <v>23903</v>
      </c>
      <c r="C22934" s="1">
        <v>44197</v>
      </c>
      <c r="D22934">
        <v>173</v>
      </c>
      <c r="E22934">
        <f t="shared" si="1432"/>
        <v>170</v>
      </c>
      <c r="F22934">
        <v>39.8197386473988</v>
      </c>
      <c r="G22934">
        <f t="shared" si="1433"/>
        <v>30</v>
      </c>
      <c r="H22934">
        <v>0</v>
      </c>
      <c r="I22934">
        <v>0</v>
      </c>
      <c r="J22934">
        <v>0</v>
      </c>
      <c r="K22934">
        <v>0</v>
      </c>
      <c r="L22934">
        <v>0</v>
      </c>
      <c r="M22934">
        <v>27</v>
      </c>
      <c r="N22934">
        <v>114</v>
      </c>
      <c r="O22934">
        <v>0</v>
      </c>
      <c r="P22934">
        <v>0</v>
      </c>
      <c r="Q22934" t="str">
        <f t="shared" si="1434"/>
        <v>low</v>
      </c>
      <c r="R22934" t="str">
        <f t="shared" si="1435"/>
        <v>empty</v>
      </c>
    </row>
    <row r="22935" spans="1:18">
      <c r="A22935">
        <v>12875</v>
      </c>
      <c r="B22935" t="s">
        <v>10407</v>
      </c>
      <c r="C22935" s="1">
        <v>44197</v>
      </c>
      <c r="D22935">
        <v>170</v>
      </c>
      <c r="E22935">
        <f t="shared" si="1432"/>
        <v>170</v>
      </c>
      <c r="F22935">
        <v>25.920063441176399</v>
      </c>
      <c r="G22935">
        <f t="shared" si="1433"/>
        <v>20</v>
      </c>
      <c r="H22935">
        <v>0</v>
      </c>
      <c r="I22935">
        <v>0</v>
      </c>
      <c r="J22935">
        <v>1.7647058823529401E-2</v>
      </c>
      <c r="K22935">
        <v>1.1764705882352899E-2</v>
      </c>
      <c r="L22935">
        <v>0</v>
      </c>
      <c r="M22935">
        <v>62</v>
      </c>
      <c r="N22935">
        <v>122</v>
      </c>
      <c r="O22935">
        <v>0</v>
      </c>
      <c r="P22935">
        <v>3.5128770491803202E-3</v>
      </c>
      <c r="Q22935" t="str">
        <f t="shared" si="1434"/>
        <v>low</v>
      </c>
      <c r="R22935" t="str">
        <f t="shared" si="1435"/>
        <v>busy</v>
      </c>
    </row>
    <row r="22936" spans="1:18">
      <c r="A22936">
        <v>9580</v>
      </c>
      <c r="B22936" t="s">
        <v>7718</v>
      </c>
      <c r="C22936" s="1">
        <v>44197</v>
      </c>
      <c r="D22936">
        <v>71</v>
      </c>
      <c r="E22936">
        <f t="shared" si="1432"/>
        <v>70</v>
      </c>
      <c r="F22936">
        <v>20.4346792957746</v>
      </c>
      <c r="G22936">
        <f t="shared" si="1433"/>
        <v>20</v>
      </c>
      <c r="H22936">
        <v>0</v>
      </c>
      <c r="I22936">
        <v>0</v>
      </c>
      <c r="J22936">
        <v>0</v>
      </c>
      <c r="K22936">
        <v>0.22535211267605601</v>
      </c>
      <c r="L22936">
        <v>2.8169014084507001E-2</v>
      </c>
      <c r="M22936">
        <v>0</v>
      </c>
      <c r="N22936">
        <v>0</v>
      </c>
      <c r="O22936">
        <v>0</v>
      </c>
      <c r="P22936">
        <v>0</v>
      </c>
      <c r="Q22936" t="str">
        <f t="shared" si="1434"/>
        <v>low</v>
      </c>
      <c r="R22936" t="str">
        <f t="shared" si="1435"/>
        <v>busy</v>
      </c>
    </row>
    <row r="22937" spans="1:18">
      <c r="A22937">
        <v>6016</v>
      </c>
      <c r="B22937" t="s">
        <v>4538</v>
      </c>
      <c r="C22937" s="1">
        <v>44197</v>
      </c>
      <c r="D22937">
        <v>78</v>
      </c>
      <c r="E22937">
        <f t="shared" si="1432"/>
        <v>70</v>
      </c>
      <c r="F22937">
        <v>24.806641141025601</v>
      </c>
      <c r="G22937">
        <f t="shared" si="1433"/>
        <v>20</v>
      </c>
      <c r="H22937">
        <v>0</v>
      </c>
      <c r="I22937">
        <v>0</v>
      </c>
      <c r="J22937">
        <v>1.2820512820512799E-2</v>
      </c>
      <c r="K22937">
        <v>2.5641025641025599E-2</v>
      </c>
      <c r="L22937">
        <v>0</v>
      </c>
      <c r="M22937">
        <v>5</v>
      </c>
      <c r="N22937">
        <v>51</v>
      </c>
      <c r="O22937">
        <v>0</v>
      </c>
      <c r="P22937">
        <v>3.9215686274509803E-2</v>
      </c>
      <c r="Q22937" t="str">
        <f t="shared" si="1434"/>
        <v>low</v>
      </c>
      <c r="R22937" t="str">
        <f t="shared" si="1435"/>
        <v>busy</v>
      </c>
    </row>
    <row r="22938" spans="1:18">
      <c r="A22938">
        <v>33340</v>
      </c>
      <c r="B22938" t="s">
        <v>25570</v>
      </c>
      <c r="C22938" s="1">
        <v>44197</v>
      </c>
      <c r="D22938">
        <v>162</v>
      </c>
      <c r="E22938">
        <f t="shared" si="1432"/>
        <v>160</v>
      </c>
      <c r="F22938">
        <v>17.795215864197498</v>
      </c>
      <c r="G22938">
        <f t="shared" si="1433"/>
        <v>10</v>
      </c>
      <c r="H22938">
        <v>0</v>
      </c>
      <c r="I22938">
        <v>0</v>
      </c>
      <c r="J22938">
        <v>0</v>
      </c>
      <c r="K22938">
        <v>0.179012345679012</v>
      </c>
      <c r="L22938">
        <v>1.85185185185185E-2</v>
      </c>
      <c r="M22938">
        <v>0</v>
      </c>
      <c r="N22938">
        <v>0</v>
      </c>
      <c r="O22938">
        <v>0</v>
      </c>
      <c r="P22938">
        <v>0</v>
      </c>
      <c r="Q22938" t="str">
        <f t="shared" si="1434"/>
        <v>low</v>
      </c>
      <c r="R22938" t="str">
        <f t="shared" si="1435"/>
        <v>busy</v>
      </c>
    </row>
    <row r="22939" spans="1:18">
      <c r="A22939">
        <v>2977</v>
      </c>
      <c r="B22939" t="s">
        <v>2377</v>
      </c>
      <c r="C22939" s="1">
        <v>44197</v>
      </c>
      <c r="D22939">
        <v>191</v>
      </c>
      <c r="E22939">
        <f t="shared" si="1432"/>
        <v>190</v>
      </c>
      <c r="F22939">
        <v>18.6307630890052</v>
      </c>
      <c r="G22939">
        <f t="shared" si="1433"/>
        <v>10</v>
      </c>
      <c r="H22939">
        <v>0</v>
      </c>
      <c r="I22939">
        <v>0</v>
      </c>
      <c r="J22939">
        <v>0</v>
      </c>
      <c r="K22939">
        <v>3.1413612565444997E-2</v>
      </c>
      <c r="L22939">
        <v>1.5706806282722498E-2</v>
      </c>
      <c r="M22939">
        <v>12</v>
      </c>
      <c r="N22939">
        <v>68</v>
      </c>
      <c r="O22939">
        <v>0</v>
      </c>
      <c r="P22939">
        <v>0.114888911764705</v>
      </c>
      <c r="Q22939" t="str">
        <f t="shared" si="1434"/>
        <v>low</v>
      </c>
      <c r="R22939" t="str">
        <f t="shared" si="1435"/>
        <v>busy</v>
      </c>
    </row>
    <row r="22940" spans="1:18">
      <c r="A22940">
        <v>15174</v>
      </c>
      <c r="B22940" t="s">
        <v>11721</v>
      </c>
      <c r="C22940" s="1">
        <v>44197</v>
      </c>
      <c r="D22940">
        <v>150</v>
      </c>
      <c r="E22940">
        <f t="shared" si="1432"/>
        <v>150</v>
      </c>
      <c r="F22940">
        <v>25.2336879</v>
      </c>
      <c r="G22940">
        <f t="shared" si="1433"/>
        <v>20</v>
      </c>
      <c r="H22940">
        <v>0</v>
      </c>
      <c r="I22940">
        <v>0</v>
      </c>
      <c r="J22940">
        <v>0</v>
      </c>
      <c r="K22940">
        <v>0.3</v>
      </c>
      <c r="L22940">
        <v>0</v>
      </c>
      <c r="M22940">
        <v>0</v>
      </c>
      <c r="N22940">
        <v>0</v>
      </c>
      <c r="O22940">
        <v>0</v>
      </c>
      <c r="P22940">
        <v>0</v>
      </c>
      <c r="Q22940" t="str">
        <f t="shared" si="1434"/>
        <v>low</v>
      </c>
      <c r="R22940" t="str">
        <f t="shared" si="1435"/>
        <v>busy</v>
      </c>
    </row>
    <row r="22941" spans="1:18">
      <c r="A22941">
        <v>21230</v>
      </c>
      <c r="B22941" t="s">
        <v>15778</v>
      </c>
      <c r="C22941" s="1">
        <v>44197</v>
      </c>
      <c r="D22941">
        <v>69</v>
      </c>
      <c r="E22941">
        <f t="shared" si="1432"/>
        <v>60</v>
      </c>
      <c r="F22941">
        <v>38.422639391304301</v>
      </c>
      <c r="G22941">
        <f t="shared" si="1433"/>
        <v>30</v>
      </c>
      <c r="H22941">
        <v>0</v>
      </c>
      <c r="I22941">
        <v>0</v>
      </c>
      <c r="J22941">
        <v>0</v>
      </c>
      <c r="K22941">
        <v>0</v>
      </c>
      <c r="L22941">
        <v>0</v>
      </c>
      <c r="M22941">
        <v>5</v>
      </c>
      <c r="N22941">
        <v>57</v>
      </c>
      <c r="O22941">
        <v>0</v>
      </c>
      <c r="P22941">
        <v>3.90350877192982E-2</v>
      </c>
      <c r="Q22941" t="str">
        <f t="shared" si="1434"/>
        <v>low</v>
      </c>
      <c r="R22941" t="str">
        <f t="shared" si="1435"/>
        <v>empty</v>
      </c>
    </row>
    <row r="22942" spans="1:18">
      <c r="A22942">
        <v>22504</v>
      </c>
      <c r="B22942" t="s">
        <v>17032</v>
      </c>
      <c r="C22942" s="1">
        <v>44197</v>
      </c>
      <c r="D22942">
        <v>128</v>
      </c>
      <c r="E22942">
        <f t="shared" si="1432"/>
        <v>120</v>
      </c>
      <c r="F22942">
        <v>29.8788024687499</v>
      </c>
      <c r="G22942">
        <f t="shared" si="1433"/>
        <v>20</v>
      </c>
      <c r="H22942">
        <v>0</v>
      </c>
      <c r="I22942">
        <v>0</v>
      </c>
      <c r="J22942">
        <v>7.8125E-3</v>
      </c>
      <c r="K22942">
        <v>7.8125E-3</v>
      </c>
      <c r="L22942">
        <v>0</v>
      </c>
      <c r="M22942">
        <v>15</v>
      </c>
      <c r="N22942">
        <v>72</v>
      </c>
      <c r="O22942">
        <v>0</v>
      </c>
      <c r="P22942">
        <v>0</v>
      </c>
      <c r="Q22942" t="str">
        <f t="shared" si="1434"/>
        <v>low</v>
      </c>
      <c r="R22942" t="str">
        <f t="shared" si="1435"/>
        <v>busy</v>
      </c>
    </row>
    <row r="22943" spans="1:18">
      <c r="A22943">
        <v>13386</v>
      </c>
      <c r="B22943" t="s">
        <v>10655</v>
      </c>
      <c r="C22943" s="1">
        <v>44197</v>
      </c>
      <c r="D22943">
        <v>63</v>
      </c>
      <c r="E22943">
        <f t="shared" si="1432"/>
        <v>60</v>
      </c>
      <c r="F22943">
        <v>24.895983428571402</v>
      </c>
      <c r="G22943">
        <f t="shared" si="1433"/>
        <v>20</v>
      </c>
      <c r="H22943">
        <v>0</v>
      </c>
      <c r="I22943">
        <v>0</v>
      </c>
      <c r="J22943">
        <v>0</v>
      </c>
      <c r="K22943">
        <v>0.365079365079365</v>
      </c>
      <c r="L22943">
        <v>0.14285714285714199</v>
      </c>
      <c r="M22943">
        <v>0</v>
      </c>
      <c r="N22943">
        <v>0</v>
      </c>
      <c r="O22943">
        <v>0</v>
      </c>
      <c r="P22943">
        <v>0</v>
      </c>
      <c r="Q22943" t="str">
        <f t="shared" si="1434"/>
        <v>low</v>
      </c>
      <c r="R22943" t="str">
        <f t="shared" si="1435"/>
        <v>busy</v>
      </c>
    </row>
    <row r="22944" spans="1:18">
      <c r="A22944">
        <v>26738</v>
      </c>
      <c r="B22944" t="s">
        <v>20467</v>
      </c>
      <c r="C22944" s="1">
        <v>44197</v>
      </c>
      <c r="D22944">
        <v>71</v>
      </c>
      <c r="E22944">
        <f t="shared" si="1432"/>
        <v>70</v>
      </c>
      <c r="F22944">
        <v>29.8940876056338</v>
      </c>
      <c r="G22944">
        <f t="shared" si="1433"/>
        <v>20</v>
      </c>
      <c r="H22944">
        <v>0</v>
      </c>
      <c r="I22944">
        <v>0</v>
      </c>
      <c r="J22944">
        <v>0</v>
      </c>
      <c r="K22944">
        <v>0.23943661971830901</v>
      </c>
      <c r="L22944">
        <v>8.4507042253521097E-2</v>
      </c>
      <c r="M22944">
        <v>0</v>
      </c>
      <c r="N22944">
        <v>0</v>
      </c>
      <c r="O22944">
        <v>0</v>
      </c>
      <c r="P22944">
        <v>0</v>
      </c>
      <c r="Q22944" t="str">
        <f t="shared" si="1434"/>
        <v>low</v>
      </c>
      <c r="R22944" t="str">
        <f t="shared" si="1435"/>
        <v>busy</v>
      </c>
    </row>
    <row r="22945" spans="1:18">
      <c r="A22945">
        <v>37383</v>
      </c>
      <c r="B22945" t="s">
        <v>28619</v>
      </c>
      <c r="C22945" s="1">
        <v>44197</v>
      </c>
      <c r="D22945">
        <v>61</v>
      </c>
      <c r="E22945">
        <f t="shared" si="1432"/>
        <v>60</v>
      </c>
      <c r="F22945">
        <v>12.198708032786801</v>
      </c>
      <c r="G22945">
        <f t="shared" si="1433"/>
        <v>10</v>
      </c>
      <c r="H22945">
        <v>9.8360655737704902E-2</v>
      </c>
      <c r="I22945">
        <v>0</v>
      </c>
      <c r="J22945">
        <v>0</v>
      </c>
      <c r="K22945">
        <v>0.31147540983606498</v>
      </c>
      <c r="L22945">
        <v>4.9180327868852403E-2</v>
      </c>
      <c r="M22945">
        <v>1</v>
      </c>
      <c r="N22945">
        <v>1</v>
      </c>
      <c r="O22945">
        <v>0</v>
      </c>
      <c r="P22945">
        <v>0</v>
      </c>
      <c r="Q22945" t="str">
        <f t="shared" si="1434"/>
        <v>low</v>
      </c>
      <c r="R22945" t="str">
        <f t="shared" si="1435"/>
        <v>busy</v>
      </c>
    </row>
    <row r="22946" spans="1:18">
      <c r="A22946">
        <v>25552</v>
      </c>
      <c r="B22946" t="s">
        <v>19503</v>
      </c>
      <c r="C22946" s="1">
        <v>44197</v>
      </c>
      <c r="D22946">
        <v>60</v>
      </c>
      <c r="E22946">
        <f t="shared" si="1432"/>
        <v>60</v>
      </c>
      <c r="F22946">
        <v>26.3462741666666</v>
      </c>
      <c r="G22946">
        <f t="shared" si="1433"/>
        <v>20</v>
      </c>
      <c r="H22946">
        <v>0</v>
      </c>
      <c r="I22946">
        <v>0</v>
      </c>
      <c r="J22946">
        <v>0</v>
      </c>
      <c r="K22946">
        <v>0.116666666666666</v>
      </c>
      <c r="L22946">
        <v>0.05</v>
      </c>
      <c r="M22946">
        <v>0</v>
      </c>
      <c r="N22946">
        <v>0</v>
      </c>
      <c r="O22946">
        <v>0</v>
      </c>
      <c r="P22946">
        <v>0</v>
      </c>
      <c r="Q22946" t="str">
        <f t="shared" si="1434"/>
        <v>low</v>
      </c>
      <c r="R22946" t="str">
        <f t="shared" si="1435"/>
        <v>busy</v>
      </c>
    </row>
    <row r="22947" spans="1:18">
      <c r="A22947">
        <v>38327</v>
      </c>
      <c r="B22947" t="s">
        <v>29436</v>
      </c>
      <c r="C22947" s="1">
        <v>44197</v>
      </c>
      <c r="D22947">
        <v>142</v>
      </c>
      <c r="E22947">
        <f t="shared" si="1432"/>
        <v>140</v>
      </c>
      <c r="F22947">
        <v>27.079483225352099</v>
      </c>
      <c r="G22947">
        <f t="shared" si="1433"/>
        <v>20</v>
      </c>
      <c r="H22947">
        <v>0</v>
      </c>
      <c r="I22947">
        <v>0</v>
      </c>
      <c r="J22947">
        <v>0</v>
      </c>
      <c r="K22947">
        <v>0.28873239436619702</v>
      </c>
      <c r="L22947">
        <v>0</v>
      </c>
      <c r="M22947">
        <v>0</v>
      </c>
      <c r="N22947">
        <v>0</v>
      </c>
      <c r="O22947">
        <v>0</v>
      </c>
      <c r="P22947">
        <v>0</v>
      </c>
      <c r="Q22947" t="str">
        <f t="shared" si="1434"/>
        <v>low</v>
      </c>
      <c r="R22947" t="str">
        <f t="shared" si="1435"/>
        <v>busy</v>
      </c>
    </row>
    <row r="22948" spans="1:18">
      <c r="A22948">
        <v>19059</v>
      </c>
      <c r="B22948" t="s">
        <v>14587</v>
      </c>
      <c r="C22948" s="1">
        <v>44197</v>
      </c>
      <c r="D22948">
        <v>197</v>
      </c>
      <c r="E22948">
        <f t="shared" si="1432"/>
        <v>190</v>
      </c>
      <c r="F22948">
        <v>36.583527639593903</v>
      </c>
      <c r="G22948">
        <f t="shared" si="1433"/>
        <v>30</v>
      </c>
      <c r="H22948">
        <v>0</v>
      </c>
      <c r="I22948">
        <v>0</v>
      </c>
      <c r="J22948">
        <v>0</v>
      </c>
      <c r="K22948">
        <v>0</v>
      </c>
      <c r="L22948">
        <v>0</v>
      </c>
      <c r="M22948">
        <v>8</v>
      </c>
      <c r="N22948">
        <v>13</v>
      </c>
      <c r="O22948">
        <v>0</v>
      </c>
      <c r="P22948">
        <v>9.6153846153846107E-3</v>
      </c>
      <c r="Q22948" t="str">
        <f t="shared" si="1434"/>
        <v>low</v>
      </c>
      <c r="R22948" t="str">
        <f t="shared" si="1435"/>
        <v>empty</v>
      </c>
    </row>
    <row r="22949" spans="1:18">
      <c r="A22949">
        <v>15358</v>
      </c>
      <c r="B22949" t="s">
        <v>11889</v>
      </c>
      <c r="C22949" s="1">
        <v>44197</v>
      </c>
      <c r="D22949">
        <v>106</v>
      </c>
      <c r="E22949">
        <f t="shared" si="1432"/>
        <v>100</v>
      </c>
      <c r="F22949">
        <v>40.641932415094303</v>
      </c>
      <c r="G22949">
        <f t="shared" si="1433"/>
        <v>40</v>
      </c>
      <c r="H22949">
        <v>0</v>
      </c>
      <c r="I22949">
        <v>0</v>
      </c>
      <c r="J22949">
        <v>0</v>
      </c>
      <c r="K22949">
        <v>0</v>
      </c>
      <c r="L22949">
        <v>0</v>
      </c>
      <c r="M22949">
        <v>39</v>
      </c>
      <c r="N22949">
        <v>86</v>
      </c>
      <c r="O22949">
        <v>0</v>
      </c>
      <c r="P22949">
        <v>0</v>
      </c>
      <c r="Q22949" t="str">
        <f t="shared" si="1434"/>
        <v>low</v>
      </c>
      <c r="R22949" t="str">
        <f t="shared" si="1435"/>
        <v>empty</v>
      </c>
    </row>
    <row r="22950" spans="1:18">
      <c r="A22950">
        <v>3868</v>
      </c>
      <c r="B22950" t="s">
        <v>3012</v>
      </c>
      <c r="C22950" s="1">
        <v>44197</v>
      </c>
      <c r="D22950">
        <v>153</v>
      </c>
      <c r="E22950">
        <f t="shared" si="1432"/>
        <v>150</v>
      </c>
      <c r="F22950">
        <v>26.249689287581599</v>
      </c>
      <c r="G22950">
        <f t="shared" si="1433"/>
        <v>20</v>
      </c>
      <c r="H22950">
        <v>0</v>
      </c>
      <c r="I22950">
        <v>0</v>
      </c>
      <c r="J22950">
        <v>0</v>
      </c>
      <c r="K22950">
        <v>0.18300653594771199</v>
      </c>
      <c r="L22950">
        <v>3.9215686274509803E-2</v>
      </c>
      <c r="M22950">
        <v>0</v>
      </c>
      <c r="N22950">
        <v>0</v>
      </c>
      <c r="O22950">
        <v>0</v>
      </c>
      <c r="P22950">
        <v>0</v>
      </c>
      <c r="Q22950" t="str">
        <f t="shared" si="1434"/>
        <v>low</v>
      </c>
      <c r="R22950" t="str">
        <f t="shared" si="1435"/>
        <v>busy</v>
      </c>
    </row>
    <row r="22951" spans="1:18">
      <c r="A22951">
        <v>4891</v>
      </c>
      <c r="B22951" t="s">
        <v>3772</v>
      </c>
      <c r="C22951" s="1">
        <v>44197</v>
      </c>
      <c r="D22951">
        <v>209</v>
      </c>
      <c r="E22951">
        <f t="shared" si="1432"/>
        <v>200</v>
      </c>
      <c r="F22951">
        <v>65.212623416267903</v>
      </c>
      <c r="G22951">
        <f t="shared" si="1433"/>
        <v>60</v>
      </c>
      <c r="H22951">
        <v>0</v>
      </c>
      <c r="I22951">
        <v>0</v>
      </c>
      <c r="J22951">
        <v>4.78468899521531E-3</v>
      </c>
      <c r="K22951">
        <v>0</v>
      </c>
      <c r="L22951">
        <v>0</v>
      </c>
      <c r="M22951">
        <v>60</v>
      </c>
      <c r="N22951">
        <v>164</v>
      </c>
      <c r="O22951">
        <v>0</v>
      </c>
      <c r="P22951">
        <v>0</v>
      </c>
      <c r="Q22951" t="str">
        <f t="shared" si="1434"/>
        <v>high</v>
      </c>
      <c r="R22951" t="str">
        <f t="shared" si="1435"/>
        <v>empty</v>
      </c>
    </row>
    <row r="22952" spans="1:18">
      <c r="A22952">
        <v>30234</v>
      </c>
      <c r="B22952" t="s">
        <v>23381</v>
      </c>
      <c r="C22952" s="1">
        <v>44197</v>
      </c>
      <c r="D22952">
        <v>154</v>
      </c>
      <c r="E22952">
        <f t="shared" si="1432"/>
        <v>150</v>
      </c>
      <c r="F22952">
        <v>25.176086396103798</v>
      </c>
      <c r="G22952">
        <f t="shared" si="1433"/>
        <v>20</v>
      </c>
      <c r="H22952">
        <v>0</v>
      </c>
      <c r="I22952">
        <v>0</v>
      </c>
      <c r="J22952">
        <v>1.2987012987012899E-2</v>
      </c>
      <c r="K22952">
        <v>4.54545454545454E-2</v>
      </c>
      <c r="L22952">
        <v>6.4935064935064896E-3</v>
      </c>
      <c r="M22952">
        <v>19</v>
      </c>
      <c r="N22952">
        <v>68</v>
      </c>
      <c r="O22952">
        <v>0</v>
      </c>
      <c r="P22952">
        <v>2.0283970588235202E-3</v>
      </c>
      <c r="Q22952" t="str">
        <f t="shared" si="1434"/>
        <v>low</v>
      </c>
      <c r="R22952" t="str">
        <f t="shared" si="1435"/>
        <v>busy</v>
      </c>
    </row>
    <row r="22953" spans="1:18">
      <c r="A22953">
        <v>2727</v>
      </c>
      <c r="B22953" t="s">
        <v>2192</v>
      </c>
      <c r="C22953" s="1">
        <v>44197</v>
      </c>
      <c r="D22953">
        <v>233</v>
      </c>
      <c r="E22953">
        <f t="shared" si="1432"/>
        <v>230</v>
      </c>
      <c r="F22953">
        <v>19.8574968927038</v>
      </c>
      <c r="G22953">
        <f t="shared" si="1433"/>
        <v>10</v>
      </c>
      <c r="H22953">
        <v>1.28755364806866E-2</v>
      </c>
      <c r="I22953">
        <v>0</v>
      </c>
      <c r="J22953">
        <v>4.29184549356223E-3</v>
      </c>
      <c r="K22953">
        <v>3.0042918454935601E-2</v>
      </c>
      <c r="L22953">
        <v>0</v>
      </c>
      <c r="M22953">
        <v>25</v>
      </c>
      <c r="N22953">
        <v>138</v>
      </c>
      <c r="O22953">
        <v>0</v>
      </c>
      <c r="P22953">
        <v>3.2535231884057901E-2</v>
      </c>
      <c r="Q22953" t="str">
        <f t="shared" si="1434"/>
        <v>low</v>
      </c>
      <c r="R22953" t="str">
        <f t="shared" si="1435"/>
        <v>busy</v>
      </c>
    </row>
    <row r="22954" spans="1:18">
      <c r="A22954">
        <v>26365</v>
      </c>
      <c r="B22954" t="s">
        <v>20169</v>
      </c>
      <c r="C22954" s="1">
        <v>44197</v>
      </c>
      <c r="D22954">
        <v>110</v>
      </c>
      <c r="E22954">
        <f t="shared" si="1432"/>
        <v>110</v>
      </c>
      <c r="F22954">
        <v>26.744232845454501</v>
      </c>
      <c r="G22954">
        <f t="shared" si="1433"/>
        <v>20</v>
      </c>
      <c r="H22954">
        <v>0</v>
      </c>
      <c r="I22954">
        <v>0</v>
      </c>
      <c r="J22954">
        <v>0</v>
      </c>
      <c r="K22954">
        <v>0</v>
      </c>
      <c r="L22954">
        <v>0</v>
      </c>
      <c r="M22954">
        <v>36</v>
      </c>
      <c r="N22954">
        <v>89</v>
      </c>
      <c r="O22954">
        <v>0</v>
      </c>
      <c r="P22954">
        <v>8.9887640449438193E-3</v>
      </c>
      <c r="Q22954" t="str">
        <f t="shared" si="1434"/>
        <v>low</v>
      </c>
      <c r="R22954" t="str">
        <f t="shared" si="1435"/>
        <v>empty</v>
      </c>
    </row>
    <row r="22955" spans="1:18">
      <c r="A22955">
        <v>28868</v>
      </c>
      <c r="B22955" t="s">
        <v>22240</v>
      </c>
      <c r="C22955" s="1">
        <v>44197</v>
      </c>
      <c r="D22955">
        <v>177</v>
      </c>
      <c r="E22955">
        <f t="shared" si="1432"/>
        <v>170</v>
      </c>
      <c r="F22955">
        <v>20.259915564971699</v>
      </c>
      <c r="G22955">
        <f t="shared" si="1433"/>
        <v>20</v>
      </c>
      <c r="H22955">
        <v>2.8248587570621399E-2</v>
      </c>
      <c r="I22955">
        <v>0</v>
      </c>
      <c r="J22955">
        <v>3.38983050847457E-2</v>
      </c>
      <c r="K22955">
        <v>0.129943502824858</v>
      </c>
      <c r="L22955">
        <v>1.6949152542372801E-2</v>
      </c>
      <c r="M22955">
        <v>35</v>
      </c>
      <c r="N22955">
        <v>50</v>
      </c>
      <c r="O22955">
        <v>0</v>
      </c>
      <c r="P22955">
        <v>0</v>
      </c>
      <c r="Q22955" t="str">
        <f t="shared" si="1434"/>
        <v>low</v>
      </c>
      <c r="R22955" t="str">
        <f t="shared" si="1435"/>
        <v>busy</v>
      </c>
    </row>
    <row r="22956" spans="1:18">
      <c r="A22956">
        <v>36676</v>
      </c>
      <c r="B22956" t="s">
        <v>27936</v>
      </c>
      <c r="C22956" s="1">
        <v>44197</v>
      </c>
      <c r="D22956">
        <v>63</v>
      </c>
      <c r="E22956">
        <f t="shared" si="1432"/>
        <v>60</v>
      </c>
      <c r="F22956">
        <v>19.726017777777699</v>
      </c>
      <c r="G22956">
        <f t="shared" si="1433"/>
        <v>10</v>
      </c>
      <c r="H22956">
        <v>0</v>
      </c>
      <c r="I22956">
        <v>0</v>
      </c>
      <c r="J22956">
        <v>0</v>
      </c>
      <c r="K22956">
        <v>0.25396825396825301</v>
      </c>
      <c r="L22956">
        <v>0.206349206349206</v>
      </c>
      <c r="M22956">
        <v>0</v>
      </c>
      <c r="N22956">
        <v>0</v>
      </c>
      <c r="O22956">
        <v>0</v>
      </c>
      <c r="P22956">
        <v>0</v>
      </c>
      <c r="Q22956" t="str">
        <f t="shared" si="1434"/>
        <v>low</v>
      </c>
      <c r="R22956" t="str">
        <f t="shared" si="1435"/>
        <v>busy</v>
      </c>
    </row>
    <row r="22957" spans="1:18">
      <c r="A22957">
        <v>7055</v>
      </c>
      <c r="B22957" t="s">
        <v>5445</v>
      </c>
      <c r="C22957" s="1">
        <v>44197</v>
      </c>
      <c r="D22957">
        <v>275</v>
      </c>
      <c r="E22957">
        <f t="shared" si="1432"/>
        <v>270</v>
      </c>
      <c r="F22957">
        <v>37.738679807272703</v>
      </c>
      <c r="G22957">
        <f t="shared" si="1433"/>
        <v>30</v>
      </c>
      <c r="H22957">
        <v>0</v>
      </c>
      <c r="I22957">
        <v>0</v>
      </c>
      <c r="J22957">
        <v>0</v>
      </c>
      <c r="K22957">
        <v>0</v>
      </c>
      <c r="L22957">
        <v>0</v>
      </c>
      <c r="M22957">
        <v>31</v>
      </c>
      <c r="N22957">
        <v>218</v>
      </c>
      <c r="O22957">
        <v>0</v>
      </c>
      <c r="P22957">
        <v>0.173154211009174</v>
      </c>
      <c r="Q22957" t="str">
        <f t="shared" si="1434"/>
        <v>low</v>
      </c>
      <c r="R22957" t="str">
        <f t="shared" si="1435"/>
        <v>empty</v>
      </c>
    </row>
    <row r="22958" spans="1:18">
      <c r="A22958">
        <v>3844</v>
      </c>
      <c r="B22958" t="s">
        <v>3003</v>
      </c>
      <c r="C22958" s="1">
        <v>44197</v>
      </c>
      <c r="D22958">
        <v>57</v>
      </c>
      <c r="E22958">
        <f t="shared" si="1432"/>
        <v>50</v>
      </c>
      <c r="F22958">
        <v>12.090060280701699</v>
      </c>
      <c r="G22958">
        <f t="shared" si="1433"/>
        <v>10</v>
      </c>
      <c r="H22958">
        <v>0</v>
      </c>
      <c r="I22958">
        <v>0</v>
      </c>
      <c r="J22958">
        <v>1.7543859649122799E-2</v>
      </c>
      <c r="K22958">
        <v>0.36842105263157798</v>
      </c>
      <c r="L22958">
        <v>0</v>
      </c>
      <c r="M22958">
        <v>1</v>
      </c>
      <c r="N22958">
        <v>2</v>
      </c>
      <c r="O22958">
        <v>0</v>
      </c>
      <c r="P22958">
        <v>0</v>
      </c>
      <c r="Q22958" t="str">
        <f t="shared" si="1434"/>
        <v>low</v>
      </c>
      <c r="R22958" t="str">
        <f t="shared" si="1435"/>
        <v>busy</v>
      </c>
    </row>
    <row r="22959" spans="1:18">
      <c r="A22959">
        <v>33987</v>
      </c>
      <c r="B22959" t="s">
        <v>25940</v>
      </c>
      <c r="C22959" s="1">
        <v>44197</v>
      </c>
      <c r="D22959">
        <v>238</v>
      </c>
      <c r="E22959">
        <f t="shared" si="1432"/>
        <v>230</v>
      </c>
      <c r="F22959">
        <v>19.669604974789902</v>
      </c>
      <c r="G22959">
        <f t="shared" si="1433"/>
        <v>10</v>
      </c>
      <c r="H22959">
        <v>0</v>
      </c>
      <c r="I22959">
        <v>0</v>
      </c>
      <c r="J22959">
        <v>4.2016806722688996E-3</v>
      </c>
      <c r="K22959">
        <v>0.105042016806722</v>
      </c>
      <c r="L22959">
        <v>4.2016806722688996E-3</v>
      </c>
      <c r="M22959">
        <v>13</v>
      </c>
      <c r="N22959">
        <v>104</v>
      </c>
      <c r="O22959">
        <v>0</v>
      </c>
      <c r="P22959">
        <v>1.2726240384615299E-2</v>
      </c>
      <c r="Q22959" t="str">
        <f t="shared" si="1434"/>
        <v>low</v>
      </c>
      <c r="R22959" t="str">
        <f t="shared" si="1435"/>
        <v>busy</v>
      </c>
    </row>
    <row r="22960" spans="1:18">
      <c r="A22960">
        <v>34839</v>
      </c>
      <c r="B22960" t="s">
        <v>26337</v>
      </c>
      <c r="C22960" s="1">
        <v>44197</v>
      </c>
      <c r="D22960">
        <v>112</v>
      </c>
      <c r="E22960">
        <f t="shared" si="1432"/>
        <v>110</v>
      </c>
      <c r="F22960">
        <v>15.320975276785701</v>
      </c>
      <c r="G22960">
        <f t="shared" si="1433"/>
        <v>10</v>
      </c>
      <c r="H22960">
        <v>0</v>
      </c>
      <c r="I22960">
        <v>0</v>
      </c>
      <c r="J22960">
        <v>0</v>
      </c>
      <c r="K22960">
        <v>0.24107142857142799</v>
      </c>
      <c r="L22960">
        <v>0</v>
      </c>
      <c r="M22960">
        <v>0</v>
      </c>
      <c r="N22960">
        <v>0</v>
      </c>
      <c r="O22960">
        <v>0</v>
      </c>
      <c r="P22960">
        <v>0</v>
      </c>
      <c r="Q22960" t="str">
        <f t="shared" si="1434"/>
        <v>low</v>
      </c>
      <c r="R22960" t="str">
        <f t="shared" si="1435"/>
        <v>busy</v>
      </c>
    </row>
    <row r="22961" spans="1:18">
      <c r="A22961">
        <v>31003</v>
      </c>
      <c r="B22961" t="s">
        <v>23926</v>
      </c>
      <c r="C22961" s="1">
        <v>44197</v>
      </c>
      <c r="D22961">
        <v>148</v>
      </c>
      <c r="E22961">
        <f t="shared" si="1432"/>
        <v>140</v>
      </c>
      <c r="F22961">
        <v>19.901696797297301</v>
      </c>
      <c r="G22961">
        <f t="shared" si="1433"/>
        <v>10</v>
      </c>
      <c r="H22961">
        <v>0</v>
      </c>
      <c r="I22961">
        <v>0</v>
      </c>
      <c r="J22961">
        <v>0</v>
      </c>
      <c r="K22961">
        <v>0.27027027027027001</v>
      </c>
      <c r="L22961">
        <v>4.72972972972973E-2</v>
      </c>
      <c r="M22961">
        <v>0</v>
      </c>
      <c r="N22961">
        <v>0</v>
      </c>
      <c r="O22961">
        <v>0</v>
      </c>
      <c r="P22961">
        <v>0</v>
      </c>
      <c r="Q22961" t="str">
        <f t="shared" si="1434"/>
        <v>low</v>
      </c>
      <c r="R22961" t="str">
        <f t="shared" si="1435"/>
        <v>busy</v>
      </c>
    </row>
    <row r="22962" spans="1:18">
      <c r="A22962">
        <v>16631</v>
      </c>
      <c r="B22962" t="s">
        <v>12838</v>
      </c>
      <c r="C22962" s="1">
        <v>44197</v>
      </c>
      <c r="D22962">
        <v>267</v>
      </c>
      <c r="E22962">
        <f t="shared" si="1432"/>
        <v>260</v>
      </c>
      <c r="F22962">
        <v>22.275084011235901</v>
      </c>
      <c r="G22962">
        <f t="shared" si="1433"/>
        <v>20</v>
      </c>
      <c r="H22962">
        <v>0</v>
      </c>
      <c r="I22962">
        <v>0</v>
      </c>
      <c r="J22962">
        <v>1.12359550561797E-2</v>
      </c>
      <c r="K22962">
        <v>3.7453183520599197E-2</v>
      </c>
      <c r="L22962">
        <v>7.4906367041198503E-3</v>
      </c>
      <c r="M22962">
        <v>37</v>
      </c>
      <c r="N22962">
        <v>145</v>
      </c>
      <c r="O22962">
        <v>0</v>
      </c>
      <c r="P22962">
        <v>0</v>
      </c>
      <c r="Q22962" t="str">
        <f t="shared" si="1434"/>
        <v>low</v>
      </c>
      <c r="R22962" t="str">
        <f t="shared" si="1435"/>
        <v>busy</v>
      </c>
    </row>
    <row r="22963" spans="1:18">
      <c r="A22963">
        <v>17138</v>
      </c>
      <c r="B22963" t="s">
        <v>13197</v>
      </c>
      <c r="C22963" s="1">
        <v>44197</v>
      </c>
      <c r="D22963">
        <v>146</v>
      </c>
      <c r="E22963">
        <f t="shared" si="1432"/>
        <v>140</v>
      </c>
      <c r="F22963">
        <v>35.000771547945199</v>
      </c>
      <c r="G22963">
        <f t="shared" si="1433"/>
        <v>30</v>
      </c>
      <c r="H22963">
        <v>0</v>
      </c>
      <c r="I22963">
        <v>0</v>
      </c>
      <c r="J22963">
        <v>0</v>
      </c>
      <c r="K22963">
        <v>0.27397260273972601</v>
      </c>
      <c r="L22963">
        <v>1.3698630136986301E-2</v>
      </c>
      <c r="M22963">
        <v>0</v>
      </c>
      <c r="N22963">
        <v>0</v>
      </c>
      <c r="O22963">
        <v>0</v>
      </c>
      <c r="P22963">
        <v>0</v>
      </c>
      <c r="Q22963" t="str">
        <f t="shared" si="1434"/>
        <v>low</v>
      </c>
      <c r="R22963" t="str">
        <f t="shared" si="1435"/>
        <v>busy</v>
      </c>
    </row>
    <row r="22964" spans="1:18">
      <c r="A22964">
        <v>36272</v>
      </c>
      <c r="B22964" t="s">
        <v>27535</v>
      </c>
      <c r="C22964" s="1">
        <v>44197</v>
      </c>
      <c r="D22964">
        <v>52</v>
      </c>
      <c r="E22964">
        <f t="shared" si="1432"/>
        <v>50</v>
      </c>
      <c r="F22964">
        <v>14.022729230769199</v>
      </c>
      <c r="G22964">
        <f t="shared" si="1433"/>
        <v>10</v>
      </c>
      <c r="H22964">
        <v>7.69230769230769E-2</v>
      </c>
      <c r="I22964">
        <v>0</v>
      </c>
      <c r="J22964">
        <v>0</v>
      </c>
      <c r="K22964">
        <v>0.40384615384615302</v>
      </c>
      <c r="L22964">
        <v>0</v>
      </c>
      <c r="M22964">
        <v>1</v>
      </c>
      <c r="N22964">
        <v>3</v>
      </c>
      <c r="O22964">
        <v>0</v>
      </c>
      <c r="P22964">
        <v>0</v>
      </c>
      <c r="Q22964" t="str">
        <f t="shared" si="1434"/>
        <v>low</v>
      </c>
      <c r="R22964" t="str">
        <f t="shared" si="1435"/>
        <v>busy</v>
      </c>
    </row>
    <row r="22965" spans="1:18">
      <c r="A22965">
        <v>31041</v>
      </c>
      <c r="B22965" t="s">
        <v>23952</v>
      </c>
      <c r="C22965" s="1">
        <v>44197</v>
      </c>
      <c r="D22965">
        <v>88</v>
      </c>
      <c r="E22965">
        <f t="shared" si="1432"/>
        <v>80</v>
      </c>
      <c r="F22965">
        <v>23.503652920454499</v>
      </c>
      <c r="G22965">
        <f t="shared" si="1433"/>
        <v>20</v>
      </c>
      <c r="H22965">
        <v>0</v>
      </c>
      <c r="I22965">
        <v>0</v>
      </c>
      <c r="J22965">
        <v>0</v>
      </c>
      <c r="K22965">
        <v>0.11363636363636299</v>
      </c>
      <c r="L22965">
        <v>1.13636363636363E-2</v>
      </c>
      <c r="M22965">
        <v>0</v>
      </c>
      <c r="N22965">
        <v>0</v>
      </c>
      <c r="O22965">
        <v>0</v>
      </c>
      <c r="P22965">
        <v>0</v>
      </c>
      <c r="Q22965" t="str">
        <f t="shared" si="1434"/>
        <v>low</v>
      </c>
      <c r="R22965" t="str">
        <f t="shared" si="1435"/>
        <v>busy</v>
      </c>
    </row>
    <row r="22966" spans="1:18">
      <c r="A22966">
        <v>14943</v>
      </c>
      <c r="B22966" t="s">
        <v>11525</v>
      </c>
      <c r="C22966" s="1">
        <v>44197</v>
      </c>
      <c r="D22966">
        <v>206</v>
      </c>
      <c r="E22966">
        <f t="shared" si="1432"/>
        <v>200</v>
      </c>
      <c r="F22966">
        <v>24.408703208737801</v>
      </c>
      <c r="G22966">
        <f t="shared" si="1433"/>
        <v>20</v>
      </c>
      <c r="H22966">
        <v>0</v>
      </c>
      <c r="I22966">
        <v>0</v>
      </c>
      <c r="J22966">
        <v>0</v>
      </c>
      <c r="K22966">
        <v>1.94174757281553E-2</v>
      </c>
      <c r="L22966">
        <v>0</v>
      </c>
      <c r="M22966">
        <v>26</v>
      </c>
      <c r="N22966">
        <v>111</v>
      </c>
      <c r="O22966">
        <v>0</v>
      </c>
      <c r="P22966">
        <v>0</v>
      </c>
      <c r="Q22966" t="str">
        <f t="shared" si="1434"/>
        <v>low</v>
      </c>
      <c r="R22966" t="str">
        <f t="shared" si="1435"/>
        <v>busy</v>
      </c>
    </row>
    <row r="22967" spans="1:18">
      <c r="A22967">
        <v>2522</v>
      </c>
      <c r="B22967" t="s">
        <v>2040</v>
      </c>
      <c r="C22967" s="1">
        <v>44197</v>
      </c>
      <c r="D22967">
        <v>193</v>
      </c>
      <c r="E22967">
        <f t="shared" si="1432"/>
        <v>190</v>
      </c>
      <c r="F22967">
        <v>17.1879606113989</v>
      </c>
      <c r="G22967">
        <f t="shared" si="1433"/>
        <v>10</v>
      </c>
      <c r="H22967">
        <v>5.1813471502590597E-3</v>
      </c>
      <c r="I22967">
        <v>0</v>
      </c>
      <c r="J22967">
        <v>5.1813471502590597E-3</v>
      </c>
      <c r="K22967">
        <v>0.20207253886010301</v>
      </c>
      <c r="L22967">
        <v>1.03626943005181E-2</v>
      </c>
      <c r="M22967">
        <v>0</v>
      </c>
      <c r="N22967">
        <v>0</v>
      </c>
      <c r="O22967">
        <v>0</v>
      </c>
      <c r="P22967">
        <v>0</v>
      </c>
      <c r="Q22967" t="str">
        <f t="shared" si="1434"/>
        <v>low</v>
      </c>
      <c r="R22967" t="str">
        <f t="shared" si="1435"/>
        <v>busy</v>
      </c>
    </row>
    <row r="22968" spans="1:18">
      <c r="A22968">
        <v>2978</v>
      </c>
      <c r="B22968" t="s">
        <v>2378</v>
      </c>
      <c r="C22968" s="1">
        <v>44197</v>
      </c>
      <c r="D22968">
        <v>232</v>
      </c>
      <c r="E22968">
        <f t="shared" si="1432"/>
        <v>230</v>
      </c>
      <c r="F22968">
        <v>23.039183202586202</v>
      </c>
      <c r="G22968">
        <f t="shared" si="1433"/>
        <v>20</v>
      </c>
      <c r="H22968">
        <v>2.5862068965517199E-2</v>
      </c>
      <c r="I22968">
        <v>0</v>
      </c>
      <c r="J22968">
        <v>1.72413793103448E-2</v>
      </c>
      <c r="K22968">
        <v>8.18965517241379E-2</v>
      </c>
      <c r="L22968">
        <v>3.8793103448275801E-2</v>
      </c>
      <c r="M22968">
        <v>52</v>
      </c>
      <c r="N22968">
        <v>74</v>
      </c>
      <c r="O22968">
        <v>0</v>
      </c>
      <c r="P22968">
        <v>8.3041891891891902E-4</v>
      </c>
      <c r="Q22968" t="str">
        <f t="shared" si="1434"/>
        <v>low</v>
      </c>
      <c r="R22968" t="str">
        <f t="shared" si="1435"/>
        <v>busy</v>
      </c>
    </row>
    <row r="22969" spans="1:18">
      <c r="A22969">
        <v>25586</v>
      </c>
      <c r="B22969" t="s">
        <v>19523</v>
      </c>
      <c r="C22969" s="1">
        <v>44197</v>
      </c>
      <c r="D22969">
        <v>274</v>
      </c>
      <c r="E22969">
        <f t="shared" si="1432"/>
        <v>270</v>
      </c>
      <c r="F22969">
        <v>34.002646693430599</v>
      </c>
      <c r="G22969">
        <f t="shared" si="1433"/>
        <v>30</v>
      </c>
      <c r="H22969">
        <v>0</v>
      </c>
      <c r="I22969">
        <v>0</v>
      </c>
      <c r="J22969">
        <v>0</v>
      </c>
      <c r="K22969">
        <v>0.28102189781021802</v>
      </c>
      <c r="L22969">
        <v>0.113138686131386</v>
      </c>
      <c r="M22969">
        <v>0</v>
      </c>
      <c r="N22969">
        <v>0</v>
      </c>
      <c r="O22969">
        <v>0</v>
      </c>
      <c r="P22969">
        <v>0</v>
      </c>
      <c r="Q22969" t="str">
        <f t="shared" si="1434"/>
        <v>low</v>
      </c>
      <c r="R22969" t="str">
        <f t="shared" si="1435"/>
        <v>busy</v>
      </c>
    </row>
    <row r="22970" spans="1:18">
      <c r="A22970">
        <v>40354</v>
      </c>
      <c r="B22970" t="s">
        <v>30883</v>
      </c>
      <c r="C22970" s="1">
        <v>44197</v>
      </c>
      <c r="D22970">
        <v>157</v>
      </c>
      <c r="E22970">
        <f t="shared" si="1432"/>
        <v>150</v>
      </c>
      <c r="F22970">
        <v>24.591806968152799</v>
      </c>
      <c r="G22970">
        <f t="shared" si="1433"/>
        <v>20</v>
      </c>
      <c r="H22970">
        <v>0</v>
      </c>
      <c r="I22970">
        <v>0</v>
      </c>
      <c r="J22970">
        <v>0</v>
      </c>
      <c r="K22970">
        <v>0.46496815286624199</v>
      </c>
      <c r="L22970">
        <v>1.9108280254777E-2</v>
      </c>
      <c r="M22970">
        <v>0</v>
      </c>
      <c r="N22970">
        <v>0</v>
      </c>
      <c r="O22970">
        <v>0</v>
      </c>
      <c r="P22970">
        <v>0</v>
      </c>
      <c r="Q22970" t="str">
        <f t="shared" si="1434"/>
        <v>low</v>
      </c>
      <c r="R22970" t="str">
        <f t="shared" si="1435"/>
        <v>busy</v>
      </c>
    </row>
    <row r="22971" spans="1:18">
      <c r="A22971">
        <v>16789</v>
      </c>
      <c r="B22971" t="s">
        <v>12954</v>
      </c>
      <c r="C22971" s="1">
        <v>44197</v>
      </c>
      <c r="D22971">
        <v>152</v>
      </c>
      <c r="E22971">
        <f t="shared" si="1432"/>
        <v>150</v>
      </c>
      <c r="F22971">
        <v>24.103744407894698</v>
      </c>
      <c r="G22971">
        <f t="shared" si="1433"/>
        <v>20</v>
      </c>
      <c r="H22971">
        <v>0</v>
      </c>
      <c r="I22971">
        <v>0</v>
      </c>
      <c r="J22971">
        <v>0</v>
      </c>
      <c r="K22971">
        <v>0.28947368421052599</v>
      </c>
      <c r="L22971">
        <v>5.9210526315789401E-2</v>
      </c>
      <c r="M22971">
        <v>0</v>
      </c>
      <c r="N22971">
        <v>0</v>
      </c>
      <c r="O22971">
        <v>0</v>
      </c>
      <c r="P22971">
        <v>0</v>
      </c>
      <c r="Q22971" t="str">
        <f t="shared" si="1434"/>
        <v>low</v>
      </c>
      <c r="R22971" t="str">
        <f t="shared" si="1435"/>
        <v>busy</v>
      </c>
    </row>
    <row r="22972" spans="1:18">
      <c r="A22972">
        <v>20201</v>
      </c>
      <c r="B22972" t="s">
        <v>15170</v>
      </c>
      <c r="C22972" s="1">
        <v>44197</v>
      </c>
      <c r="D22972">
        <v>292</v>
      </c>
      <c r="E22972">
        <f t="shared" si="1432"/>
        <v>290</v>
      </c>
      <c r="F22972">
        <v>24.3449245034246</v>
      </c>
      <c r="G22972">
        <f t="shared" si="1433"/>
        <v>20</v>
      </c>
      <c r="H22972">
        <v>0</v>
      </c>
      <c r="I22972">
        <v>0</v>
      </c>
      <c r="J22972">
        <v>2.0547945205479399E-2</v>
      </c>
      <c r="K22972">
        <v>4.1095890410958902E-2</v>
      </c>
      <c r="L22972">
        <v>0</v>
      </c>
      <c r="M22972">
        <v>28</v>
      </c>
      <c r="N22972">
        <v>104</v>
      </c>
      <c r="O22972">
        <v>0</v>
      </c>
      <c r="P22972">
        <v>9.6153846153846107E-3</v>
      </c>
      <c r="Q22972" t="str">
        <f t="shared" si="1434"/>
        <v>low</v>
      </c>
      <c r="R22972" t="str">
        <f t="shared" si="1435"/>
        <v>busy</v>
      </c>
    </row>
    <row r="22973" spans="1:18">
      <c r="A22973">
        <v>27051</v>
      </c>
      <c r="B22973" t="s">
        <v>20737</v>
      </c>
      <c r="C22973" s="1">
        <v>44197</v>
      </c>
      <c r="D22973">
        <v>164</v>
      </c>
      <c r="E22973">
        <f t="shared" si="1432"/>
        <v>160</v>
      </c>
      <c r="F22973">
        <v>10.5980881219512</v>
      </c>
      <c r="G22973">
        <f t="shared" si="1433"/>
        <v>10</v>
      </c>
      <c r="H22973">
        <v>0</v>
      </c>
      <c r="I22973">
        <v>0</v>
      </c>
      <c r="J22973">
        <v>0</v>
      </c>
      <c r="K22973">
        <v>1.18292682926829</v>
      </c>
      <c r="L22973">
        <v>4.2682926829268199E-2</v>
      </c>
      <c r="M22973">
        <v>0</v>
      </c>
      <c r="N22973">
        <v>0</v>
      </c>
      <c r="O22973">
        <v>0</v>
      </c>
      <c r="P22973">
        <v>0</v>
      </c>
      <c r="Q22973" t="str">
        <f t="shared" si="1434"/>
        <v>low</v>
      </c>
      <c r="R22973" t="str">
        <f t="shared" si="1435"/>
        <v>busy</v>
      </c>
    </row>
    <row r="22974" spans="1:18">
      <c r="A22974">
        <v>7434</v>
      </c>
      <c r="B22974" t="s">
        <v>5779</v>
      </c>
      <c r="C22974" s="1">
        <v>44197</v>
      </c>
      <c r="D22974">
        <v>267</v>
      </c>
      <c r="E22974">
        <f t="shared" si="1432"/>
        <v>260</v>
      </c>
      <c r="F22974">
        <v>10.660100134831399</v>
      </c>
      <c r="G22974">
        <f t="shared" si="1433"/>
        <v>10</v>
      </c>
      <c r="H22974">
        <v>0.33333333333333298</v>
      </c>
      <c r="I22974">
        <v>7.4906367041198503E-3</v>
      </c>
      <c r="J22974">
        <v>3.7453183520599199E-3</v>
      </c>
      <c r="K22974">
        <v>0.70037453183520604</v>
      </c>
      <c r="L22974">
        <v>1.8726591760299598E-2</v>
      </c>
      <c r="M22974">
        <v>1</v>
      </c>
      <c r="N22974">
        <v>34</v>
      </c>
      <c r="O22974">
        <v>0</v>
      </c>
      <c r="P22974">
        <v>0</v>
      </c>
      <c r="Q22974" t="str">
        <f t="shared" si="1434"/>
        <v>low</v>
      </c>
      <c r="R22974" t="str">
        <f t="shared" si="1435"/>
        <v>busy</v>
      </c>
    </row>
    <row r="22975" spans="1:18">
      <c r="A22975">
        <v>8808</v>
      </c>
      <c r="B22975" t="s">
        <v>6950</v>
      </c>
      <c r="C22975" s="1">
        <v>44197</v>
      </c>
      <c r="D22975">
        <v>71</v>
      </c>
      <c r="E22975">
        <f t="shared" si="1432"/>
        <v>70</v>
      </c>
      <c r="F22975">
        <v>21.9671351267605</v>
      </c>
      <c r="G22975">
        <f t="shared" si="1433"/>
        <v>20</v>
      </c>
      <c r="H22975">
        <v>0</v>
      </c>
      <c r="I22975">
        <v>0</v>
      </c>
      <c r="J22975">
        <v>0</v>
      </c>
      <c r="K22975">
        <v>8.4507042253521097E-2</v>
      </c>
      <c r="L22975">
        <v>4.22535211267605E-2</v>
      </c>
      <c r="M22975">
        <v>0</v>
      </c>
      <c r="N22975">
        <v>0</v>
      </c>
      <c r="O22975">
        <v>0</v>
      </c>
      <c r="P22975">
        <v>0</v>
      </c>
      <c r="Q22975" t="str">
        <f t="shared" si="1434"/>
        <v>low</v>
      </c>
      <c r="R22975" t="str">
        <f t="shared" si="1435"/>
        <v>busy</v>
      </c>
    </row>
    <row r="22976" spans="1:18">
      <c r="A22976">
        <v>25292</v>
      </c>
      <c r="B22976" t="s">
        <v>19364</v>
      </c>
      <c r="C22976" s="1">
        <v>44197</v>
      </c>
      <c r="D22976">
        <v>133</v>
      </c>
      <c r="E22976">
        <f t="shared" si="1432"/>
        <v>130</v>
      </c>
      <c r="F22976">
        <v>22.632737616541299</v>
      </c>
      <c r="G22976">
        <f t="shared" si="1433"/>
        <v>20</v>
      </c>
      <c r="H22976">
        <v>0</v>
      </c>
      <c r="I22976">
        <v>0</v>
      </c>
      <c r="J22976">
        <v>0</v>
      </c>
      <c r="K22976">
        <v>7.5187969924812E-3</v>
      </c>
      <c r="L22976">
        <v>0</v>
      </c>
      <c r="M22976">
        <v>9</v>
      </c>
      <c r="N22976">
        <v>108</v>
      </c>
      <c r="O22976">
        <v>0</v>
      </c>
      <c r="P22976">
        <v>0</v>
      </c>
      <c r="Q22976" t="str">
        <f t="shared" si="1434"/>
        <v>low</v>
      </c>
      <c r="R22976" t="str">
        <f t="shared" si="1435"/>
        <v>busy</v>
      </c>
    </row>
    <row r="22977" spans="1:18">
      <c r="A22977">
        <v>474</v>
      </c>
      <c r="B22977" t="s">
        <v>409</v>
      </c>
      <c r="C22977" s="1">
        <v>44197</v>
      </c>
      <c r="D22977">
        <v>90</v>
      </c>
      <c r="E22977">
        <f t="shared" si="1432"/>
        <v>90</v>
      </c>
      <c r="F22977">
        <v>26.641676644444399</v>
      </c>
      <c r="G22977">
        <f t="shared" si="1433"/>
        <v>20</v>
      </c>
      <c r="H22977">
        <v>0</v>
      </c>
      <c r="I22977">
        <v>0</v>
      </c>
      <c r="J22977">
        <v>2.2222222222222199E-2</v>
      </c>
      <c r="K22977">
        <v>0</v>
      </c>
      <c r="L22977">
        <v>0</v>
      </c>
      <c r="M22977">
        <v>28</v>
      </c>
      <c r="N22977">
        <v>53</v>
      </c>
      <c r="O22977">
        <v>0</v>
      </c>
      <c r="P22977">
        <v>0</v>
      </c>
      <c r="Q22977" t="str">
        <f t="shared" si="1434"/>
        <v>low</v>
      </c>
      <c r="R22977" t="str">
        <f t="shared" si="1435"/>
        <v>empty</v>
      </c>
    </row>
    <row r="22978" spans="1:18">
      <c r="A22978">
        <v>30763</v>
      </c>
      <c r="B22978" t="s">
        <v>23756</v>
      </c>
      <c r="C22978" s="1">
        <v>44197</v>
      </c>
      <c r="D22978">
        <v>70</v>
      </c>
      <c r="E22978">
        <f t="shared" ref="E22978:E23041" si="1436">D22978-MOD(D22978,10)</f>
        <v>70</v>
      </c>
      <c r="F22978">
        <v>38.578566757142802</v>
      </c>
      <c r="G22978">
        <f t="shared" ref="G22978:G23041" si="1437">F22978-MOD(F22978,10)</f>
        <v>30</v>
      </c>
      <c r="H22978">
        <v>0</v>
      </c>
      <c r="I22978">
        <v>0</v>
      </c>
      <c r="J22978">
        <v>0</v>
      </c>
      <c r="K22978">
        <v>0</v>
      </c>
      <c r="L22978">
        <v>1.42857142857142E-2</v>
      </c>
      <c r="M22978">
        <v>5</v>
      </c>
      <c r="N22978">
        <v>57</v>
      </c>
      <c r="O22978">
        <v>0</v>
      </c>
      <c r="P22978">
        <v>4.4834315789473597E-2</v>
      </c>
      <c r="Q22978" t="str">
        <f t="shared" ref="Q22978:Q23041" si="1438">IF(F22978&gt;50,"high","low")</f>
        <v>low</v>
      </c>
      <c r="R22978" t="str">
        <f t="shared" ref="R22978:R23041" si="1439">IF(AND(K22978=0,L22978=0),"empty", "busy")</f>
        <v>busy</v>
      </c>
    </row>
    <row r="22979" spans="1:18">
      <c r="A22979">
        <v>36466</v>
      </c>
      <c r="B22979" t="s">
        <v>27729</v>
      </c>
      <c r="C22979" s="1">
        <v>44197</v>
      </c>
      <c r="D22979">
        <v>139</v>
      </c>
      <c r="E22979">
        <f t="shared" si="1436"/>
        <v>130</v>
      </c>
      <c r="F22979">
        <v>20.6634224244604</v>
      </c>
      <c r="G22979">
        <f t="shared" si="1437"/>
        <v>20</v>
      </c>
      <c r="H22979">
        <v>0</v>
      </c>
      <c r="I22979">
        <v>0</v>
      </c>
      <c r="J22979">
        <v>0</v>
      </c>
      <c r="K22979">
        <v>5.0359712230215799E-2</v>
      </c>
      <c r="L22979">
        <v>7.1942446043165402E-3</v>
      </c>
      <c r="M22979">
        <v>20</v>
      </c>
      <c r="N22979">
        <v>49</v>
      </c>
      <c r="O22979">
        <v>0</v>
      </c>
      <c r="P22979">
        <v>2.0521551020408101E-2</v>
      </c>
      <c r="Q22979" t="str">
        <f t="shared" si="1438"/>
        <v>low</v>
      </c>
      <c r="R22979" t="str">
        <f t="shared" si="1439"/>
        <v>busy</v>
      </c>
    </row>
    <row r="22980" spans="1:18">
      <c r="A22980">
        <v>14864</v>
      </c>
      <c r="B22980" t="s">
        <v>11453</v>
      </c>
      <c r="C22980" s="1">
        <v>44197</v>
      </c>
      <c r="D22980">
        <v>103</v>
      </c>
      <c r="E22980">
        <f t="shared" si="1436"/>
        <v>100</v>
      </c>
      <c r="F22980">
        <v>29.3281090291262</v>
      </c>
      <c r="G22980">
        <f t="shared" si="1437"/>
        <v>20</v>
      </c>
      <c r="H22980">
        <v>0</v>
      </c>
      <c r="I22980">
        <v>0</v>
      </c>
      <c r="J22980">
        <v>0</v>
      </c>
      <c r="K22980">
        <v>9.7087378640776698E-2</v>
      </c>
      <c r="L22980">
        <v>0.15533980582524201</v>
      </c>
      <c r="M22980">
        <v>0</v>
      </c>
      <c r="N22980">
        <v>0</v>
      </c>
      <c r="O22980">
        <v>0</v>
      </c>
      <c r="P22980">
        <v>0</v>
      </c>
      <c r="Q22980" t="str">
        <f t="shared" si="1438"/>
        <v>low</v>
      </c>
      <c r="R22980" t="str">
        <f t="shared" si="1439"/>
        <v>busy</v>
      </c>
    </row>
    <row r="22981" spans="1:18">
      <c r="A22981">
        <v>32042</v>
      </c>
      <c r="B22981" t="s">
        <v>24726</v>
      </c>
      <c r="C22981" s="1">
        <v>44197</v>
      </c>
      <c r="D22981">
        <v>82</v>
      </c>
      <c r="E22981">
        <f t="shared" si="1436"/>
        <v>80</v>
      </c>
      <c r="F22981">
        <v>12.242706243902401</v>
      </c>
      <c r="G22981">
        <f t="shared" si="1437"/>
        <v>10</v>
      </c>
      <c r="H22981">
        <v>0.42682926829268197</v>
      </c>
      <c r="I22981">
        <v>1.21951219512195E-2</v>
      </c>
      <c r="J22981">
        <v>0</v>
      </c>
      <c r="K22981">
        <v>0.34146341463414598</v>
      </c>
      <c r="L22981">
        <v>2.4390243902439001E-2</v>
      </c>
      <c r="M22981">
        <v>1</v>
      </c>
      <c r="N22981">
        <v>5</v>
      </c>
      <c r="O22981">
        <v>0</v>
      </c>
      <c r="P22981">
        <v>0</v>
      </c>
      <c r="Q22981" t="str">
        <f t="shared" si="1438"/>
        <v>low</v>
      </c>
      <c r="R22981" t="str">
        <f t="shared" si="1439"/>
        <v>busy</v>
      </c>
    </row>
    <row r="22982" spans="1:18">
      <c r="A22982">
        <v>36484</v>
      </c>
      <c r="B22982" t="s">
        <v>27747</v>
      </c>
      <c r="C22982" s="1">
        <v>44197</v>
      </c>
      <c r="D22982">
        <v>175</v>
      </c>
      <c r="E22982">
        <f t="shared" si="1436"/>
        <v>170</v>
      </c>
      <c r="F22982">
        <v>18.2693272914285</v>
      </c>
      <c r="G22982">
        <f t="shared" si="1437"/>
        <v>10</v>
      </c>
      <c r="H22982">
        <v>1.1428571428571401E-2</v>
      </c>
      <c r="I22982">
        <v>0</v>
      </c>
      <c r="J22982">
        <v>1.7142857142857099E-2</v>
      </c>
      <c r="K22982">
        <v>0.14285714285714199</v>
      </c>
      <c r="L22982">
        <v>0</v>
      </c>
      <c r="M22982">
        <v>32</v>
      </c>
      <c r="N22982">
        <v>43</v>
      </c>
      <c r="O22982">
        <v>0</v>
      </c>
      <c r="P22982">
        <v>3.51895116279069E-2</v>
      </c>
      <c r="Q22982" t="str">
        <f t="shared" si="1438"/>
        <v>low</v>
      </c>
      <c r="R22982" t="str">
        <f t="shared" si="1439"/>
        <v>busy</v>
      </c>
    </row>
    <row r="22983" spans="1:18">
      <c r="A22983">
        <v>38596</v>
      </c>
      <c r="B22983" t="s">
        <v>29648</v>
      </c>
      <c r="C22983" s="1">
        <v>44197</v>
      </c>
      <c r="D22983">
        <v>132</v>
      </c>
      <c r="E22983">
        <f t="shared" si="1436"/>
        <v>130</v>
      </c>
      <c r="F22983">
        <v>22.924665530302999</v>
      </c>
      <c r="G22983">
        <f t="shared" si="1437"/>
        <v>20</v>
      </c>
      <c r="H22983">
        <v>0</v>
      </c>
      <c r="I22983">
        <v>0</v>
      </c>
      <c r="J22983">
        <v>7.5757575757575699E-3</v>
      </c>
      <c r="K22983">
        <v>3.03030303030303E-2</v>
      </c>
      <c r="L22983">
        <v>0</v>
      </c>
      <c r="M22983">
        <v>37</v>
      </c>
      <c r="N22983">
        <v>47</v>
      </c>
      <c r="O22983">
        <v>0</v>
      </c>
      <c r="P22983">
        <v>0</v>
      </c>
      <c r="Q22983" t="str">
        <f t="shared" si="1438"/>
        <v>low</v>
      </c>
      <c r="R22983" t="str">
        <f t="shared" si="1439"/>
        <v>busy</v>
      </c>
    </row>
    <row r="22984" spans="1:18">
      <c r="A22984">
        <v>36449</v>
      </c>
      <c r="B22984" t="s">
        <v>27712</v>
      </c>
      <c r="C22984" s="1">
        <v>44197</v>
      </c>
      <c r="D22984">
        <v>58</v>
      </c>
      <c r="E22984">
        <f t="shared" si="1436"/>
        <v>50</v>
      </c>
      <c r="F22984">
        <v>18.281143724137898</v>
      </c>
      <c r="G22984">
        <f t="shared" si="1437"/>
        <v>10</v>
      </c>
      <c r="H22984">
        <v>0</v>
      </c>
      <c r="I22984">
        <v>0</v>
      </c>
      <c r="J22984">
        <v>0</v>
      </c>
      <c r="K22984">
        <v>0.24137931034482701</v>
      </c>
      <c r="L22984">
        <v>0</v>
      </c>
      <c r="M22984">
        <v>0</v>
      </c>
      <c r="N22984">
        <v>0</v>
      </c>
      <c r="O22984">
        <v>0</v>
      </c>
      <c r="P22984">
        <v>0</v>
      </c>
      <c r="Q22984" t="str">
        <f t="shared" si="1438"/>
        <v>low</v>
      </c>
      <c r="R22984" t="str">
        <f t="shared" si="1439"/>
        <v>busy</v>
      </c>
    </row>
    <row r="22985" spans="1:18">
      <c r="A22985">
        <v>41230</v>
      </c>
      <c r="B22985" t="s">
        <v>31615</v>
      </c>
      <c r="C22985" s="1">
        <v>44197</v>
      </c>
      <c r="D22985">
        <v>271</v>
      </c>
      <c r="E22985">
        <f t="shared" si="1436"/>
        <v>270</v>
      </c>
      <c r="F22985">
        <v>42.058008003689999</v>
      </c>
      <c r="G22985">
        <f t="shared" si="1437"/>
        <v>40</v>
      </c>
      <c r="H22985">
        <v>0</v>
      </c>
      <c r="I22985">
        <v>0</v>
      </c>
      <c r="J22985">
        <v>0</v>
      </c>
      <c r="K22985">
        <v>0</v>
      </c>
      <c r="L22985">
        <v>0</v>
      </c>
      <c r="M22985">
        <v>12</v>
      </c>
      <c r="N22985">
        <v>227</v>
      </c>
      <c r="O22985">
        <v>0</v>
      </c>
      <c r="P22985">
        <v>0.393747475770925</v>
      </c>
      <c r="Q22985" t="str">
        <f t="shared" si="1438"/>
        <v>low</v>
      </c>
      <c r="R22985" t="str">
        <f t="shared" si="1439"/>
        <v>empty</v>
      </c>
    </row>
    <row r="22986" spans="1:18">
      <c r="A22986">
        <v>22874</v>
      </c>
      <c r="B22986" t="s">
        <v>17391</v>
      </c>
      <c r="C22986" s="1">
        <v>44197</v>
      </c>
      <c r="D22986">
        <v>162</v>
      </c>
      <c r="E22986">
        <f t="shared" si="1436"/>
        <v>160</v>
      </c>
      <c r="F22986">
        <v>27.4203367592592</v>
      </c>
      <c r="G22986">
        <f t="shared" si="1437"/>
        <v>20</v>
      </c>
      <c r="H22986">
        <v>0</v>
      </c>
      <c r="I22986">
        <v>0</v>
      </c>
      <c r="J22986">
        <v>0</v>
      </c>
      <c r="K22986">
        <v>0</v>
      </c>
      <c r="L22986">
        <v>0</v>
      </c>
      <c r="M22986">
        <v>8</v>
      </c>
      <c r="N22986">
        <v>100</v>
      </c>
      <c r="O22986">
        <v>0</v>
      </c>
      <c r="P22986">
        <v>0</v>
      </c>
      <c r="Q22986" t="str">
        <f t="shared" si="1438"/>
        <v>low</v>
      </c>
      <c r="R22986" t="str">
        <f t="shared" si="1439"/>
        <v>empty</v>
      </c>
    </row>
    <row r="22987" spans="1:18">
      <c r="A22987">
        <v>20157</v>
      </c>
      <c r="B22987" t="s">
        <v>15147</v>
      </c>
      <c r="C22987" s="1">
        <v>44197</v>
      </c>
      <c r="D22987">
        <v>151</v>
      </c>
      <c r="E22987">
        <f t="shared" si="1436"/>
        <v>150</v>
      </c>
      <c r="F22987">
        <v>23.323795867549599</v>
      </c>
      <c r="G22987">
        <f t="shared" si="1437"/>
        <v>20</v>
      </c>
      <c r="H22987">
        <v>0</v>
      </c>
      <c r="I22987">
        <v>0</v>
      </c>
      <c r="J22987">
        <v>0</v>
      </c>
      <c r="K22987">
        <v>1.32450331125827E-2</v>
      </c>
      <c r="L22987">
        <v>0</v>
      </c>
      <c r="M22987">
        <v>6</v>
      </c>
      <c r="N22987">
        <v>113</v>
      </c>
      <c r="O22987">
        <v>0</v>
      </c>
      <c r="P22987">
        <v>1.53392300884955E-2</v>
      </c>
      <c r="Q22987" t="str">
        <f t="shared" si="1438"/>
        <v>low</v>
      </c>
      <c r="R22987" t="str">
        <f t="shared" si="1439"/>
        <v>busy</v>
      </c>
    </row>
    <row r="22988" spans="1:18">
      <c r="A22988">
        <v>16377</v>
      </c>
      <c r="B22988" t="s">
        <v>12650</v>
      </c>
      <c r="C22988" s="1">
        <v>44197</v>
      </c>
      <c r="D22988">
        <v>228</v>
      </c>
      <c r="E22988">
        <f t="shared" si="1436"/>
        <v>220</v>
      </c>
      <c r="F22988">
        <v>28.399868328947299</v>
      </c>
      <c r="G22988">
        <f t="shared" si="1437"/>
        <v>20</v>
      </c>
      <c r="H22988">
        <v>0</v>
      </c>
      <c r="I22988">
        <v>0</v>
      </c>
      <c r="J22988">
        <v>4.3859649122806998E-3</v>
      </c>
      <c r="K22988">
        <v>6.14035087719298E-2</v>
      </c>
      <c r="L22988">
        <v>0</v>
      </c>
      <c r="M22988">
        <v>21</v>
      </c>
      <c r="N22988">
        <v>107</v>
      </c>
      <c r="O22988">
        <v>0</v>
      </c>
      <c r="P22988">
        <v>0</v>
      </c>
      <c r="Q22988" t="str">
        <f t="shared" si="1438"/>
        <v>low</v>
      </c>
      <c r="R22988" t="str">
        <f t="shared" si="1439"/>
        <v>busy</v>
      </c>
    </row>
    <row r="22989" spans="1:18">
      <c r="A22989">
        <v>12348</v>
      </c>
      <c r="B22989" t="s">
        <v>10108</v>
      </c>
      <c r="C22989" s="1">
        <v>44197</v>
      </c>
      <c r="D22989">
        <v>224</v>
      </c>
      <c r="E22989">
        <f t="shared" si="1436"/>
        <v>220</v>
      </c>
      <c r="F22989">
        <v>32.266361968749997</v>
      </c>
      <c r="G22989">
        <f t="shared" si="1437"/>
        <v>30</v>
      </c>
      <c r="H22989">
        <v>0</v>
      </c>
      <c r="I22989">
        <v>0</v>
      </c>
      <c r="J22989">
        <v>0</v>
      </c>
      <c r="K22989">
        <v>4.4642857142857097E-3</v>
      </c>
      <c r="L22989">
        <v>1.33928571428571E-2</v>
      </c>
      <c r="M22989">
        <v>30</v>
      </c>
      <c r="N22989">
        <v>174</v>
      </c>
      <c r="O22989">
        <v>0</v>
      </c>
      <c r="P22989">
        <v>0</v>
      </c>
      <c r="Q22989" t="str">
        <f t="shared" si="1438"/>
        <v>low</v>
      </c>
      <c r="R22989" t="str">
        <f t="shared" si="1439"/>
        <v>busy</v>
      </c>
    </row>
    <row r="22990" spans="1:18">
      <c r="A22990">
        <v>31333</v>
      </c>
      <c r="B22990" t="s">
        <v>24159</v>
      </c>
      <c r="C22990" s="1">
        <v>44197</v>
      </c>
      <c r="D22990">
        <v>124</v>
      </c>
      <c r="E22990">
        <f t="shared" si="1436"/>
        <v>120</v>
      </c>
      <c r="F22990">
        <v>31.424562911290302</v>
      </c>
      <c r="G22990">
        <f t="shared" si="1437"/>
        <v>30</v>
      </c>
      <c r="H22990">
        <v>0</v>
      </c>
      <c r="I22990">
        <v>0</v>
      </c>
      <c r="J22990">
        <v>0</v>
      </c>
      <c r="K22990">
        <v>4.0322580645161199E-2</v>
      </c>
      <c r="L22990">
        <v>3.2258064516128997E-2</v>
      </c>
      <c r="M22990">
        <v>20</v>
      </c>
      <c r="N22990">
        <v>70</v>
      </c>
      <c r="O22990">
        <v>0</v>
      </c>
      <c r="P22990">
        <v>3.57142857142857E-3</v>
      </c>
      <c r="Q22990" t="str">
        <f t="shared" si="1438"/>
        <v>low</v>
      </c>
      <c r="R22990" t="str">
        <f t="shared" si="1439"/>
        <v>busy</v>
      </c>
    </row>
    <row r="22991" spans="1:18">
      <c r="A22991">
        <v>6502</v>
      </c>
      <c r="B22991" t="s">
        <v>4966</v>
      </c>
      <c r="C22991" s="1">
        <v>44197</v>
      </c>
      <c r="D22991">
        <v>110</v>
      </c>
      <c r="E22991">
        <f t="shared" si="1436"/>
        <v>110</v>
      </c>
      <c r="F22991">
        <v>27.909937827272699</v>
      </c>
      <c r="G22991">
        <f t="shared" si="1437"/>
        <v>20</v>
      </c>
      <c r="H22991">
        <v>0</v>
      </c>
      <c r="I22991">
        <v>0</v>
      </c>
      <c r="J22991">
        <v>9.0909090909090905E-3</v>
      </c>
      <c r="K22991">
        <v>0</v>
      </c>
      <c r="L22991">
        <v>0</v>
      </c>
      <c r="M22991">
        <v>41</v>
      </c>
      <c r="N22991">
        <v>85</v>
      </c>
      <c r="O22991">
        <v>0</v>
      </c>
      <c r="P22991">
        <v>0</v>
      </c>
      <c r="Q22991" t="str">
        <f t="shared" si="1438"/>
        <v>low</v>
      </c>
      <c r="R22991" t="str">
        <f t="shared" si="1439"/>
        <v>empty</v>
      </c>
    </row>
    <row r="22992" spans="1:18">
      <c r="A22992">
        <v>21856</v>
      </c>
      <c r="B22992" t="s">
        <v>16401</v>
      </c>
      <c r="C22992" s="1">
        <v>44197</v>
      </c>
      <c r="D22992">
        <v>63</v>
      </c>
      <c r="E22992">
        <f t="shared" si="1436"/>
        <v>60</v>
      </c>
      <c r="F22992">
        <v>23.8734335079365</v>
      </c>
      <c r="G22992">
        <f t="shared" si="1437"/>
        <v>20</v>
      </c>
      <c r="H22992">
        <v>0</v>
      </c>
      <c r="I22992">
        <v>0</v>
      </c>
      <c r="J22992">
        <v>0</v>
      </c>
      <c r="K22992">
        <v>1.5873015873015799E-2</v>
      </c>
      <c r="L22992">
        <v>0</v>
      </c>
      <c r="M22992">
        <v>10</v>
      </c>
      <c r="N22992">
        <v>41</v>
      </c>
      <c r="O22992">
        <v>0</v>
      </c>
      <c r="P22992">
        <v>3.4843170731707301E-3</v>
      </c>
      <c r="Q22992" t="str">
        <f t="shared" si="1438"/>
        <v>low</v>
      </c>
      <c r="R22992" t="str">
        <f t="shared" si="1439"/>
        <v>busy</v>
      </c>
    </row>
    <row r="22993" spans="1:18">
      <c r="A22993">
        <v>25662</v>
      </c>
      <c r="B22993" t="s">
        <v>19562</v>
      </c>
      <c r="C22993" s="1">
        <v>44197</v>
      </c>
      <c r="D22993">
        <v>186</v>
      </c>
      <c r="E22993">
        <f t="shared" si="1436"/>
        <v>180</v>
      </c>
      <c r="F22993">
        <v>21.271525591397801</v>
      </c>
      <c r="G22993">
        <f t="shared" si="1437"/>
        <v>20</v>
      </c>
      <c r="H22993">
        <v>5.3763440860214997E-3</v>
      </c>
      <c r="I22993">
        <v>0</v>
      </c>
      <c r="J22993">
        <v>3.7634408602150497E-2</v>
      </c>
      <c r="K22993">
        <v>1.0752688172042999E-2</v>
      </c>
      <c r="L22993">
        <v>5.3763440860214997E-3</v>
      </c>
      <c r="M22993">
        <v>77</v>
      </c>
      <c r="N22993">
        <v>125</v>
      </c>
      <c r="O22993">
        <v>0</v>
      </c>
      <c r="P22993">
        <v>0</v>
      </c>
      <c r="Q22993" t="str">
        <f t="shared" si="1438"/>
        <v>low</v>
      </c>
      <c r="R22993" t="str">
        <f t="shared" si="1439"/>
        <v>busy</v>
      </c>
    </row>
    <row r="22994" spans="1:18">
      <c r="A22994">
        <v>28356</v>
      </c>
      <c r="B22994" t="s">
        <v>21794</v>
      </c>
      <c r="C22994" s="1">
        <v>44197</v>
      </c>
      <c r="D22994">
        <v>285</v>
      </c>
      <c r="E22994">
        <f t="shared" si="1436"/>
        <v>280</v>
      </c>
      <c r="F22994">
        <v>57.467251607017502</v>
      </c>
      <c r="G22994">
        <f t="shared" si="1437"/>
        <v>50</v>
      </c>
      <c r="H22994">
        <v>0</v>
      </c>
      <c r="I22994">
        <v>0</v>
      </c>
      <c r="J22994">
        <v>0</v>
      </c>
      <c r="K22994">
        <v>7.0175438596491203E-3</v>
      </c>
      <c r="L22994">
        <v>0</v>
      </c>
      <c r="M22994">
        <v>28</v>
      </c>
      <c r="N22994">
        <v>215</v>
      </c>
      <c r="O22994">
        <v>0</v>
      </c>
      <c r="P22994">
        <v>0</v>
      </c>
      <c r="Q22994" t="str">
        <f t="shared" si="1438"/>
        <v>high</v>
      </c>
      <c r="R22994" t="str">
        <f t="shared" si="1439"/>
        <v>busy</v>
      </c>
    </row>
    <row r="22995" spans="1:18">
      <c r="A22995">
        <v>39573</v>
      </c>
      <c r="B22995" t="s">
        <v>30345</v>
      </c>
      <c r="C22995" s="1">
        <v>44197</v>
      </c>
      <c r="D22995">
        <v>235</v>
      </c>
      <c r="E22995">
        <f t="shared" si="1436"/>
        <v>230</v>
      </c>
      <c r="F22995">
        <v>22.282631953191402</v>
      </c>
      <c r="G22995">
        <f t="shared" si="1437"/>
        <v>20</v>
      </c>
      <c r="H22995">
        <v>8.5106382978723406E-3</v>
      </c>
      <c r="I22995">
        <v>0</v>
      </c>
      <c r="J22995">
        <v>1.27659574468085E-2</v>
      </c>
      <c r="K22995">
        <v>4.2553191489361703E-3</v>
      </c>
      <c r="L22995">
        <v>8.5106382978723406E-3</v>
      </c>
      <c r="M22995">
        <v>30</v>
      </c>
      <c r="N22995">
        <v>120</v>
      </c>
      <c r="O22995">
        <v>0</v>
      </c>
      <c r="P22995">
        <v>1.01706749999999E-2</v>
      </c>
      <c r="Q22995" t="str">
        <f t="shared" si="1438"/>
        <v>low</v>
      </c>
      <c r="R22995" t="str">
        <f t="shared" si="1439"/>
        <v>busy</v>
      </c>
    </row>
    <row r="22996" spans="1:18">
      <c r="A22996">
        <v>24678</v>
      </c>
      <c r="B22996" t="s">
        <v>18930</v>
      </c>
      <c r="C22996" s="1">
        <v>44197</v>
      </c>
      <c r="D22996">
        <v>203</v>
      </c>
      <c r="E22996">
        <f t="shared" si="1436"/>
        <v>200</v>
      </c>
      <c r="F22996">
        <v>35.872262177339799</v>
      </c>
      <c r="G22996">
        <f t="shared" si="1437"/>
        <v>30</v>
      </c>
      <c r="H22996">
        <v>0</v>
      </c>
      <c r="I22996">
        <v>0</v>
      </c>
      <c r="J22996">
        <v>0</v>
      </c>
      <c r="K22996">
        <v>0</v>
      </c>
      <c r="L22996">
        <v>0</v>
      </c>
      <c r="M22996">
        <v>13</v>
      </c>
      <c r="N22996">
        <v>116</v>
      </c>
      <c r="O22996">
        <v>0</v>
      </c>
      <c r="P22996">
        <v>0</v>
      </c>
      <c r="Q22996" t="str">
        <f t="shared" si="1438"/>
        <v>low</v>
      </c>
      <c r="R22996" t="str">
        <f t="shared" si="1439"/>
        <v>empty</v>
      </c>
    </row>
    <row r="22997" spans="1:18">
      <c r="A22997">
        <v>42818</v>
      </c>
      <c r="B22997" t="s">
        <v>32943</v>
      </c>
      <c r="C22997" s="1">
        <v>44197</v>
      </c>
      <c r="D22997">
        <v>50</v>
      </c>
      <c r="E22997">
        <f t="shared" si="1436"/>
        <v>50</v>
      </c>
      <c r="F22997">
        <v>29.272286379999901</v>
      </c>
      <c r="G22997">
        <f t="shared" si="1437"/>
        <v>20</v>
      </c>
      <c r="H22997">
        <v>0</v>
      </c>
      <c r="I22997">
        <v>0</v>
      </c>
      <c r="J22997">
        <v>0</v>
      </c>
      <c r="K22997">
        <v>0.12</v>
      </c>
      <c r="L22997">
        <v>0</v>
      </c>
      <c r="M22997">
        <v>0</v>
      </c>
      <c r="N22997">
        <v>0</v>
      </c>
      <c r="O22997">
        <v>0</v>
      </c>
      <c r="P22997">
        <v>0</v>
      </c>
      <c r="Q22997" t="str">
        <f t="shared" si="1438"/>
        <v>low</v>
      </c>
      <c r="R22997" t="str">
        <f t="shared" si="1439"/>
        <v>busy</v>
      </c>
    </row>
    <row r="22998" spans="1:18">
      <c r="A22998">
        <v>22838</v>
      </c>
      <c r="B22998" t="s">
        <v>17356</v>
      </c>
      <c r="C22998" s="1">
        <v>44197</v>
      </c>
      <c r="D22998">
        <v>227</v>
      </c>
      <c r="E22998">
        <f t="shared" si="1436"/>
        <v>220</v>
      </c>
      <c r="F22998">
        <v>21.535356211453699</v>
      </c>
      <c r="G22998">
        <f t="shared" si="1437"/>
        <v>20</v>
      </c>
      <c r="H22998">
        <v>0</v>
      </c>
      <c r="I22998">
        <v>0</v>
      </c>
      <c r="J22998">
        <v>0</v>
      </c>
      <c r="K22998">
        <v>8.8105726872246704E-3</v>
      </c>
      <c r="L22998">
        <v>0</v>
      </c>
      <c r="M22998">
        <v>13</v>
      </c>
      <c r="N22998">
        <v>116</v>
      </c>
      <c r="O22998">
        <v>0</v>
      </c>
      <c r="P22998">
        <v>2.9547448275862E-2</v>
      </c>
      <c r="Q22998" t="str">
        <f t="shared" si="1438"/>
        <v>low</v>
      </c>
      <c r="R22998" t="str">
        <f t="shared" si="1439"/>
        <v>busy</v>
      </c>
    </row>
    <row r="22999" spans="1:18">
      <c r="A22999">
        <v>22019</v>
      </c>
      <c r="B22999" t="s">
        <v>16562</v>
      </c>
      <c r="C22999" s="1">
        <v>44197</v>
      </c>
      <c r="D22999">
        <v>274</v>
      </c>
      <c r="E22999">
        <f t="shared" si="1436"/>
        <v>270</v>
      </c>
      <c r="F22999">
        <v>37.336107759123998</v>
      </c>
      <c r="G22999">
        <f t="shared" si="1437"/>
        <v>30</v>
      </c>
      <c r="H22999">
        <v>0</v>
      </c>
      <c r="I22999">
        <v>0</v>
      </c>
      <c r="J22999">
        <v>3.6496350364963498E-3</v>
      </c>
      <c r="K22999">
        <v>0</v>
      </c>
      <c r="L22999">
        <v>0</v>
      </c>
      <c r="M22999">
        <v>24</v>
      </c>
      <c r="N22999">
        <v>219</v>
      </c>
      <c r="O22999">
        <v>0</v>
      </c>
      <c r="P22999">
        <v>0.166742771689497</v>
      </c>
      <c r="Q22999" t="str">
        <f t="shared" si="1438"/>
        <v>low</v>
      </c>
      <c r="R22999" t="str">
        <f t="shared" si="1439"/>
        <v>empty</v>
      </c>
    </row>
    <row r="23000" spans="1:18">
      <c r="A23000">
        <v>37842</v>
      </c>
      <c r="B23000" t="s">
        <v>29060</v>
      </c>
      <c r="C23000" s="1">
        <v>44197</v>
      </c>
      <c r="D23000">
        <v>237</v>
      </c>
      <c r="E23000">
        <f t="shared" si="1436"/>
        <v>230</v>
      </c>
      <c r="F23000">
        <v>25.6564734177215</v>
      </c>
      <c r="G23000">
        <f t="shared" si="1437"/>
        <v>20</v>
      </c>
      <c r="H23000">
        <v>0</v>
      </c>
      <c r="I23000">
        <v>0</v>
      </c>
      <c r="J23000">
        <v>0</v>
      </c>
      <c r="K23000">
        <v>0.23628691983122299</v>
      </c>
      <c r="L23000">
        <v>7.1729957805907102E-2</v>
      </c>
      <c r="M23000">
        <v>0</v>
      </c>
      <c r="N23000">
        <v>0</v>
      </c>
      <c r="O23000">
        <v>0</v>
      </c>
      <c r="P23000">
        <v>0</v>
      </c>
      <c r="Q23000" t="str">
        <f t="shared" si="1438"/>
        <v>low</v>
      </c>
      <c r="R23000" t="str">
        <f t="shared" si="1439"/>
        <v>busy</v>
      </c>
    </row>
    <row r="23001" spans="1:18">
      <c r="A23001">
        <v>35590</v>
      </c>
      <c r="B23001" t="s">
        <v>26856</v>
      </c>
      <c r="C23001" s="1">
        <v>44197</v>
      </c>
      <c r="D23001">
        <v>68</v>
      </c>
      <c r="E23001">
        <f t="shared" si="1436"/>
        <v>60</v>
      </c>
      <c r="F23001">
        <v>39.494250808823502</v>
      </c>
      <c r="G23001">
        <f t="shared" si="1437"/>
        <v>30</v>
      </c>
      <c r="H23001">
        <v>0</v>
      </c>
      <c r="I23001">
        <v>0</v>
      </c>
      <c r="J23001">
        <v>0</v>
      </c>
      <c r="K23001">
        <v>0</v>
      </c>
      <c r="L23001">
        <v>0</v>
      </c>
      <c r="M23001">
        <v>6</v>
      </c>
      <c r="N23001">
        <v>57</v>
      </c>
      <c r="O23001">
        <v>0</v>
      </c>
      <c r="P23001">
        <v>3.5672508771929803E-2</v>
      </c>
      <c r="Q23001" t="str">
        <f t="shared" si="1438"/>
        <v>low</v>
      </c>
      <c r="R23001" t="str">
        <f t="shared" si="1439"/>
        <v>empty</v>
      </c>
    </row>
    <row r="23002" spans="1:18">
      <c r="A23002">
        <v>30807</v>
      </c>
      <c r="B23002" t="s">
        <v>23790</v>
      </c>
      <c r="C23002" s="1">
        <v>44197</v>
      </c>
      <c r="D23002">
        <v>154</v>
      </c>
      <c r="E23002">
        <f t="shared" si="1436"/>
        <v>150</v>
      </c>
      <c r="F23002">
        <v>14.897071753246699</v>
      </c>
      <c r="G23002">
        <f t="shared" si="1437"/>
        <v>10</v>
      </c>
      <c r="H23002">
        <v>0.103896103896103</v>
      </c>
      <c r="I23002">
        <v>6.4935064935064896E-3</v>
      </c>
      <c r="J23002">
        <v>6.4935064935064896E-3</v>
      </c>
      <c r="K23002">
        <v>0.201298701298701</v>
      </c>
      <c r="L23002">
        <v>1.94805194805194E-2</v>
      </c>
      <c r="M23002">
        <v>1</v>
      </c>
      <c r="N23002">
        <v>21</v>
      </c>
      <c r="O23002">
        <v>0</v>
      </c>
      <c r="P23002">
        <v>0</v>
      </c>
      <c r="Q23002" t="str">
        <f t="shared" si="1438"/>
        <v>low</v>
      </c>
      <c r="R23002" t="str">
        <f t="shared" si="1439"/>
        <v>busy</v>
      </c>
    </row>
    <row r="23003" spans="1:18">
      <c r="A23003">
        <v>25907</v>
      </c>
      <c r="B23003" t="s">
        <v>19769</v>
      </c>
      <c r="C23003" s="1">
        <v>44197</v>
      </c>
      <c r="D23003">
        <v>114</v>
      </c>
      <c r="E23003">
        <f t="shared" si="1436"/>
        <v>110</v>
      </c>
      <c r="F23003">
        <v>27.412909368421001</v>
      </c>
      <c r="G23003">
        <f t="shared" si="1437"/>
        <v>20</v>
      </c>
      <c r="H23003">
        <v>0</v>
      </c>
      <c r="I23003">
        <v>0</v>
      </c>
      <c r="J23003">
        <v>0</v>
      </c>
      <c r="K23003">
        <v>0.324561403508771</v>
      </c>
      <c r="L23003">
        <v>0</v>
      </c>
      <c r="M23003">
        <v>0</v>
      </c>
      <c r="N23003">
        <v>0</v>
      </c>
      <c r="O23003">
        <v>0</v>
      </c>
      <c r="P23003">
        <v>0</v>
      </c>
      <c r="Q23003" t="str">
        <f t="shared" si="1438"/>
        <v>low</v>
      </c>
      <c r="R23003" t="str">
        <f t="shared" si="1439"/>
        <v>busy</v>
      </c>
    </row>
    <row r="23004" spans="1:18">
      <c r="A23004">
        <v>27348</v>
      </c>
      <c r="B23004" t="s">
        <v>21006</v>
      </c>
      <c r="C23004" s="1">
        <v>44197</v>
      </c>
      <c r="D23004">
        <v>262</v>
      </c>
      <c r="E23004">
        <f t="shared" si="1436"/>
        <v>260</v>
      </c>
      <c r="F23004">
        <v>30.431882511450301</v>
      </c>
      <c r="G23004">
        <f t="shared" si="1437"/>
        <v>30</v>
      </c>
      <c r="H23004">
        <v>0</v>
      </c>
      <c r="I23004">
        <v>0</v>
      </c>
      <c r="J23004">
        <v>0</v>
      </c>
      <c r="K23004">
        <v>7.63358778625954E-3</v>
      </c>
      <c r="L23004">
        <v>3.81679389312977E-3</v>
      </c>
      <c r="M23004">
        <v>2</v>
      </c>
      <c r="N23004">
        <v>82</v>
      </c>
      <c r="O23004">
        <v>0</v>
      </c>
      <c r="P23004">
        <v>0</v>
      </c>
      <c r="Q23004" t="str">
        <f t="shared" si="1438"/>
        <v>low</v>
      </c>
      <c r="R23004" t="str">
        <f t="shared" si="1439"/>
        <v>busy</v>
      </c>
    </row>
    <row r="23005" spans="1:18">
      <c r="A23005">
        <v>22081</v>
      </c>
      <c r="B23005" t="s">
        <v>16623</v>
      </c>
      <c r="C23005" s="1">
        <v>44197</v>
      </c>
      <c r="D23005">
        <v>123</v>
      </c>
      <c r="E23005">
        <f t="shared" si="1436"/>
        <v>120</v>
      </c>
      <c r="F23005">
        <v>27.937096317073099</v>
      </c>
      <c r="G23005">
        <f t="shared" si="1437"/>
        <v>20</v>
      </c>
      <c r="H23005">
        <v>0</v>
      </c>
      <c r="I23005">
        <v>0</v>
      </c>
      <c r="J23005">
        <v>0</v>
      </c>
      <c r="K23005">
        <v>0.31707317073170699</v>
      </c>
      <c r="L23005">
        <v>4.0650406504064998E-2</v>
      </c>
      <c r="M23005">
        <v>0</v>
      </c>
      <c r="N23005">
        <v>0</v>
      </c>
      <c r="O23005">
        <v>0</v>
      </c>
      <c r="P23005">
        <v>0</v>
      </c>
      <c r="Q23005" t="str">
        <f t="shared" si="1438"/>
        <v>low</v>
      </c>
      <c r="R23005" t="str">
        <f t="shared" si="1439"/>
        <v>busy</v>
      </c>
    </row>
    <row r="23006" spans="1:18">
      <c r="A23006">
        <v>6715</v>
      </c>
      <c r="B23006" t="s">
        <v>5143</v>
      </c>
      <c r="C23006" s="1">
        <v>44197</v>
      </c>
      <c r="D23006">
        <v>238</v>
      </c>
      <c r="E23006">
        <f t="shared" si="1436"/>
        <v>230</v>
      </c>
      <c r="F23006">
        <v>29.8539971092437</v>
      </c>
      <c r="G23006">
        <f t="shared" si="1437"/>
        <v>20</v>
      </c>
      <c r="H23006">
        <v>4.2016806722688996E-3</v>
      </c>
      <c r="I23006">
        <v>0</v>
      </c>
      <c r="J23006">
        <v>8.4033613445378096E-3</v>
      </c>
      <c r="K23006">
        <v>2.94117647058823E-2</v>
      </c>
      <c r="L23006">
        <v>4.2016806722688996E-3</v>
      </c>
      <c r="M23006">
        <v>32</v>
      </c>
      <c r="N23006">
        <v>130</v>
      </c>
      <c r="O23006">
        <v>0</v>
      </c>
      <c r="P23006">
        <v>4.0293076923076897E-3</v>
      </c>
      <c r="Q23006" t="str">
        <f t="shared" si="1438"/>
        <v>low</v>
      </c>
      <c r="R23006" t="str">
        <f t="shared" si="1439"/>
        <v>busy</v>
      </c>
    </row>
    <row r="23007" spans="1:18">
      <c r="A23007">
        <v>33755</v>
      </c>
      <c r="B23007" t="s">
        <v>25800</v>
      </c>
      <c r="C23007" s="1">
        <v>44197</v>
      </c>
      <c r="D23007">
        <v>54</v>
      </c>
      <c r="E23007">
        <f t="shared" si="1436"/>
        <v>50</v>
      </c>
      <c r="F23007">
        <v>19.726555148148101</v>
      </c>
      <c r="G23007">
        <f t="shared" si="1437"/>
        <v>10</v>
      </c>
      <c r="H23007">
        <v>0</v>
      </c>
      <c r="I23007">
        <v>0</v>
      </c>
      <c r="J23007">
        <v>0</v>
      </c>
      <c r="K23007">
        <v>0.48148148148148101</v>
      </c>
      <c r="L23007">
        <v>0.12962962962962901</v>
      </c>
      <c r="M23007">
        <v>0</v>
      </c>
      <c r="N23007">
        <v>0</v>
      </c>
      <c r="O23007">
        <v>0</v>
      </c>
      <c r="P23007">
        <v>0</v>
      </c>
      <c r="Q23007" t="str">
        <f t="shared" si="1438"/>
        <v>low</v>
      </c>
      <c r="R23007" t="str">
        <f t="shared" si="1439"/>
        <v>busy</v>
      </c>
    </row>
    <row r="23008" spans="1:18">
      <c r="A23008">
        <v>19992</v>
      </c>
      <c r="B23008" t="s">
        <v>15089</v>
      </c>
      <c r="C23008" s="1">
        <v>44197</v>
      </c>
      <c r="D23008">
        <v>270</v>
      </c>
      <c r="E23008">
        <f t="shared" si="1436"/>
        <v>270</v>
      </c>
      <c r="F23008">
        <v>24.702541940740701</v>
      </c>
      <c r="G23008">
        <f t="shared" si="1437"/>
        <v>20</v>
      </c>
      <c r="H23008">
        <v>1.85185185185185E-2</v>
      </c>
      <c r="I23008">
        <v>0</v>
      </c>
      <c r="J23008">
        <v>2.2222222222222199E-2</v>
      </c>
      <c r="K23008">
        <v>0.10370370370370301</v>
      </c>
      <c r="L23008">
        <v>5.5555555555555497E-2</v>
      </c>
      <c r="M23008">
        <v>21</v>
      </c>
      <c r="N23008">
        <v>112</v>
      </c>
      <c r="O23008">
        <v>0</v>
      </c>
      <c r="P23008">
        <v>3.8461535714285698E-2</v>
      </c>
      <c r="Q23008" t="str">
        <f t="shared" si="1438"/>
        <v>low</v>
      </c>
      <c r="R23008" t="str">
        <f t="shared" si="1439"/>
        <v>busy</v>
      </c>
    </row>
    <row r="23009" spans="1:18">
      <c r="A23009">
        <v>1765</v>
      </c>
      <c r="B23009" t="s">
        <v>1521</v>
      </c>
      <c r="C23009" s="1">
        <v>44197</v>
      </c>
      <c r="D23009">
        <v>206</v>
      </c>
      <c r="E23009">
        <f t="shared" si="1436"/>
        <v>200</v>
      </c>
      <c r="F23009">
        <v>23.950390805825201</v>
      </c>
      <c r="G23009">
        <f t="shared" si="1437"/>
        <v>20</v>
      </c>
      <c r="H23009">
        <v>9.7087378640776604E-3</v>
      </c>
      <c r="I23009">
        <v>0</v>
      </c>
      <c r="J23009">
        <v>1.45631067961165E-2</v>
      </c>
      <c r="K23009">
        <v>0.106796116504854</v>
      </c>
      <c r="L23009">
        <v>2.9126213592233E-2</v>
      </c>
      <c r="M23009">
        <v>26</v>
      </c>
      <c r="N23009">
        <v>107</v>
      </c>
      <c r="O23009">
        <v>0</v>
      </c>
      <c r="P23009">
        <v>2.71028037383177E-2</v>
      </c>
      <c r="Q23009" t="str">
        <f t="shared" si="1438"/>
        <v>low</v>
      </c>
      <c r="R23009" t="str">
        <f t="shared" si="1439"/>
        <v>busy</v>
      </c>
    </row>
    <row r="23010" spans="1:18">
      <c r="A23010">
        <v>1867</v>
      </c>
      <c r="B23010" t="s">
        <v>1606</v>
      </c>
      <c r="C23010" s="1">
        <v>44197</v>
      </c>
      <c r="D23010">
        <v>200</v>
      </c>
      <c r="E23010">
        <f t="shared" si="1436"/>
        <v>200</v>
      </c>
      <c r="F23010">
        <v>24.554122100000001</v>
      </c>
      <c r="G23010">
        <f t="shared" si="1437"/>
        <v>20</v>
      </c>
      <c r="H23010">
        <v>0.02</v>
      </c>
      <c r="I23010">
        <v>0</v>
      </c>
      <c r="J23010">
        <v>5.0000000000000001E-3</v>
      </c>
      <c r="K23010">
        <v>7.4999999999999997E-2</v>
      </c>
      <c r="L23010">
        <v>0.01</v>
      </c>
      <c r="M23010">
        <v>18</v>
      </c>
      <c r="N23010">
        <v>119</v>
      </c>
      <c r="O23010">
        <v>0</v>
      </c>
      <c r="P23010">
        <v>3.7214882352941098E-2</v>
      </c>
      <c r="Q23010" t="str">
        <f t="shared" si="1438"/>
        <v>low</v>
      </c>
      <c r="R23010" t="str">
        <f t="shared" si="1439"/>
        <v>busy</v>
      </c>
    </row>
    <row r="23011" spans="1:18">
      <c r="A23011">
        <v>861</v>
      </c>
      <c r="B23011" t="s">
        <v>735</v>
      </c>
      <c r="C23011" s="1">
        <v>44197</v>
      </c>
      <c r="D23011">
        <v>162</v>
      </c>
      <c r="E23011">
        <f t="shared" si="1436"/>
        <v>160</v>
      </c>
      <c r="F23011">
        <v>30.662721425925898</v>
      </c>
      <c r="G23011">
        <f t="shared" si="1437"/>
        <v>30</v>
      </c>
      <c r="H23011">
        <v>0</v>
      </c>
      <c r="I23011">
        <v>0</v>
      </c>
      <c r="J23011">
        <v>0</v>
      </c>
      <c r="K23011">
        <v>3.0864197530864099E-2</v>
      </c>
      <c r="L23011">
        <v>3.0864197530864099E-2</v>
      </c>
      <c r="M23011">
        <v>31</v>
      </c>
      <c r="N23011">
        <v>85</v>
      </c>
      <c r="O23011">
        <v>0</v>
      </c>
      <c r="P23011">
        <v>0</v>
      </c>
      <c r="Q23011" t="str">
        <f t="shared" si="1438"/>
        <v>low</v>
      </c>
      <c r="R23011" t="str">
        <f t="shared" si="1439"/>
        <v>busy</v>
      </c>
    </row>
    <row r="23012" spans="1:18">
      <c r="A23012">
        <v>38800</v>
      </c>
      <c r="B23012" t="s">
        <v>29810</v>
      </c>
      <c r="C23012" s="1">
        <v>44197</v>
      </c>
      <c r="D23012">
        <v>167</v>
      </c>
      <c r="E23012">
        <f t="shared" si="1436"/>
        <v>160</v>
      </c>
      <c r="F23012">
        <v>20.3101051856287</v>
      </c>
      <c r="G23012">
        <f t="shared" si="1437"/>
        <v>20</v>
      </c>
      <c r="H23012">
        <v>0</v>
      </c>
      <c r="I23012">
        <v>0</v>
      </c>
      <c r="J23012">
        <v>5.9880239520958001E-3</v>
      </c>
      <c r="K23012">
        <v>2.39520958083832E-2</v>
      </c>
      <c r="L23012">
        <v>0</v>
      </c>
      <c r="M23012">
        <v>24</v>
      </c>
      <c r="N23012">
        <v>118</v>
      </c>
      <c r="O23012">
        <v>0</v>
      </c>
      <c r="P23012">
        <v>4.2401872881355898E-2</v>
      </c>
      <c r="Q23012" t="str">
        <f t="shared" si="1438"/>
        <v>low</v>
      </c>
      <c r="R23012" t="str">
        <f t="shared" si="1439"/>
        <v>busy</v>
      </c>
    </row>
    <row r="23013" spans="1:18">
      <c r="A23013">
        <v>25269</v>
      </c>
      <c r="B23013" t="s">
        <v>19348</v>
      </c>
      <c r="C23013" s="1">
        <v>44197</v>
      </c>
      <c r="D23013">
        <v>293</v>
      </c>
      <c r="E23013">
        <f t="shared" si="1436"/>
        <v>290</v>
      </c>
      <c r="F23013">
        <v>15.94278243686</v>
      </c>
      <c r="G23013">
        <f t="shared" si="1437"/>
        <v>10</v>
      </c>
      <c r="H23013">
        <v>1.0238907849829299E-2</v>
      </c>
      <c r="I23013">
        <v>0</v>
      </c>
      <c r="J23013">
        <v>0.16040955631399301</v>
      </c>
      <c r="K23013">
        <v>2.0477815699658699E-2</v>
      </c>
      <c r="L23013">
        <v>6.8259385665529002E-3</v>
      </c>
      <c r="M23013">
        <v>96</v>
      </c>
      <c r="N23013">
        <v>120</v>
      </c>
      <c r="O23013">
        <v>0</v>
      </c>
      <c r="P23013">
        <v>9.4065666666666593E-3</v>
      </c>
      <c r="Q23013" t="str">
        <f t="shared" si="1438"/>
        <v>low</v>
      </c>
      <c r="R23013" t="str">
        <f t="shared" si="1439"/>
        <v>busy</v>
      </c>
    </row>
    <row r="23014" spans="1:18">
      <c r="A23014">
        <v>36706</v>
      </c>
      <c r="B23014" t="s">
        <v>27964</v>
      </c>
      <c r="C23014" s="1">
        <v>44197</v>
      </c>
      <c r="D23014">
        <v>59</v>
      </c>
      <c r="E23014">
        <f t="shared" si="1436"/>
        <v>50</v>
      </c>
      <c r="F23014">
        <v>23.555265796610101</v>
      </c>
      <c r="G23014">
        <f t="shared" si="1437"/>
        <v>20</v>
      </c>
      <c r="H23014">
        <v>0</v>
      </c>
      <c r="I23014">
        <v>0</v>
      </c>
      <c r="J23014">
        <v>0</v>
      </c>
      <c r="K23014">
        <v>0</v>
      </c>
      <c r="L23014">
        <v>0</v>
      </c>
      <c r="M23014">
        <v>3</v>
      </c>
      <c r="N23014">
        <v>49</v>
      </c>
      <c r="O23014">
        <v>0</v>
      </c>
      <c r="P23014">
        <v>4.4569530612244897E-2</v>
      </c>
      <c r="Q23014" t="str">
        <f t="shared" si="1438"/>
        <v>low</v>
      </c>
      <c r="R23014" t="str">
        <f t="shared" si="1439"/>
        <v>empty</v>
      </c>
    </row>
    <row r="23015" spans="1:18">
      <c r="A23015">
        <v>24390</v>
      </c>
      <c r="B23015" t="s">
        <v>18714</v>
      </c>
      <c r="C23015" s="1">
        <v>44197</v>
      </c>
      <c r="D23015">
        <v>147</v>
      </c>
      <c r="E23015">
        <f t="shared" si="1436"/>
        <v>140</v>
      </c>
      <c r="F23015">
        <v>43.746625210884297</v>
      </c>
      <c r="G23015">
        <f t="shared" si="1437"/>
        <v>40</v>
      </c>
      <c r="H23015">
        <v>6.8027210884353704E-3</v>
      </c>
      <c r="I23015">
        <v>0</v>
      </c>
      <c r="J23015">
        <v>0</v>
      </c>
      <c r="K23015">
        <v>0</v>
      </c>
      <c r="L23015">
        <v>0</v>
      </c>
      <c r="M23015">
        <v>0</v>
      </c>
      <c r="N23015">
        <v>19</v>
      </c>
      <c r="O23015">
        <v>0</v>
      </c>
      <c r="P23015">
        <v>0</v>
      </c>
      <c r="Q23015" t="str">
        <f t="shared" si="1438"/>
        <v>low</v>
      </c>
      <c r="R23015" t="str">
        <f t="shared" si="1439"/>
        <v>empty</v>
      </c>
    </row>
    <row r="23016" spans="1:18">
      <c r="A23016">
        <v>8802</v>
      </c>
      <c r="B23016" t="s">
        <v>6944</v>
      </c>
      <c r="C23016" s="1">
        <v>44197</v>
      </c>
      <c r="D23016">
        <v>56</v>
      </c>
      <c r="E23016">
        <f t="shared" si="1436"/>
        <v>50</v>
      </c>
      <c r="F23016">
        <v>21.072722071428501</v>
      </c>
      <c r="G23016">
        <f t="shared" si="1437"/>
        <v>20</v>
      </c>
      <c r="H23016">
        <v>0</v>
      </c>
      <c r="I23016">
        <v>0</v>
      </c>
      <c r="J23016">
        <v>0</v>
      </c>
      <c r="K23016">
        <v>0.39285714285714202</v>
      </c>
      <c r="L23016">
        <v>1.7857142857142801E-2</v>
      </c>
      <c r="M23016">
        <v>0</v>
      </c>
      <c r="N23016">
        <v>0</v>
      </c>
      <c r="O23016">
        <v>0</v>
      </c>
      <c r="P23016">
        <v>0</v>
      </c>
      <c r="Q23016" t="str">
        <f t="shared" si="1438"/>
        <v>low</v>
      </c>
      <c r="R23016" t="str">
        <f t="shared" si="1439"/>
        <v>busy</v>
      </c>
    </row>
    <row r="23017" spans="1:18">
      <c r="A23017">
        <v>35268</v>
      </c>
      <c r="B23017" t="s">
        <v>26535</v>
      </c>
      <c r="C23017" s="1">
        <v>44197</v>
      </c>
      <c r="D23017">
        <v>67</v>
      </c>
      <c r="E23017">
        <f t="shared" si="1436"/>
        <v>60</v>
      </c>
      <c r="F23017">
        <v>26.1168249402985</v>
      </c>
      <c r="G23017">
        <f t="shared" si="1437"/>
        <v>20</v>
      </c>
      <c r="H23017">
        <v>1.4925373134328301E-2</v>
      </c>
      <c r="I23017">
        <v>0</v>
      </c>
      <c r="J23017">
        <v>0</v>
      </c>
      <c r="K23017">
        <v>4.4776119402985003E-2</v>
      </c>
      <c r="L23017">
        <v>0</v>
      </c>
      <c r="M23017">
        <v>11</v>
      </c>
      <c r="N23017">
        <v>15</v>
      </c>
      <c r="O23017">
        <v>0</v>
      </c>
      <c r="P23017">
        <v>0</v>
      </c>
      <c r="Q23017" t="str">
        <f t="shared" si="1438"/>
        <v>low</v>
      </c>
      <c r="R23017" t="str">
        <f t="shared" si="1439"/>
        <v>busy</v>
      </c>
    </row>
    <row r="23018" spans="1:18">
      <c r="A23018">
        <v>14572</v>
      </c>
      <c r="B23018" t="s">
        <v>11233</v>
      </c>
      <c r="C23018" s="1">
        <v>44197</v>
      </c>
      <c r="D23018">
        <v>149</v>
      </c>
      <c r="E23018">
        <f t="shared" si="1436"/>
        <v>140</v>
      </c>
      <c r="F23018">
        <v>48.025118751677802</v>
      </c>
      <c r="G23018">
        <f t="shared" si="1437"/>
        <v>40</v>
      </c>
      <c r="H23018">
        <v>0</v>
      </c>
      <c r="I23018">
        <v>0</v>
      </c>
      <c r="J23018">
        <v>0</v>
      </c>
      <c r="K23018">
        <v>6.7114093959731499E-3</v>
      </c>
      <c r="L23018">
        <v>0</v>
      </c>
      <c r="M23018">
        <v>15</v>
      </c>
      <c r="N23018">
        <v>80</v>
      </c>
      <c r="O23018">
        <v>0</v>
      </c>
      <c r="P23018">
        <v>0</v>
      </c>
      <c r="Q23018" t="str">
        <f t="shared" si="1438"/>
        <v>low</v>
      </c>
      <c r="R23018" t="str">
        <f t="shared" si="1439"/>
        <v>busy</v>
      </c>
    </row>
    <row r="23019" spans="1:18">
      <c r="A23019">
        <v>719</v>
      </c>
      <c r="B23019" t="s">
        <v>634</v>
      </c>
      <c r="C23019" s="1">
        <v>44197</v>
      </c>
      <c r="D23019">
        <v>179</v>
      </c>
      <c r="E23019">
        <f t="shared" si="1436"/>
        <v>170</v>
      </c>
      <c r="F23019">
        <v>40.616312849162</v>
      </c>
      <c r="G23019">
        <f t="shared" si="1437"/>
        <v>40</v>
      </c>
      <c r="H23019">
        <v>0</v>
      </c>
      <c r="I23019">
        <v>0</v>
      </c>
      <c r="J23019">
        <v>0</v>
      </c>
      <c r="K23019">
        <v>0</v>
      </c>
      <c r="L23019">
        <v>0</v>
      </c>
      <c r="M23019">
        <v>16</v>
      </c>
      <c r="N23019">
        <v>159</v>
      </c>
      <c r="O23019">
        <v>0</v>
      </c>
      <c r="P23019">
        <v>0</v>
      </c>
      <c r="Q23019" t="str">
        <f t="shared" si="1438"/>
        <v>low</v>
      </c>
      <c r="R23019" t="str">
        <f t="shared" si="1439"/>
        <v>empty</v>
      </c>
    </row>
    <row r="23020" spans="1:18">
      <c r="A23020">
        <v>440</v>
      </c>
      <c r="B23020" t="s">
        <v>378</v>
      </c>
      <c r="C23020" s="1">
        <v>44197</v>
      </c>
      <c r="D23020">
        <v>143</v>
      </c>
      <c r="E23020">
        <f t="shared" si="1436"/>
        <v>140</v>
      </c>
      <c r="F23020">
        <v>32.907249783216699</v>
      </c>
      <c r="G23020">
        <f t="shared" si="1437"/>
        <v>30</v>
      </c>
      <c r="H23020">
        <v>6.9930069930069904E-3</v>
      </c>
      <c r="I23020">
        <v>0</v>
      </c>
      <c r="J23020">
        <v>6.9930069930069904E-3</v>
      </c>
      <c r="K23020">
        <v>0</v>
      </c>
      <c r="L23020">
        <v>0</v>
      </c>
      <c r="M23020">
        <v>16</v>
      </c>
      <c r="N23020">
        <v>114</v>
      </c>
      <c r="O23020">
        <v>0</v>
      </c>
      <c r="P23020">
        <v>2.1929824561403501E-2</v>
      </c>
      <c r="Q23020" t="str">
        <f t="shared" si="1438"/>
        <v>low</v>
      </c>
      <c r="R23020" t="str">
        <f t="shared" si="1439"/>
        <v>empty</v>
      </c>
    </row>
    <row r="23021" spans="1:18">
      <c r="A23021">
        <v>30481</v>
      </c>
      <c r="B23021" t="s">
        <v>23549</v>
      </c>
      <c r="C23021" s="1">
        <v>44197</v>
      </c>
      <c r="D23021">
        <v>182</v>
      </c>
      <c r="E23021">
        <f t="shared" si="1436"/>
        <v>180</v>
      </c>
      <c r="F23021">
        <v>26.898302137362599</v>
      </c>
      <c r="G23021">
        <f t="shared" si="1437"/>
        <v>20</v>
      </c>
      <c r="H23021">
        <v>1.09890109890109E-2</v>
      </c>
      <c r="I23021">
        <v>0</v>
      </c>
      <c r="J23021">
        <v>0</v>
      </c>
      <c r="K23021">
        <v>1.09890109890109E-2</v>
      </c>
      <c r="L23021">
        <v>0</v>
      </c>
      <c r="M23021">
        <v>15</v>
      </c>
      <c r="N23021">
        <v>143</v>
      </c>
      <c r="O23021">
        <v>0</v>
      </c>
      <c r="P23021">
        <v>2.09790209790209E-2</v>
      </c>
      <c r="Q23021" t="str">
        <f t="shared" si="1438"/>
        <v>low</v>
      </c>
      <c r="R23021" t="str">
        <f t="shared" si="1439"/>
        <v>busy</v>
      </c>
    </row>
    <row r="23022" spans="1:18">
      <c r="A23022">
        <v>19366</v>
      </c>
      <c r="B23022" t="s">
        <v>14754</v>
      </c>
      <c r="C23022" s="1">
        <v>44197</v>
      </c>
      <c r="D23022">
        <v>90</v>
      </c>
      <c r="E23022">
        <f t="shared" si="1436"/>
        <v>90</v>
      </c>
      <c r="F23022">
        <v>21.610861744444399</v>
      </c>
      <c r="G23022">
        <f t="shared" si="1437"/>
        <v>20</v>
      </c>
      <c r="H23022">
        <v>0</v>
      </c>
      <c r="I23022">
        <v>0</v>
      </c>
      <c r="J23022">
        <v>0</v>
      </c>
      <c r="K23022">
        <v>4.4444444444444398E-2</v>
      </c>
      <c r="L23022">
        <v>0</v>
      </c>
      <c r="M23022">
        <v>0</v>
      </c>
      <c r="N23022">
        <v>2</v>
      </c>
      <c r="O23022">
        <v>0</v>
      </c>
      <c r="P23022">
        <v>0</v>
      </c>
      <c r="Q23022" t="str">
        <f t="shared" si="1438"/>
        <v>low</v>
      </c>
      <c r="R23022" t="str">
        <f t="shared" si="1439"/>
        <v>busy</v>
      </c>
    </row>
    <row r="23023" spans="1:18">
      <c r="A23023">
        <v>18109</v>
      </c>
      <c r="B23023" t="s">
        <v>13952</v>
      </c>
      <c r="C23023" s="1">
        <v>44197</v>
      </c>
      <c r="D23023">
        <v>110</v>
      </c>
      <c r="E23023">
        <f t="shared" si="1436"/>
        <v>110</v>
      </c>
      <c r="F23023">
        <v>20.683307354545398</v>
      </c>
      <c r="G23023">
        <f t="shared" si="1437"/>
        <v>20</v>
      </c>
      <c r="H23023">
        <v>0</v>
      </c>
      <c r="I23023">
        <v>0</v>
      </c>
      <c r="J23023">
        <v>0</v>
      </c>
      <c r="K23023">
        <v>8.1818181818181804E-2</v>
      </c>
      <c r="L23023">
        <v>0</v>
      </c>
      <c r="M23023">
        <v>36</v>
      </c>
      <c r="N23023">
        <v>40</v>
      </c>
      <c r="O23023">
        <v>0</v>
      </c>
      <c r="P23023">
        <v>0</v>
      </c>
      <c r="Q23023" t="str">
        <f t="shared" si="1438"/>
        <v>low</v>
      </c>
      <c r="R23023" t="str">
        <f t="shared" si="1439"/>
        <v>busy</v>
      </c>
    </row>
    <row r="23024" spans="1:18">
      <c r="A23024">
        <v>41233</v>
      </c>
      <c r="B23024" t="s">
        <v>31618</v>
      </c>
      <c r="C23024" s="1">
        <v>44197</v>
      </c>
      <c r="D23024">
        <v>275</v>
      </c>
      <c r="E23024">
        <f t="shared" si="1436"/>
        <v>270</v>
      </c>
      <c r="F23024">
        <v>37.538039163636299</v>
      </c>
      <c r="G23024">
        <f t="shared" si="1437"/>
        <v>30</v>
      </c>
      <c r="H23024">
        <v>0</v>
      </c>
      <c r="I23024">
        <v>0</v>
      </c>
      <c r="J23024">
        <v>0</v>
      </c>
      <c r="K23024">
        <v>0</v>
      </c>
      <c r="L23024">
        <v>0</v>
      </c>
      <c r="M23024">
        <v>24</v>
      </c>
      <c r="N23024">
        <v>219</v>
      </c>
      <c r="O23024">
        <v>0</v>
      </c>
      <c r="P23024">
        <v>0.17579908675799</v>
      </c>
      <c r="Q23024" t="str">
        <f t="shared" si="1438"/>
        <v>low</v>
      </c>
      <c r="R23024" t="str">
        <f t="shared" si="1439"/>
        <v>empty</v>
      </c>
    </row>
    <row r="23025" spans="1:18">
      <c r="A23025">
        <v>30455</v>
      </c>
      <c r="B23025" t="s">
        <v>23533</v>
      </c>
      <c r="C23025" s="1">
        <v>44197</v>
      </c>
      <c r="D23025">
        <v>275</v>
      </c>
      <c r="E23025">
        <f t="shared" si="1436"/>
        <v>270</v>
      </c>
      <c r="F23025">
        <v>29.873399360000001</v>
      </c>
      <c r="G23025">
        <f t="shared" si="1437"/>
        <v>20</v>
      </c>
      <c r="H23025">
        <v>7.2727272727272701E-3</v>
      </c>
      <c r="I23025">
        <v>0</v>
      </c>
      <c r="J23025">
        <v>0</v>
      </c>
      <c r="K23025">
        <v>1.45454545454545E-2</v>
      </c>
      <c r="L23025">
        <v>7.2727272727272701E-3</v>
      </c>
      <c r="M23025">
        <v>28</v>
      </c>
      <c r="N23025">
        <v>184</v>
      </c>
      <c r="O23025">
        <v>0</v>
      </c>
      <c r="P23025">
        <v>1.6847826086956501E-2</v>
      </c>
      <c r="Q23025" t="str">
        <f t="shared" si="1438"/>
        <v>low</v>
      </c>
      <c r="R23025" t="str">
        <f t="shared" si="1439"/>
        <v>busy</v>
      </c>
    </row>
    <row r="23026" spans="1:18">
      <c r="A23026">
        <v>21231</v>
      </c>
      <c r="B23026" t="s">
        <v>15779</v>
      </c>
      <c r="C23026" s="1">
        <v>44197</v>
      </c>
      <c r="D23026">
        <v>67</v>
      </c>
      <c r="E23026">
        <f t="shared" si="1436"/>
        <v>60</v>
      </c>
      <c r="F23026">
        <v>39.955537492537303</v>
      </c>
      <c r="G23026">
        <f t="shared" si="1437"/>
        <v>30</v>
      </c>
      <c r="H23026">
        <v>0</v>
      </c>
      <c r="I23026">
        <v>0</v>
      </c>
      <c r="J23026">
        <v>0</v>
      </c>
      <c r="K23026">
        <v>0</v>
      </c>
      <c r="L23026">
        <v>0</v>
      </c>
      <c r="M23026">
        <v>5</v>
      </c>
      <c r="N23026">
        <v>55</v>
      </c>
      <c r="O23026">
        <v>0</v>
      </c>
      <c r="P23026">
        <v>2.5974000000000001E-3</v>
      </c>
      <c r="Q23026" t="str">
        <f t="shared" si="1438"/>
        <v>low</v>
      </c>
      <c r="R23026" t="str">
        <f t="shared" si="1439"/>
        <v>empty</v>
      </c>
    </row>
    <row r="23027" spans="1:18">
      <c r="A23027">
        <v>5449</v>
      </c>
      <c r="B23027" t="s">
        <v>4153</v>
      </c>
      <c r="C23027" s="1">
        <v>44197</v>
      </c>
      <c r="D23027">
        <v>179</v>
      </c>
      <c r="E23027">
        <f t="shared" si="1436"/>
        <v>170</v>
      </c>
      <c r="F23027">
        <v>37.201390687150798</v>
      </c>
      <c r="G23027">
        <f t="shared" si="1437"/>
        <v>30</v>
      </c>
      <c r="H23027">
        <v>0</v>
      </c>
      <c r="I23027">
        <v>0</v>
      </c>
      <c r="J23027">
        <v>0</v>
      </c>
      <c r="K23027">
        <v>0</v>
      </c>
      <c r="L23027">
        <v>0</v>
      </c>
      <c r="M23027">
        <v>8</v>
      </c>
      <c r="N23027">
        <v>97</v>
      </c>
      <c r="O23027">
        <v>0</v>
      </c>
      <c r="P23027">
        <v>0</v>
      </c>
      <c r="Q23027" t="str">
        <f t="shared" si="1438"/>
        <v>low</v>
      </c>
      <c r="R23027" t="str">
        <f t="shared" si="1439"/>
        <v>empty</v>
      </c>
    </row>
    <row r="23028" spans="1:18">
      <c r="A23028">
        <v>10283</v>
      </c>
      <c r="B23028" t="s">
        <v>8398</v>
      </c>
      <c r="C23028" s="1">
        <v>44197</v>
      </c>
      <c r="D23028">
        <v>133</v>
      </c>
      <c r="E23028">
        <f t="shared" si="1436"/>
        <v>130</v>
      </c>
      <c r="F23028">
        <v>33.019595796992398</v>
      </c>
      <c r="G23028">
        <f t="shared" si="1437"/>
        <v>30</v>
      </c>
      <c r="H23028">
        <v>0</v>
      </c>
      <c r="I23028">
        <v>0</v>
      </c>
      <c r="J23028">
        <v>0</v>
      </c>
      <c r="K23028">
        <v>3.00751879699248E-2</v>
      </c>
      <c r="L23028">
        <v>0</v>
      </c>
      <c r="M23028">
        <v>3</v>
      </c>
      <c r="N23028">
        <v>80</v>
      </c>
      <c r="O23028">
        <v>0</v>
      </c>
      <c r="P23028">
        <v>0.2264612875</v>
      </c>
      <c r="Q23028" t="str">
        <f t="shared" si="1438"/>
        <v>low</v>
      </c>
      <c r="R23028" t="str">
        <f t="shared" si="1439"/>
        <v>busy</v>
      </c>
    </row>
    <row r="23029" spans="1:18">
      <c r="A23029">
        <v>42644</v>
      </c>
      <c r="B23029" t="s">
        <v>32780</v>
      </c>
      <c r="C23029" s="1">
        <v>44197</v>
      </c>
      <c r="D23029">
        <v>53</v>
      </c>
      <c r="E23029">
        <f t="shared" si="1436"/>
        <v>50</v>
      </c>
      <c r="F23029">
        <v>20.283616867924501</v>
      </c>
      <c r="G23029">
        <f t="shared" si="1437"/>
        <v>20</v>
      </c>
      <c r="H23029">
        <v>0</v>
      </c>
      <c r="I23029">
        <v>0</v>
      </c>
      <c r="J23029">
        <v>0</v>
      </c>
      <c r="K23029">
        <v>0.320754716981132</v>
      </c>
      <c r="L23029">
        <v>1.8867924528301799E-2</v>
      </c>
      <c r="M23029">
        <v>0</v>
      </c>
      <c r="N23029">
        <v>0</v>
      </c>
      <c r="O23029">
        <v>0</v>
      </c>
      <c r="P23029">
        <v>0</v>
      </c>
      <c r="Q23029" t="str">
        <f t="shared" si="1438"/>
        <v>low</v>
      </c>
      <c r="R23029" t="str">
        <f t="shared" si="1439"/>
        <v>busy</v>
      </c>
    </row>
    <row r="23030" spans="1:18">
      <c r="A23030">
        <v>38026</v>
      </c>
      <c r="B23030" t="s">
        <v>29229</v>
      </c>
      <c r="C23030" s="1">
        <v>44197</v>
      </c>
      <c r="D23030">
        <v>215</v>
      </c>
      <c r="E23030">
        <f t="shared" si="1436"/>
        <v>210</v>
      </c>
      <c r="F23030">
        <v>25.0590571813953</v>
      </c>
      <c r="G23030">
        <f t="shared" si="1437"/>
        <v>20</v>
      </c>
      <c r="H23030">
        <v>9.30232558139534E-3</v>
      </c>
      <c r="I23030">
        <v>0</v>
      </c>
      <c r="J23030">
        <v>9.30232558139534E-3</v>
      </c>
      <c r="K23030">
        <v>6.0465116279069697E-2</v>
      </c>
      <c r="L23030">
        <v>0</v>
      </c>
      <c r="M23030">
        <v>19</v>
      </c>
      <c r="N23030">
        <v>140</v>
      </c>
      <c r="O23030">
        <v>0</v>
      </c>
      <c r="P23030">
        <v>1.32837285714285E-2</v>
      </c>
      <c r="Q23030" t="str">
        <f t="shared" si="1438"/>
        <v>low</v>
      </c>
      <c r="R23030" t="str">
        <f t="shared" si="1439"/>
        <v>busy</v>
      </c>
    </row>
    <row r="23031" spans="1:18">
      <c r="A23031">
        <v>23292</v>
      </c>
      <c r="B23031" t="s">
        <v>17803</v>
      </c>
      <c r="C23031" s="1">
        <v>44197</v>
      </c>
      <c r="D23031">
        <v>205</v>
      </c>
      <c r="E23031">
        <f t="shared" si="1436"/>
        <v>200</v>
      </c>
      <c r="F23031">
        <v>24.005787409756</v>
      </c>
      <c r="G23031">
        <f t="shared" si="1437"/>
        <v>20</v>
      </c>
      <c r="H23031">
        <v>1.46341463414634E-2</v>
      </c>
      <c r="I23031">
        <v>0</v>
      </c>
      <c r="J23031">
        <v>0</v>
      </c>
      <c r="K23031">
        <v>6.8292682926829204E-2</v>
      </c>
      <c r="L23031">
        <v>4.8780487804877997E-3</v>
      </c>
      <c r="M23031">
        <v>17</v>
      </c>
      <c r="N23031">
        <v>116</v>
      </c>
      <c r="O23031">
        <v>0</v>
      </c>
      <c r="P23031">
        <v>1.8103448275862001E-2</v>
      </c>
      <c r="Q23031" t="str">
        <f t="shared" si="1438"/>
        <v>low</v>
      </c>
      <c r="R23031" t="str">
        <f t="shared" si="1439"/>
        <v>busy</v>
      </c>
    </row>
    <row r="23032" spans="1:18">
      <c r="A23032">
        <v>18156</v>
      </c>
      <c r="B23032" t="s">
        <v>13988</v>
      </c>
      <c r="C23032" s="1">
        <v>44197</v>
      </c>
      <c r="D23032">
        <v>114</v>
      </c>
      <c r="E23032">
        <f t="shared" si="1436"/>
        <v>110</v>
      </c>
      <c r="F23032">
        <v>23.1888964035087</v>
      </c>
      <c r="G23032">
        <f t="shared" si="1437"/>
        <v>20</v>
      </c>
      <c r="H23032">
        <v>0</v>
      </c>
      <c r="I23032">
        <v>0</v>
      </c>
      <c r="J23032">
        <v>0</v>
      </c>
      <c r="K23032">
        <v>0.324561403508771</v>
      </c>
      <c r="L23032">
        <v>0</v>
      </c>
      <c r="M23032">
        <v>0</v>
      </c>
      <c r="N23032">
        <v>0</v>
      </c>
      <c r="O23032">
        <v>0</v>
      </c>
      <c r="P23032">
        <v>0</v>
      </c>
      <c r="Q23032" t="str">
        <f t="shared" si="1438"/>
        <v>low</v>
      </c>
      <c r="R23032" t="str">
        <f t="shared" si="1439"/>
        <v>busy</v>
      </c>
    </row>
    <row r="23033" spans="1:18">
      <c r="A23033">
        <v>11342</v>
      </c>
      <c r="B23033" t="s">
        <v>9363</v>
      </c>
      <c r="C23033" s="1">
        <v>44197</v>
      </c>
      <c r="D23033">
        <v>186</v>
      </c>
      <c r="E23033">
        <f t="shared" si="1436"/>
        <v>180</v>
      </c>
      <c r="F23033">
        <v>24.532639112903201</v>
      </c>
      <c r="G23033">
        <f t="shared" si="1437"/>
        <v>20</v>
      </c>
      <c r="H23033">
        <v>5.3763440860214997E-3</v>
      </c>
      <c r="I23033">
        <v>0</v>
      </c>
      <c r="J23033">
        <v>5.3763440860214997E-3</v>
      </c>
      <c r="K23033">
        <v>3.7634408602150497E-2</v>
      </c>
      <c r="L23033">
        <v>4.8387096774193498E-2</v>
      </c>
      <c r="M23033">
        <v>19</v>
      </c>
      <c r="N23033">
        <v>101</v>
      </c>
      <c r="O23033">
        <v>0</v>
      </c>
      <c r="P23033">
        <v>0</v>
      </c>
      <c r="Q23033" t="str">
        <f t="shared" si="1438"/>
        <v>low</v>
      </c>
      <c r="R23033" t="str">
        <f t="shared" si="1439"/>
        <v>busy</v>
      </c>
    </row>
    <row r="23034" spans="1:18">
      <c r="A23034">
        <v>22202</v>
      </c>
      <c r="B23034" t="s">
        <v>16741</v>
      </c>
      <c r="C23034" s="1">
        <v>44197</v>
      </c>
      <c r="D23034">
        <v>191</v>
      </c>
      <c r="E23034">
        <f t="shared" si="1436"/>
        <v>190</v>
      </c>
      <c r="F23034">
        <v>20.731962141361201</v>
      </c>
      <c r="G23034">
        <f t="shared" si="1437"/>
        <v>20</v>
      </c>
      <c r="H23034">
        <v>5.2356020942408302E-3</v>
      </c>
      <c r="I23034">
        <v>0</v>
      </c>
      <c r="J23034">
        <v>1.5706806282722498E-2</v>
      </c>
      <c r="K23034">
        <v>8.3769633507853394E-2</v>
      </c>
      <c r="L23034">
        <v>5.2356020942408302E-3</v>
      </c>
      <c r="M23034">
        <v>37</v>
      </c>
      <c r="N23034">
        <v>53</v>
      </c>
      <c r="O23034">
        <v>0</v>
      </c>
      <c r="P23034">
        <v>1.2513716981132E-2</v>
      </c>
      <c r="Q23034" t="str">
        <f t="shared" si="1438"/>
        <v>low</v>
      </c>
      <c r="R23034" t="str">
        <f t="shared" si="1439"/>
        <v>busy</v>
      </c>
    </row>
    <row r="23035" spans="1:18">
      <c r="A23035">
        <v>10658</v>
      </c>
      <c r="B23035" t="s">
        <v>8768</v>
      </c>
      <c r="C23035" s="1">
        <v>44197</v>
      </c>
      <c r="D23035">
        <v>125</v>
      </c>
      <c r="E23035">
        <f t="shared" si="1436"/>
        <v>120</v>
      </c>
      <c r="F23035">
        <v>16.964789759999999</v>
      </c>
      <c r="G23035">
        <f t="shared" si="1437"/>
        <v>10</v>
      </c>
      <c r="H23035">
        <v>1.6E-2</v>
      </c>
      <c r="I23035">
        <v>0</v>
      </c>
      <c r="J23035">
        <v>6.4000000000000001E-2</v>
      </c>
      <c r="K23035">
        <v>5.6000000000000001E-2</v>
      </c>
      <c r="L23035">
        <v>8.0000000000000002E-3</v>
      </c>
      <c r="M23035">
        <v>29</v>
      </c>
      <c r="N23035">
        <v>39</v>
      </c>
      <c r="O23035">
        <v>0</v>
      </c>
      <c r="P23035">
        <v>0</v>
      </c>
      <c r="Q23035" t="str">
        <f t="shared" si="1438"/>
        <v>low</v>
      </c>
      <c r="R23035" t="str">
        <f t="shared" si="1439"/>
        <v>busy</v>
      </c>
    </row>
    <row r="23036" spans="1:18">
      <c r="A23036">
        <v>29643</v>
      </c>
      <c r="B23036" t="s">
        <v>22884</v>
      </c>
      <c r="C23036" s="1">
        <v>44197</v>
      </c>
      <c r="D23036">
        <v>184</v>
      </c>
      <c r="E23036">
        <f t="shared" si="1436"/>
        <v>180</v>
      </c>
      <c r="F23036">
        <v>40.277389190217399</v>
      </c>
      <c r="G23036">
        <f t="shared" si="1437"/>
        <v>40</v>
      </c>
      <c r="H23036">
        <v>0</v>
      </c>
      <c r="I23036">
        <v>0</v>
      </c>
      <c r="J23036">
        <v>0</v>
      </c>
      <c r="K23036">
        <v>1.0869565217391301E-2</v>
      </c>
      <c r="L23036">
        <v>0</v>
      </c>
      <c r="M23036">
        <v>24</v>
      </c>
      <c r="N23036">
        <v>161</v>
      </c>
      <c r="O23036">
        <v>0</v>
      </c>
      <c r="P23036">
        <v>0</v>
      </c>
      <c r="Q23036" t="str">
        <f t="shared" si="1438"/>
        <v>low</v>
      </c>
      <c r="R23036" t="str">
        <f t="shared" si="1439"/>
        <v>busy</v>
      </c>
    </row>
    <row r="23037" spans="1:18">
      <c r="A23037">
        <v>40096</v>
      </c>
      <c r="B23037" t="s">
        <v>30663</v>
      </c>
      <c r="C23037" s="1">
        <v>44197</v>
      </c>
      <c r="D23037">
        <v>74</v>
      </c>
      <c r="E23037">
        <f t="shared" si="1436"/>
        <v>70</v>
      </c>
      <c r="F23037">
        <v>14.9280480135135</v>
      </c>
      <c r="G23037">
        <f t="shared" si="1437"/>
        <v>10</v>
      </c>
      <c r="H23037">
        <v>1.35135135135135E-2</v>
      </c>
      <c r="I23037">
        <v>0</v>
      </c>
      <c r="J23037">
        <v>0.121621621621621</v>
      </c>
      <c r="K23037">
        <v>5.4054054054054002E-2</v>
      </c>
      <c r="L23037">
        <v>2.7027027027027001E-2</v>
      </c>
      <c r="M23037">
        <v>14</v>
      </c>
      <c r="N23037">
        <v>20</v>
      </c>
      <c r="O23037">
        <v>0</v>
      </c>
      <c r="P23037">
        <v>5.46219999999999E-3</v>
      </c>
      <c r="Q23037" t="str">
        <f t="shared" si="1438"/>
        <v>low</v>
      </c>
      <c r="R23037" t="str">
        <f t="shared" si="1439"/>
        <v>busy</v>
      </c>
    </row>
    <row r="23038" spans="1:18">
      <c r="A23038">
        <v>21778</v>
      </c>
      <c r="B23038" t="s">
        <v>16324</v>
      </c>
      <c r="C23038" s="1">
        <v>44197</v>
      </c>
      <c r="D23038">
        <v>158</v>
      </c>
      <c r="E23038">
        <f t="shared" si="1436"/>
        <v>150</v>
      </c>
      <c r="F23038">
        <v>29.270283727848</v>
      </c>
      <c r="G23038">
        <f t="shared" si="1437"/>
        <v>20</v>
      </c>
      <c r="H23038">
        <v>6.3291139240506302E-3</v>
      </c>
      <c r="I23038">
        <v>0</v>
      </c>
      <c r="J23038">
        <v>0</v>
      </c>
      <c r="K23038">
        <v>0</v>
      </c>
      <c r="L23038">
        <v>0</v>
      </c>
      <c r="M23038">
        <v>3</v>
      </c>
      <c r="N23038">
        <v>89</v>
      </c>
      <c r="O23038">
        <v>0</v>
      </c>
      <c r="P23038">
        <v>0</v>
      </c>
      <c r="Q23038" t="str">
        <f t="shared" si="1438"/>
        <v>low</v>
      </c>
      <c r="R23038" t="str">
        <f t="shared" si="1439"/>
        <v>empty</v>
      </c>
    </row>
    <row r="23039" spans="1:18">
      <c r="A23039">
        <v>38099</v>
      </c>
      <c r="B23039" t="s">
        <v>29280</v>
      </c>
      <c r="C23039" s="1">
        <v>44197</v>
      </c>
      <c r="D23039">
        <v>160</v>
      </c>
      <c r="E23039">
        <f t="shared" si="1436"/>
        <v>160</v>
      </c>
      <c r="F23039">
        <v>27.952690831249999</v>
      </c>
      <c r="G23039">
        <f t="shared" si="1437"/>
        <v>20</v>
      </c>
      <c r="H23039">
        <v>0</v>
      </c>
      <c r="I23039">
        <v>0</v>
      </c>
      <c r="J23039">
        <v>0</v>
      </c>
      <c r="K23039">
        <v>7.4999999999999997E-2</v>
      </c>
      <c r="L23039">
        <v>0.18124999999999999</v>
      </c>
      <c r="M23039">
        <v>0</v>
      </c>
      <c r="N23039">
        <v>0</v>
      </c>
      <c r="O23039">
        <v>0</v>
      </c>
      <c r="P23039">
        <v>0</v>
      </c>
      <c r="Q23039" t="str">
        <f t="shared" si="1438"/>
        <v>low</v>
      </c>
      <c r="R23039" t="str">
        <f t="shared" si="1439"/>
        <v>busy</v>
      </c>
    </row>
    <row r="23040" spans="1:18">
      <c r="A23040">
        <v>6513</v>
      </c>
      <c r="B23040" t="s">
        <v>4975</v>
      </c>
      <c r="C23040" s="1">
        <v>44197</v>
      </c>
      <c r="D23040">
        <v>65</v>
      </c>
      <c r="E23040">
        <f t="shared" si="1436"/>
        <v>60</v>
      </c>
      <c r="F23040">
        <v>14.5359526</v>
      </c>
      <c r="G23040">
        <f t="shared" si="1437"/>
        <v>10</v>
      </c>
      <c r="H23040">
        <v>0</v>
      </c>
      <c r="I23040">
        <v>0</v>
      </c>
      <c r="J23040">
        <v>1.53846153846153E-2</v>
      </c>
      <c r="K23040">
        <v>0.123076923076923</v>
      </c>
      <c r="L23040">
        <v>1.53846153846153E-2</v>
      </c>
      <c r="M23040">
        <v>1</v>
      </c>
      <c r="N23040">
        <v>18</v>
      </c>
      <c r="O23040">
        <v>0</v>
      </c>
      <c r="P23040">
        <v>0</v>
      </c>
      <c r="Q23040" t="str">
        <f t="shared" si="1438"/>
        <v>low</v>
      </c>
      <c r="R23040" t="str">
        <f t="shared" si="1439"/>
        <v>busy</v>
      </c>
    </row>
    <row r="23041" spans="1:18">
      <c r="A23041">
        <v>15691</v>
      </c>
      <c r="B23041" t="s">
        <v>12174</v>
      </c>
      <c r="C23041" s="1">
        <v>44197</v>
      </c>
      <c r="D23041">
        <v>113</v>
      </c>
      <c r="E23041">
        <f t="shared" si="1436"/>
        <v>110</v>
      </c>
      <c r="F23041">
        <v>12.2987870530973</v>
      </c>
      <c r="G23041">
        <f t="shared" si="1437"/>
        <v>10</v>
      </c>
      <c r="H23041">
        <v>0</v>
      </c>
      <c r="I23041">
        <v>0</v>
      </c>
      <c r="J23041">
        <v>0</v>
      </c>
      <c r="K23041">
        <v>0.14159292035398199</v>
      </c>
      <c r="L23041">
        <v>5.30973451327433E-2</v>
      </c>
      <c r="M23041">
        <v>0</v>
      </c>
      <c r="N23041">
        <v>0</v>
      </c>
      <c r="O23041">
        <v>0</v>
      </c>
      <c r="P23041">
        <v>0</v>
      </c>
      <c r="Q23041" t="str">
        <f t="shared" si="1438"/>
        <v>low</v>
      </c>
      <c r="R23041" t="str">
        <f t="shared" si="1439"/>
        <v>busy</v>
      </c>
    </row>
    <row r="23042" spans="1:18">
      <c r="A23042">
        <v>22154</v>
      </c>
      <c r="B23042" t="s">
        <v>16695</v>
      </c>
      <c r="C23042" s="1">
        <v>44197</v>
      </c>
      <c r="D23042">
        <v>155</v>
      </c>
      <c r="E23042">
        <f t="shared" ref="E23042:E23105" si="1440">D23042-MOD(D23042,10)</f>
        <v>150</v>
      </c>
      <c r="F23042">
        <v>16.515020664516101</v>
      </c>
      <c r="G23042">
        <f t="shared" ref="G23042:G23105" si="1441">F23042-MOD(F23042,10)</f>
        <v>10</v>
      </c>
      <c r="H23042">
        <v>3.2258064516128997E-2</v>
      </c>
      <c r="I23042">
        <v>0</v>
      </c>
      <c r="J23042">
        <v>4.5161290322580601E-2</v>
      </c>
      <c r="K23042">
        <v>8.3870967741935407E-2</v>
      </c>
      <c r="L23042">
        <v>6.4516129032258004E-3</v>
      </c>
      <c r="M23042">
        <v>40</v>
      </c>
      <c r="N23042">
        <v>43</v>
      </c>
      <c r="O23042">
        <v>0</v>
      </c>
      <c r="P23042">
        <v>9.5759069767441807E-3</v>
      </c>
      <c r="Q23042" t="str">
        <f t="shared" ref="Q23042:Q23105" si="1442">IF(F23042&gt;50,"high","low")</f>
        <v>low</v>
      </c>
      <c r="R23042" t="str">
        <f t="shared" ref="R23042:R23105" si="1443">IF(AND(K23042=0,L23042=0),"empty", "busy")</f>
        <v>busy</v>
      </c>
    </row>
    <row r="23043" spans="1:18">
      <c r="A23043">
        <v>2423</v>
      </c>
      <c r="B23043" t="s">
        <v>1976</v>
      </c>
      <c r="C23043" s="1">
        <v>44197</v>
      </c>
      <c r="D23043">
        <v>162</v>
      </c>
      <c r="E23043">
        <f t="shared" si="1440"/>
        <v>160</v>
      </c>
      <c r="F23043">
        <v>23.605215401234499</v>
      </c>
      <c r="G23043">
        <f t="shared" si="1441"/>
        <v>20</v>
      </c>
      <c r="H23043">
        <v>0</v>
      </c>
      <c r="I23043">
        <v>0</v>
      </c>
      <c r="J23043">
        <v>0</v>
      </c>
      <c r="K23043">
        <v>0.30864197530864101</v>
      </c>
      <c r="L23043">
        <v>1.85185185185185E-2</v>
      </c>
      <c r="M23043">
        <v>0</v>
      </c>
      <c r="N23043">
        <v>0</v>
      </c>
      <c r="O23043">
        <v>0</v>
      </c>
      <c r="P23043">
        <v>0</v>
      </c>
      <c r="Q23043" t="str">
        <f t="shared" si="1442"/>
        <v>low</v>
      </c>
      <c r="R23043" t="str">
        <f t="shared" si="1443"/>
        <v>busy</v>
      </c>
    </row>
    <row r="23044" spans="1:18">
      <c r="A23044">
        <v>19945</v>
      </c>
      <c r="B23044" t="s">
        <v>15062</v>
      </c>
      <c r="C23044" s="1">
        <v>44197</v>
      </c>
      <c r="D23044">
        <v>227</v>
      </c>
      <c r="E23044">
        <f t="shared" si="1440"/>
        <v>220</v>
      </c>
      <c r="F23044">
        <v>25.6141916255506</v>
      </c>
      <c r="G23044">
        <f t="shared" si="1441"/>
        <v>20</v>
      </c>
      <c r="H23044">
        <v>0</v>
      </c>
      <c r="I23044">
        <v>0</v>
      </c>
      <c r="J23044">
        <v>0</v>
      </c>
      <c r="K23044">
        <v>5.7268722466960298E-2</v>
      </c>
      <c r="L23044">
        <v>8.8105726872246704E-3</v>
      </c>
      <c r="M23044">
        <v>26</v>
      </c>
      <c r="N23044">
        <v>149</v>
      </c>
      <c r="O23044">
        <v>0</v>
      </c>
      <c r="P23044">
        <v>2.38547651006711E-2</v>
      </c>
      <c r="Q23044" t="str">
        <f t="shared" si="1442"/>
        <v>low</v>
      </c>
      <c r="R23044" t="str">
        <f t="shared" si="1443"/>
        <v>busy</v>
      </c>
    </row>
    <row r="23045" spans="1:18">
      <c r="A23045">
        <v>42692</v>
      </c>
      <c r="B23045" t="s">
        <v>32825</v>
      </c>
      <c r="C23045" s="1">
        <v>44197</v>
      </c>
      <c r="D23045">
        <v>66</v>
      </c>
      <c r="E23045">
        <f t="shared" si="1440"/>
        <v>60</v>
      </c>
      <c r="F23045">
        <v>31.198973378787802</v>
      </c>
      <c r="G23045">
        <f t="shared" si="1441"/>
        <v>30</v>
      </c>
      <c r="H23045">
        <v>0</v>
      </c>
      <c r="I23045">
        <v>0</v>
      </c>
      <c r="J23045">
        <v>0</v>
      </c>
      <c r="K23045">
        <v>0.24242424242424199</v>
      </c>
      <c r="L23045">
        <v>1.51515151515151E-2</v>
      </c>
      <c r="M23045">
        <v>0</v>
      </c>
      <c r="N23045">
        <v>0</v>
      </c>
      <c r="O23045">
        <v>0</v>
      </c>
      <c r="P23045">
        <v>0</v>
      </c>
      <c r="Q23045" t="str">
        <f t="shared" si="1442"/>
        <v>low</v>
      </c>
      <c r="R23045" t="str">
        <f t="shared" si="1443"/>
        <v>busy</v>
      </c>
    </row>
    <row r="23046" spans="1:18">
      <c r="A23046">
        <v>6488</v>
      </c>
      <c r="B23046" t="s">
        <v>4954</v>
      </c>
      <c r="C23046" s="1">
        <v>44197</v>
      </c>
      <c r="D23046">
        <v>195</v>
      </c>
      <c r="E23046">
        <f t="shared" si="1440"/>
        <v>190</v>
      </c>
      <c r="F23046">
        <v>28.138810189743499</v>
      </c>
      <c r="G23046">
        <f t="shared" si="1441"/>
        <v>20</v>
      </c>
      <c r="H23046">
        <v>0</v>
      </c>
      <c r="I23046">
        <v>0</v>
      </c>
      <c r="J23046">
        <v>0</v>
      </c>
      <c r="K23046">
        <v>2.5641025641025599E-2</v>
      </c>
      <c r="L23046">
        <v>0</v>
      </c>
      <c r="M23046">
        <v>31</v>
      </c>
      <c r="N23046">
        <v>79</v>
      </c>
      <c r="O23046">
        <v>0</v>
      </c>
      <c r="P23046">
        <v>1.5906987341772101E-2</v>
      </c>
      <c r="Q23046" t="str">
        <f t="shared" si="1442"/>
        <v>low</v>
      </c>
      <c r="R23046" t="str">
        <f t="shared" si="1443"/>
        <v>busy</v>
      </c>
    </row>
    <row r="23047" spans="1:18">
      <c r="A23047">
        <v>40215</v>
      </c>
      <c r="B23047" t="s">
        <v>30763</v>
      </c>
      <c r="C23047" s="1">
        <v>44197</v>
      </c>
      <c r="D23047">
        <v>209</v>
      </c>
      <c r="E23047">
        <f t="shared" si="1440"/>
        <v>200</v>
      </c>
      <c r="F23047">
        <v>23.650261282296601</v>
      </c>
      <c r="G23047">
        <f t="shared" si="1441"/>
        <v>20</v>
      </c>
      <c r="H23047">
        <v>4.78468899521531E-3</v>
      </c>
      <c r="I23047">
        <v>0</v>
      </c>
      <c r="J23047">
        <v>0</v>
      </c>
      <c r="K23047">
        <v>7.1770334928229595E-2</v>
      </c>
      <c r="L23047">
        <v>9.5693779904306199E-3</v>
      </c>
      <c r="M23047">
        <v>16</v>
      </c>
      <c r="N23047">
        <v>122</v>
      </c>
      <c r="O23047">
        <v>0</v>
      </c>
      <c r="P23047">
        <v>1.4571950819672099E-2</v>
      </c>
      <c r="Q23047" t="str">
        <f t="shared" si="1442"/>
        <v>low</v>
      </c>
      <c r="R23047" t="str">
        <f t="shared" si="1443"/>
        <v>busy</v>
      </c>
    </row>
    <row r="23048" spans="1:18">
      <c r="A23048">
        <v>2960</v>
      </c>
      <c r="B23048" t="s">
        <v>2364</v>
      </c>
      <c r="C23048" s="1">
        <v>44197</v>
      </c>
      <c r="D23048">
        <v>237</v>
      </c>
      <c r="E23048">
        <f t="shared" si="1440"/>
        <v>230</v>
      </c>
      <c r="F23048">
        <v>28.773735940928201</v>
      </c>
      <c r="G23048">
        <f t="shared" si="1441"/>
        <v>20</v>
      </c>
      <c r="H23048">
        <v>0</v>
      </c>
      <c r="I23048">
        <v>0</v>
      </c>
      <c r="J23048">
        <v>4.2194092827004199E-3</v>
      </c>
      <c r="K23048">
        <v>1.68776371308016E-2</v>
      </c>
      <c r="L23048">
        <v>2.1097046413502098E-2</v>
      </c>
      <c r="M23048">
        <v>21</v>
      </c>
      <c r="N23048">
        <v>166</v>
      </c>
      <c r="O23048">
        <v>0</v>
      </c>
      <c r="P23048">
        <v>2.0080319277108401E-2</v>
      </c>
      <c r="Q23048" t="str">
        <f t="shared" si="1442"/>
        <v>low</v>
      </c>
      <c r="R23048" t="str">
        <f t="shared" si="1443"/>
        <v>busy</v>
      </c>
    </row>
    <row r="23049" spans="1:18">
      <c r="A23049">
        <v>19020</v>
      </c>
      <c r="B23049" t="s">
        <v>14560</v>
      </c>
      <c r="C23049" s="1">
        <v>44197</v>
      </c>
      <c r="D23049">
        <v>246</v>
      </c>
      <c r="E23049">
        <f t="shared" si="1440"/>
        <v>240</v>
      </c>
      <c r="F23049">
        <v>27.2285235650406</v>
      </c>
      <c r="G23049">
        <f t="shared" si="1441"/>
        <v>20</v>
      </c>
      <c r="H23049">
        <v>2.0325203252032499E-2</v>
      </c>
      <c r="I23049">
        <v>4.0650406504065002E-3</v>
      </c>
      <c r="J23049">
        <v>4.0650406504065002E-3</v>
      </c>
      <c r="K23049">
        <v>7.3170731707316999E-2</v>
      </c>
      <c r="L23049">
        <v>2.0325203252032499E-2</v>
      </c>
      <c r="M23049">
        <v>33</v>
      </c>
      <c r="N23049">
        <v>144</v>
      </c>
      <c r="O23049">
        <v>0</v>
      </c>
      <c r="P23049">
        <v>2.1772590277777702E-2</v>
      </c>
      <c r="Q23049" t="str">
        <f t="shared" si="1442"/>
        <v>low</v>
      </c>
      <c r="R23049" t="str">
        <f t="shared" si="1443"/>
        <v>busy</v>
      </c>
    </row>
    <row r="23050" spans="1:18">
      <c r="A23050">
        <v>1346</v>
      </c>
      <c r="B23050" t="s">
        <v>1157</v>
      </c>
      <c r="C23050" s="1">
        <v>44197</v>
      </c>
      <c r="D23050">
        <v>280</v>
      </c>
      <c r="E23050">
        <f t="shared" si="1440"/>
        <v>280</v>
      </c>
      <c r="F23050">
        <v>34.478927157142799</v>
      </c>
      <c r="G23050">
        <f t="shared" si="1441"/>
        <v>30</v>
      </c>
      <c r="H23050">
        <v>0</v>
      </c>
      <c r="I23050">
        <v>0</v>
      </c>
      <c r="J23050">
        <v>3.57142857142857E-3</v>
      </c>
      <c r="K23050">
        <v>0</v>
      </c>
      <c r="L23050">
        <v>0</v>
      </c>
      <c r="M23050">
        <v>1</v>
      </c>
      <c r="N23050">
        <v>4</v>
      </c>
      <c r="O23050">
        <v>0</v>
      </c>
      <c r="P23050">
        <v>0</v>
      </c>
      <c r="Q23050" t="str">
        <f t="shared" si="1442"/>
        <v>low</v>
      </c>
      <c r="R23050" t="str">
        <f t="shared" si="1443"/>
        <v>empty</v>
      </c>
    </row>
    <row r="23051" spans="1:18">
      <c r="A23051">
        <v>41053</v>
      </c>
      <c r="B23051" t="s">
        <v>31458</v>
      </c>
      <c r="C23051" s="1">
        <v>44197</v>
      </c>
      <c r="D23051">
        <v>199</v>
      </c>
      <c r="E23051">
        <f t="shared" si="1440"/>
        <v>190</v>
      </c>
      <c r="F23051">
        <v>29.338740793969802</v>
      </c>
      <c r="G23051">
        <f t="shared" si="1441"/>
        <v>20</v>
      </c>
      <c r="H23051">
        <v>1.00502512562814E-2</v>
      </c>
      <c r="I23051">
        <v>0</v>
      </c>
      <c r="J23051">
        <v>0</v>
      </c>
      <c r="K23051">
        <v>5.0251256281407001E-3</v>
      </c>
      <c r="L23051">
        <v>5.0251256281407001E-3</v>
      </c>
      <c r="M23051">
        <v>6</v>
      </c>
      <c r="N23051">
        <v>101</v>
      </c>
      <c r="O23051">
        <v>0</v>
      </c>
      <c r="P23051">
        <v>0</v>
      </c>
      <c r="Q23051" t="str">
        <f t="shared" si="1442"/>
        <v>low</v>
      </c>
      <c r="R23051" t="str">
        <f t="shared" si="1443"/>
        <v>busy</v>
      </c>
    </row>
    <row r="23052" spans="1:18">
      <c r="A23052">
        <v>16321</v>
      </c>
      <c r="B23052" t="s">
        <v>12611</v>
      </c>
      <c r="C23052" s="1">
        <v>44197</v>
      </c>
      <c r="D23052">
        <v>275</v>
      </c>
      <c r="E23052">
        <f t="shared" si="1440"/>
        <v>270</v>
      </c>
      <c r="F23052">
        <v>27.775756189090899</v>
      </c>
      <c r="G23052">
        <f t="shared" si="1441"/>
        <v>20</v>
      </c>
      <c r="H23052">
        <v>3.2727272727272702E-2</v>
      </c>
      <c r="I23052">
        <v>0</v>
      </c>
      <c r="J23052">
        <v>2.54545454545454E-2</v>
      </c>
      <c r="K23052">
        <v>2.1818181818181799E-2</v>
      </c>
      <c r="L23052">
        <v>0</v>
      </c>
      <c r="M23052">
        <v>77</v>
      </c>
      <c r="N23052">
        <v>132</v>
      </c>
      <c r="O23052">
        <v>0</v>
      </c>
      <c r="P23052">
        <v>1.03669696969696E-2</v>
      </c>
      <c r="Q23052" t="str">
        <f t="shared" si="1442"/>
        <v>low</v>
      </c>
      <c r="R23052" t="str">
        <f t="shared" si="1443"/>
        <v>busy</v>
      </c>
    </row>
    <row r="23053" spans="1:18">
      <c r="A23053">
        <v>15170</v>
      </c>
      <c r="B23053" t="s">
        <v>11717</v>
      </c>
      <c r="C23053" s="1">
        <v>44197</v>
      </c>
      <c r="D23053">
        <v>211</v>
      </c>
      <c r="E23053">
        <f t="shared" si="1440"/>
        <v>210</v>
      </c>
      <c r="F23053">
        <v>25.303572014217998</v>
      </c>
      <c r="G23053">
        <f t="shared" si="1441"/>
        <v>20</v>
      </c>
      <c r="H23053">
        <v>0</v>
      </c>
      <c r="I23053">
        <v>0</v>
      </c>
      <c r="J23053">
        <v>0</v>
      </c>
      <c r="K23053">
        <v>4.2654028436018898E-2</v>
      </c>
      <c r="L23053">
        <v>0</v>
      </c>
      <c r="M23053">
        <v>21</v>
      </c>
      <c r="N23053">
        <v>108</v>
      </c>
      <c r="O23053">
        <v>0</v>
      </c>
      <c r="P23053">
        <v>4.6618055555555501E-3</v>
      </c>
      <c r="Q23053" t="str">
        <f t="shared" si="1442"/>
        <v>low</v>
      </c>
      <c r="R23053" t="str">
        <f t="shared" si="1443"/>
        <v>busy</v>
      </c>
    </row>
    <row r="23054" spans="1:18">
      <c r="A23054">
        <v>42517</v>
      </c>
      <c r="B23054" t="s">
        <v>32670</v>
      </c>
      <c r="C23054" s="1">
        <v>44197</v>
      </c>
      <c r="D23054">
        <v>209</v>
      </c>
      <c r="E23054">
        <f t="shared" si="1440"/>
        <v>200</v>
      </c>
      <c r="F23054">
        <v>28.650258870813399</v>
      </c>
      <c r="G23054">
        <f t="shared" si="1441"/>
        <v>20</v>
      </c>
      <c r="H23054">
        <v>0</v>
      </c>
      <c r="I23054">
        <v>0</v>
      </c>
      <c r="J23054">
        <v>0</v>
      </c>
      <c r="K23054">
        <v>0.26794258373205698</v>
      </c>
      <c r="L23054">
        <v>0</v>
      </c>
      <c r="M23054">
        <v>0</v>
      </c>
      <c r="N23054">
        <v>0</v>
      </c>
      <c r="O23054">
        <v>0</v>
      </c>
      <c r="P23054">
        <v>0</v>
      </c>
      <c r="Q23054" t="str">
        <f t="shared" si="1442"/>
        <v>low</v>
      </c>
      <c r="R23054" t="str">
        <f t="shared" si="1443"/>
        <v>busy</v>
      </c>
    </row>
    <row r="23055" spans="1:18">
      <c r="A23055">
        <v>25971</v>
      </c>
      <c r="B23055" t="s">
        <v>19828</v>
      </c>
      <c r="C23055" s="1">
        <v>44197</v>
      </c>
      <c r="D23055">
        <v>164</v>
      </c>
      <c r="E23055">
        <f t="shared" si="1440"/>
        <v>160</v>
      </c>
      <c r="F23055">
        <v>27.703937817073101</v>
      </c>
      <c r="G23055">
        <f t="shared" si="1441"/>
        <v>20</v>
      </c>
      <c r="H23055">
        <v>0</v>
      </c>
      <c r="I23055">
        <v>0</v>
      </c>
      <c r="J23055">
        <v>0</v>
      </c>
      <c r="K23055">
        <v>6.7073170731707293E-2</v>
      </c>
      <c r="L23055">
        <v>1.21951219512195E-2</v>
      </c>
      <c r="M23055">
        <v>17</v>
      </c>
      <c r="N23055">
        <v>69</v>
      </c>
      <c r="O23055">
        <v>0</v>
      </c>
      <c r="P23055">
        <v>1.05237391304347E-2</v>
      </c>
      <c r="Q23055" t="str">
        <f t="shared" si="1442"/>
        <v>low</v>
      </c>
      <c r="R23055" t="str">
        <f t="shared" si="1443"/>
        <v>busy</v>
      </c>
    </row>
    <row r="23056" spans="1:18">
      <c r="A23056">
        <v>13850</v>
      </c>
      <c r="B23056" t="s">
        <v>10859</v>
      </c>
      <c r="C23056" s="1">
        <v>44197</v>
      </c>
      <c r="D23056">
        <v>62</v>
      </c>
      <c r="E23056">
        <f t="shared" si="1440"/>
        <v>60</v>
      </c>
      <c r="F23056">
        <v>32.984374129032197</v>
      </c>
      <c r="G23056">
        <f t="shared" si="1441"/>
        <v>30</v>
      </c>
      <c r="H23056">
        <v>0</v>
      </c>
      <c r="I23056">
        <v>0</v>
      </c>
      <c r="J23056">
        <v>0</v>
      </c>
      <c r="K23056">
        <v>0.41935483870967699</v>
      </c>
      <c r="L23056">
        <v>6.4516129032257993E-2</v>
      </c>
      <c r="M23056">
        <v>0</v>
      </c>
      <c r="N23056">
        <v>0</v>
      </c>
      <c r="O23056">
        <v>0</v>
      </c>
      <c r="P23056">
        <v>0</v>
      </c>
      <c r="Q23056" t="str">
        <f t="shared" si="1442"/>
        <v>low</v>
      </c>
      <c r="R23056" t="str">
        <f t="shared" si="1443"/>
        <v>busy</v>
      </c>
    </row>
    <row r="23057" spans="1:18">
      <c r="A23057">
        <v>27477</v>
      </c>
      <c r="B23057" t="s">
        <v>21115</v>
      </c>
      <c r="C23057" s="1">
        <v>44197</v>
      </c>
      <c r="D23057">
        <v>108</v>
      </c>
      <c r="E23057">
        <f t="shared" si="1440"/>
        <v>100</v>
      </c>
      <c r="F23057">
        <v>38.498005398148102</v>
      </c>
      <c r="G23057">
        <f t="shared" si="1441"/>
        <v>30</v>
      </c>
      <c r="H23057">
        <v>0</v>
      </c>
      <c r="I23057">
        <v>0</v>
      </c>
      <c r="J23057">
        <v>0</v>
      </c>
      <c r="K23057">
        <v>0</v>
      </c>
      <c r="L23057">
        <v>0</v>
      </c>
      <c r="M23057">
        <v>54</v>
      </c>
      <c r="N23057">
        <v>86</v>
      </c>
      <c r="O23057">
        <v>0</v>
      </c>
      <c r="P23057">
        <v>0</v>
      </c>
      <c r="Q23057" t="str">
        <f t="shared" si="1442"/>
        <v>low</v>
      </c>
      <c r="R23057" t="str">
        <f t="shared" si="1443"/>
        <v>empty</v>
      </c>
    </row>
    <row r="23058" spans="1:18">
      <c r="A23058">
        <v>6381</v>
      </c>
      <c r="B23058" t="s">
        <v>4864</v>
      </c>
      <c r="C23058" s="1">
        <v>44197</v>
      </c>
      <c r="D23058">
        <v>183</v>
      </c>
      <c r="E23058">
        <f t="shared" si="1440"/>
        <v>180</v>
      </c>
      <c r="F23058">
        <v>25.996726508196701</v>
      </c>
      <c r="G23058">
        <f t="shared" si="1441"/>
        <v>20</v>
      </c>
      <c r="H23058">
        <v>0</v>
      </c>
      <c r="I23058">
        <v>0</v>
      </c>
      <c r="J23058">
        <v>0</v>
      </c>
      <c r="K23058">
        <v>0.21311475409836</v>
      </c>
      <c r="L23058">
        <v>0.16393442622950799</v>
      </c>
      <c r="M23058">
        <v>0</v>
      </c>
      <c r="N23058">
        <v>0</v>
      </c>
      <c r="O23058">
        <v>0</v>
      </c>
      <c r="P23058">
        <v>0</v>
      </c>
      <c r="Q23058" t="str">
        <f t="shared" si="1442"/>
        <v>low</v>
      </c>
      <c r="R23058" t="str">
        <f t="shared" si="1443"/>
        <v>busy</v>
      </c>
    </row>
    <row r="23059" spans="1:18">
      <c r="A23059">
        <v>2418</v>
      </c>
      <c r="B23059" t="s">
        <v>1971</v>
      </c>
      <c r="C23059" s="1">
        <v>44197</v>
      </c>
      <c r="D23059">
        <v>93</v>
      </c>
      <c r="E23059">
        <f t="shared" si="1440"/>
        <v>90</v>
      </c>
      <c r="F23059">
        <v>38.374951580645103</v>
      </c>
      <c r="G23059">
        <f t="shared" si="1441"/>
        <v>30</v>
      </c>
      <c r="H23059">
        <v>0</v>
      </c>
      <c r="I23059">
        <v>0</v>
      </c>
      <c r="J23059">
        <v>0</v>
      </c>
      <c r="K23059">
        <v>0.16129032258064499</v>
      </c>
      <c r="L23059">
        <v>1.0752688172042999E-2</v>
      </c>
      <c r="M23059">
        <v>10</v>
      </c>
      <c r="N23059">
        <v>19</v>
      </c>
      <c r="O23059">
        <v>0</v>
      </c>
      <c r="P23059">
        <v>0</v>
      </c>
      <c r="Q23059" t="str">
        <f t="shared" si="1442"/>
        <v>low</v>
      </c>
      <c r="R23059" t="str">
        <f t="shared" si="1443"/>
        <v>busy</v>
      </c>
    </row>
    <row r="23060" spans="1:18">
      <c r="A23060">
        <v>8594</v>
      </c>
      <c r="B23060" t="s">
        <v>6739</v>
      </c>
      <c r="C23060" s="1">
        <v>44197</v>
      </c>
      <c r="D23060">
        <v>161</v>
      </c>
      <c r="E23060">
        <f t="shared" si="1440"/>
        <v>160</v>
      </c>
      <c r="F23060">
        <v>39.435265347825997</v>
      </c>
      <c r="G23060">
        <f t="shared" si="1441"/>
        <v>30</v>
      </c>
      <c r="H23060">
        <v>0</v>
      </c>
      <c r="I23060">
        <v>0</v>
      </c>
      <c r="J23060">
        <v>0</v>
      </c>
      <c r="K23060">
        <v>6.2111801242236003E-3</v>
      </c>
      <c r="L23060">
        <v>0</v>
      </c>
      <c r="M23060">
        <v>32</v>
      </c>
      <c r="N23060">
        <v>120</v>
      </c>
      <c r="O23060">
        <v>0</v>
      </c>
      <c r="P23060">
        <v>0</v>
      </c>
      <c r="Q23060" t="str">
        <f t="shared" si="1442"/>
        <v>low</v>
      </c>
      <c r="R23060" t="str">
        <f t="shared" si="1443"/>
        <v>busy</v>
      </c>
    </row>
    <row r="23061" spans="1:18">
      <c r="A23061">
        <v>42695</v>
      </c>
      <c r="B23061" t="s">
        <v>32828</v>
      </c>
      <c r="C23061" s="1">
        <v>44197</v>
      </c>
      <c r="D23061">
        <v>92</v>
      </c>
      <c r="E23061">
        <f t="shared" si="1440"/>
        <v>90</v>
      </c>
      <c r="F23061">
        <v>28.0226721847826</v>
      </c>
      <c r="G23061">
        <f t="shared" si="1441"/>
        <v>20</v>
      </c>
      <c r="H23061">
        <v>0</v>
      </c>
      <c r="I23061">
        <v>0</v>
      </c>
      <c r="J23061">
        <v>0</v>
      </c>
      <c r="K23061">
        <v>8.6956521739130405E-2</v>
      </c>
      <c r="L23061">
        <v>3.2608695652173898E-2</v>
      </c>
      <c r="M23061">
        <v>19</v>
      </c>
      <c r="N23061">
        <v>21</v>
      </c>
      <c r="O23061">
        <v>0</v>
      </c>
      <c r="P23061">
        <v>0</v>
      </c>
      <c r="Q23061" t="str">
        <f t="shared" si="1442"/>
        <v>low</v>
      </c>
      <c r="R23061" t="str">
        <f t="shared" si="1443"/>
        <v>busy</v>
      </c>
    </row>
    <row r="23062" spans="1:18">
      <c r="A23062">
        <v>36259</v>
      </c>
      <c r="B23062" t="s">
        <v>27522</v>
      </c>
      <c r="C23062" s="1">
        <v>44197</v>
      </c>
      <c r="D23062">
        <v>276</v>
      </c>
      <c r="E23062">
        <f t="shared" si="1440"/>
        <v>270</v>
      </c>
      <c r="F23062">
        <v>37.271483670289797</v>
      </c>
      <c r="G23062">
        <f t="shared" si="1441"/>
        <v>30</v>
      </c>
      <c r="H23062">
        <v>0</v>
      </c>
      <c r="I23062">
        <v>0</v>
      </c>
      <c r="J23062">
        <v>0</v>
      </c>
      <c r="K23062">
        <v>0</v>
      </c>
      <c r="L23062">
        <v>0</v>
      </c>
      <c r="M23062">
        <v>29</v>
      </c>
      <c r="N23062">
        <v>220</v>
      </c>
      <c r="O23062">
        <v>0</v>
      </c>
      <c r="P23062">
        <v>0.15224747272727199</v>
      </c>
      <c r="Q23062" t="str">
        <f t="shared" si="1442"/>
        <v>low</v>
      </c>
      <c r="R23062" t="str">
        <f t="shared" si="1443"/>
        <v>empty</v>
      </c>
    </row>
    <row r="23063" spans="1:18">
      <c r="A23063">
        <v>4399</v>
      </c>
      <c r="B23063" t="s">
        <v>3415</v>
      </c>
      <c r="C23063" s="1">
        <v>44197</v>
      </c>
      <c r="D23063">
        <v>202</v>
      </c>
      <c r="E23063">
        <f t="shared" si="1440"/>
        <v>200</v>
      </c>
      <c r="F23063">
        <v>23.368245262376199</v>
      </c>
      <c r="G23063">
        <f t="shared" si="1441"/>
        <v>20</v>
      </c>
      <c r="H23063">
        <v>0</v>
      </c>
      <c r="I23063">
        <v>0</v>
      </c>
      <c r="J23063">
        <v>0</v>
      </c>
      <c r="K23063">
        <v>0.262376237623762</v>
      </c>
      <c r="L23063">
        <v>0.158415841584158</v>
      </c>
      <c r="M23063">
        <v>0</v>
      </c>
      <c r="N23063">
        <v>0</v>
      </c>
      <c r="O23063">
        <v>0</v>
      </c>
      <c r="P23063">
        <v>0</v>
      </c>
      <c r="Q23063" t="str">
        <f t="shared" si="1442"/>
        <v>low</v>
      </c>
      <c r="R23063" t="str">
        <f t="shared" si="1443"/>
        <v>busy</v>
      </c>
    </row>
    <row r="23064" spans="1:18">
      <c r="A23064">
        <v>38354</v>
      </c>
      <c r="B23064" t="s">
        <v>29460</v>
      </c>
      <c r="C23064" s="1">
        <v>44197</v>
      </c>
      <c r="D23064">
        <v>191</v>
      </c>
      <c r="E23064">
        <f t="shared" si="1440"/>
        <v>190</v>
      </c>
      <c r="F23064">
        <v>25.1317355863874</v>
      </c>
      <c r="G23064">
        <f t="shared" si="1441"/>
        <v>20</v>
      </c>
      <c r="H23064">
        <v>0</v>
      </c>
      <c r="I23064">
        <v>5.2356020942408302E-3</v>
      </c>
      <c r="J23064">
        <v>0</v>
      </c>
      <c r="K23064">
        <v>8.3769633507853394E-2</v>
      </c>
      <c r="L23064">
        <v>2.09424083769633E-2</v>
      </c>
      <c r="M23064">
        <v>28</v>
      </c>
      <c r="N23064">
        <v>106</v>
      </c>
      <c r="O23064">
        <v>0</v>
      </c>
      <c r="P23064">
        <v>2.6533018867924501E-3</v>
      </c>
      <c r="Q23064" t="str">
        <f t="shared" si="1442"/>
        <v>low</v>
      </c>
      <c r="R23064" t="str">
        <f t="shared" si="1443"/>
        <v>busy</v>
      </c>
    </row>
    <row r="23065" spans="1:18">
      <c r="A23065">
        <v>27688</v>
      </c>
      <c r="B23065" t="s">
        <v>21295</v>
      </c>
      <c r="C23065" s="1">
        <v>44197</v>
      </c>
      <c r="D23065">
        <v>258</v>
      </c>
      <c r="E23065">
        <f t="shared" si="1440"/>
        <v>250</v>
      </c>
      <c r="F23065">
        <v>31.970462949612401</v>
      </c>
      <c r="G23065">
        <f t="shared" si="1441"/>
        <v>30</v>
      </c>
      <c r="H23065">
        <v>0</v>
      </c>
      <c r="I23065">
        <v>0</v>
      </c>
      <c r="J23065">
        <v>0</v>
      </c>
      <c r="K23065">
        <v>3.4883720930232502E-2</v>
      </c>
      <c r="L23065">
        <v>3.8759689922480598E-3</v>
      </c>
      <c r="M23065">
        <v>18</v>
      </c>
      <c r="N23065">
        <v>164</v>
      </c>
      <c r="O23065">
        <v>0</v>
      </c>
      <c r="P23065">
        <v>0</v>
      </c>
      <c r="Q23065" t="str">
        <f t="shared" si="1442"/>
        <v>low</v>
      </c>
      <c r="R23065" t="str">
        <f t="shared" si="1443"/>
        <v>busy</v>
      </c>
    </row>
    <row r="23066" spans="1:18">
      <c r="A23066">
        <v>39451</v>
      </c>
      <c r="B23066" t="s">
        <v>30272</v>
      </c>
      <c r="C23066" s="1">
        <v>44197</v>
      </c>
      <c r="D23066">
        <v>132</v>
      </c>
      <c r="E23066">
        <f t="shared" si="1440"/>
        <v>130</v>
      </c>
      <c r="F23066">
        <v>34.9537417196969</v>
      </c>
      <c r="G23066">
        <f t="shared" si="1441"/>
        <v>30</v>
      </c>
      <c r="H23066">
        <v>0</v>
      </c>
      <c r="I23066">
        <v>0</v>
      </c>
      <c r="J23066">
        <v>0</v>
      </c>
      <c r="K23066">
        <v>0.24242424242424199</v>
      </c>
      <c r="L23066">
        <v>0.204545454545454</v>
      </c>
      <c r="M23066">
        <v>0</v>
      </c>
      <c r="N23066">
        <v>0</v>
      </c>
      <c r="O23066">
        <v>0</v>
      </c>
      <c r="P23066">
        <v>0</v>
      </c>
      <c r="Q23066" t="str">
        <f t="shared" si="1442"/>
        <v>low</v>
      </c>
      <c r="R23066" t="str">
        <f t="shared" si="1443"/>
        <v>busy</v>
      </c>
    </row>
    <row r="23067" spans="1:18">
      <c r="A23067">
        <v>11200</v>
      </c>
      <c r="B23067" t="s">
        <v>9272</v>
      </c>
      <c r="C23067" s="1">
        <v>44197</v>
      </c>
      <c r="D23067">
        <v>282</v>
      </c>
      <c r="E23067">
        <f t="shared" si="1440"/>
        <v>280</v>
      </c>
      <c r="F23067">
        <v>25.882962063829702</v>
      </c>
      <c r="G23067">
        <f t="shared" si="1441"/>
        <v>20</v>
      </c>
      <c r="H23067">
        <v>1.4184397163120499E-2</v>
      </c>
      <c r="I23067">
        <v>0</v>
      </c>
      <c r="J23067">
        <v>1.0638297872340399E-2</v>
      </c>
      <c r="K23067">
        <v>0.15248226950354599</v>
      </c>
      <c r="L23067">
        <v>3.54609929078014E-3</v>
      </c>
      <c r="M23067">
        <v>42</v>
      </c>
      <c r="N23067">
        <v>120</v>
      </c>
      <c r="O23067">
        <v>0</v>
      </c>
      <c r="P23067">
        <v>3.3333333333333301E-3</v>
      </c>
      <c r="Q23067" t="str">
        <f t="shared" si="1442"/>
        <v>low</v>
      </c>
      <c r="R23067" t="str">
        <f t="shared" si="1443"/>
        <v>busy</v>
      </c>
    </row>
    <row r="23068" spans="1:18">
      <c r="A23068">
        <v>21467</v>
      </c>
      <c r="B23068" t="s">
        <v>16014</v>
      </c>
      <c r="C23068" s="1">
        <v>44197</v>
      </c>
      <c r="D23068">
        <v>71</v>
      </c>
      <c r="E23068">
        <f t="shared" si="1440"/>
        <v>70</v>
      </c>
      <c r="F23068">
        <v>41.2769975492957</v>
      </c>
      <c r="G23068">
        <f t="shared" si="1441"/>
        <v>40</v>
      </c>
      <c r="H23068">
        <v>0</v>
      </c>
      <c r="I23068">
        <v>0</v>
      </c>
      <c r="J23068">
        <v>0</v>
      </c>
      <c r="K23068">
        <v>0</v>
      </c>
      <c r="L23068">
        <v>0</v>
      </c>
      <c r="M23068">
        <v>6</v>
      </c>
      <c r="N23068">
        <v>49</v>
      </c>
      <c r="O23068">
        <v>0</v>
      </c>
      <c r="P23068">
        <v>0</v>
      </c>
      <c r="Q23068" t="str">
        <f t="shared" si="1442"/>
        <v>low</v>
      </c>
      <c r="R23068" t="str">
        <f t="shared" si="1443"/>
        <v>empty</v>
      </c>
    </row>
    <row r="23069" spans="1:18">
      <c r="A23069">
        <v>24909</v>
      </c>
      <c r="B23069" t="s">
        <v>19094</v>
      </c>
      <c r="C23069" s="1">
        <v>44197</v>
      </c>
      <c r="D23069">
        <v>177</v>
      </c>
      <c r="E23069">
        <f t="shared" si="1440"/>
        <v>170</v>
      </c>
      <c r="F23069">
        <v>30.302892994350199</v>
      </c>
      <c r="G23069">
        <f t="shared" si="1441"/>
        <v>30</v>
      </c>
      <c r="H23069">
        <v>0</v>
      </c>
      <c r="I23069">
        <v>0</v>
      </c>
      <c r="J23069">
        <v>0</v>
      </c>
      <c r="K23069">
        <v>0.61581920903954801</v>
      </c>
      <c r="L23069">
        <v>6.7796610169491497E-2</v>
      </c>
      <c r="M23069">
        <v>0</v>
      </c>
      <c r="N23069">
        <v>0</v>
      </c>
      <c r="O23069">
        <v>0</v>
      </c>
      <c r="P23069">
        <v>0</v>
      </c>
      <c r="Q23069" t="str">
        <f t="shared" si="1442"/>
        <v>low</v>
      </c>
      <c r="R23069" t="str">
        <f t="shared" si="1443"/>
        <v>busy</v>
      </c>
    </row>
    <row r="23070" spans="1:18">
      <c r="A23070">
        <v>6015</v>
      </c>
      <c r="B23070" t="s">
        <v>4537</v>
      </c>
      <c r="C23070" s="1">
        <v>44197</v>
      </c>
      <c r="D23070">
        <v>151</v>
      </c>
      <c r="E23070">
        <f t="shared" si="1440"/>
        <v>150</v>
      </c>
      <c r="F23070">
        <v>17.543528741721801</v>
      </c>
      <c r="G23070">
        <f t="shared" si="1441"/>
        <v>10</v>
      </c>
      <c r="H23070">
        <v>0</v>
      </c>
      <c r="I23070">
        <v>0</v>
      </c>
      <c r="J23070">
        <v>6.6225165562913899E-3</v>
      </c>
      <c r="K23070">
        <v>3.3112582781456901E-2</v>
      </c>
      <c r="L23070">
        <v>0</v>
      </c>
      <c r="M23070">
        <v>30</v>
      </c>
      <c r="N23070">
        <v>89</v>
      </c>
      <c r="O23070">
        <v>0</v>
      </c>
      <c r="P23070">
        <v>5.7415000000000001E-2</v>
      </c>
      <c r="Q23070" t="str">
        <f t="shared" si="1442"/>
        <v>low</v>
      </c>
      <c r="R23070" t="str">
        <f t="shared" si="1443"/>
        <v>busy</v>
      </c>
    </row>
    <row r="23071" spans="1:18">
      <c r="A23071">
        <v>467</v>
      </c>
      <c r="B23071" t="s">
        <v>402</v>
      </c>
      <c r="C23071" s="1">
        <v>44197</v>
      </c>
      <c r="D23071">
        <v>227</v>
      </c>
      <c r="E23071">
        <f t="shared" si="1440"/>
        <v>220</v>
      </c>
      <c r="F23071">
        <v>17.3988004713656</v>
      </c>
      <c r="G23071">
        <f t="shared" si="1441"/>
        <v>10</v>
      </c>
      <c r="H23071">
        <v>7.0484581497797294E-2</v>
      </c>
      <c r="I23071">
        <v>0</v>
      </c>
      <c r="J23071">
        <v>0</v>
      </c>
      <c r="K23071">
        <v>4.4052863436123302E-2</v>
      </c>
      <c r="L23071">
        <v>8.8105726872246704E-3</v>
      </c>
      <c r="M23071">
        <v>17</v>
      </c>
      <c r="N23071">
        <v>66</v>
      </c>
      <c r="O23071">
        <v>0</v>
      </c>
      <c r="P23071">
        <v>2.7927818181818099E-2</v>
      </c>
      <c r="Q23071" t="str">
        <f t="shared" si="1442"/>
        <v>low</v>
      </c>
      <c r="R23071" t="str">
        <f t="shared" si="1443"/>
        <v>busy</v>
      </c>
    </row>
    <row r="23072" spans="1:18">
      <c r="A23072">
        <v>36260</v>
      </c>
      <c r="B23072" t="s">
        <v>27523</v>
      </c>
      <c r="C23072" s="1">
        <v>44197</v>
      </c>
      <c r="D23072">
        <v>272</v>
      </c>
      <c r="E23072">
        <f t="shared" si="1440"/>
        <v>270</v>
      </c>
      <c r="F23072">
        <v>26.197352360294101</v>
      </c>
      <c r="G23072">
        <f t="shared" si="1441"/>
        <v>20</v>
      </c>
      <c r="H23072">
        <v>0</v>
      </c>
      <c r="I23072">
        <v>0</v>
      </c>
      <c r="J23072">
        <v>3.6764705882352902E-3</v>
      </c>
      <c r="K23072">
        <v>0</v>
      </c>
      <c r="L23072">
        <v>0</v>
      </c>
      <c r="M23072">
        <v>74</v>
      </c>
      <c r="N23072">
        <v>200</v>
      </c>
      <c r="O23072">
        <v>0</v>
      </c>
      <c r="P23072">
        <v>3.3166669999999898E-2</v>
      </c>
      <c r="Q23072" t="str">
        <f t="shared" si="1442"/>
        <v>low</v>
      </c>
      <c r="R23072" t="str">
        <f t="shared" si="1443"/>
        <v>empty</v>
      </c>
    </row>
    <row r="23073" spans="1:18">
      <c r="A23073">
        <v>14997</v>
      </c>
      <c r="B23073" t="s">
        <v>11576</v>
      </c>
      <c r="C23073" s="1">
        <v>44197</v>
      </c>
      <c r="D23073">
        <v>151</v>
      </c>
      <c r="E23073">
        <f t="shared" si="1440"/>
        <v>150</v>
      </c>
      <c r="F23073">
        <v>19.8341265099337</v>
      </c>
      <c r="G23073">
        <f t="shared" si="1441"/>
        <v>10</v>
      </c>
      <c r="H23073">
        <v>1.98675496688741E-2</v>
      </c>
      <c r="I23073">
        <v>0</v>
      </c>
      <c r="J23073">
        <v>0</v>
      </c>
      <c r="K23073">
        <v>0.119205298013245</v>
      </c>
      <c r="L23073">
        <v>6.6225165562913899E-3</v>
      </c>
      <c r="M23073">
        <v>17</v>
      </c>
      <c r="N23073">
        <v>45</v>
      </c>
      <c r="O23073">
        <v>0</v>
      </c>
      <c r="P23073">
        <v>0</v>
      </c>
      <c r="Q23073" t="str">
        <f t="shared" si="1442"/>
        <v>low</v>
      </c>
      <c r="R23073" t="str">
        <f t="shared" si="1443"/>
        <v>busy</v>
      </c>
    </row>
    <row r="23074" spans="1:18">
      <c r="A23074">
        <v>19204</v>
      </c>
      <c r="B23074" t="s">
        <v>14677</v>
      </c>
      <c r="C23074" s="1">
        <v>44197</v>
      </c>
      <c r="D23074">
        <v>72</v>
      </c>
      <c r="E23074">
        <f t="shared" si="1440"/>
        <v>70</v>
      </c>
      <c r="F23074">
        <v>18.381243583333301</v>
      </c>
      <c r="G23074">
        <f t="shared" si="1441"/>
        <v>10</v>
      </c>
      <c r="H23074">
        <v>0</v>
      </c>
      <c r="I23074">
        <v>0</v>
      </c>
      <c r="J23074">
        <v>0</v>
      </c>
      <c r="K23074">
        <v>0.30555555555555503</v>
      </c>
      <c r="L23074">
        <v>0.30555555555555503</v>
      </c>
      <c r="M23074">
        <v>0</v>
      </c>
      <c r="N23074">
        <v>0</v>
      </c>
      <c r="O23074">
        <v>0</v>
      </c>
      <c r="P23074">
        <v>0</v>
      </c>
      <c r="Q23074" t="str">
        <f t="shared" si="1442"/>
        <v>low</v>
      </c>
      <c r="R23074" t="str">
        <f t="shared" si="1443"/>
        <v>busy</v>
      </c>
    </row>
    <row r="23075" spans="1:18">
      <c r="A23075">
        <v>39633</v>
      </c>
      <c r="B23075" t="s">
        <v>30371</v>
      </c>
      <c r="C23075" s="1">
        <v>44197</v>
      </c>
      <c r="D23075">
        <v>154</v>
      </c>
      <c r="E23075">
        <f t="shared" si="1440"/>
        <v>150</v>
      </c>
      <c r="F23075">
        <v>36.987115415584398</v>
      </c>
      <c r="G23075">
        <f t="shared" si="1441"/>
        <v>30</v>
      </c>
      <c r="H23075">
        <v>0</v>
      </c>
      <c r="I23075">
        <v>0</v>
      </c>
      <c r="J23075">
        <v>0</v>
      </c>
      <c r="K23075">
        <v>0</v>
      </c>
      <c r="L23075">
        <v>0</v>
      </c>
      <c r="M23075">
        <v>6</v>
      </c>
      <c r="N23075">
        <v>96</v>
      </c>
      <c r="O23075">
        <v>0</v>
      </c>
      <c r="P23075">
        <v>0</v>
      </c>
      <c r="Q23075" t="str">
        <f t="shared" si="1442"/>
        <v>low</v>
      </c>
      <c r="R23075" t="str">
        <f t="shared" si="1443"/>
        <v>empty</v>
      </c>
    </row>
    <row r="23076" spans="1:18">
      <c r="A23076">
        <v>12014</v>
      </c>
      <c r="B23076" t="s">
        <v>9906</v>
      </c>
      <c r="C23076" s="1">
        <v>44197</v>
      </c>
      <c r="D23076">
        <v>151</v>
      </c>
      <c r="E23076">
        <f t="shared" si="1440"/>
        <v>150</v>
      </c>
      <c r="F23076">
        <v>26.595626933774799</v>
      </c>
      <c r="G23076">
        <f t="shared" si="1441"/>
        <v>20</v>
      </c>
      <c r="H23076">
        <v>0</v>
      </c>
      <c r="I23076">
        <v>0</v>
      </c>
      <c r="J23076">
        <v>0</v>
      </c>
      <c r="K23076">
        <v>1.32450331125827E-2</v>
      </c>
      <c r="L23076">
        <v>0</v>
      </c>
      <c r="M23076">
        <v>9</v>
      </c>
      <c r="N23076">
        <v>94</v>
      </c>
      <c r="O23076">
        <v>0</v>
      </c>
      <c r="P23076">
        <v>0</v>
      </c>
      <c r="Q23076" t="str">
        <f t="shared" si="1442"/>
        <v>low</v>
      </c>
      <c r="R23076" t="str">
        <f t="shared" si="1443"/>
        <v>busy</v>
      </c>
    </row>
    <row r="23077" spans="1:18">
      <c r="A23077">
        <v>10751</v>
      </c>
      <c r="B23077" t="s">
        <v>8860</v>
      </c>
      <c r="C23077" s="1">
        <v>44197</v>
      </c>
      <c r="D23077">
        <v>178</v>
      </c>
      <c r="E23077">
        <f t="shared" si="1440"/>
        <v>170</v>
      </c>
      <c r="F23077">
        <v>20.402715792134799</v>
      </c>
      <c r="G23077">
        <f t="shared" si="1441"/>
        <v>20</v>
      </c>
      <c r="H23077">
        <v>4.49438202247191E-2</v>
      </c>
      <c r="I23077">
        <v>0</v>
      </c>
      <c r="J23077">
        <v>5.6179775280898797E-3</v>
      </c>
      <c r="K23077">
        <v>0.21910112359550499</v>
      </c>
      <c r="L23077">
        <v>1.12359550561797E-2</v>
      </c>
      <c r="M23077">
        <v>12</v>
      </c>
      <c r="N23077">
        <v>94</v>
      </c>
      <c r="O23077">
        <v>0</v>
      </c>
      <c r="P23077">
        <v>3.0732861702127599E-2</v>
      </c>
      <c r="Q23077" t="str">
        <f t="shared" si="1442"/>
        <v>low</v>
      </c>
      <c r="R23077" t="str">
        <f t="shared" si="1443"/>
        <v>busy</v>
      </c>
    </row>
    <row r="23078" spans="1:18">
      <c r="A23078">
        <v>42435</v>
      </c>
      <c r="B23078" t="s">
        <v>32615</v>
      </c>
      <c r="C23078" s="1">
        <v>44197</v>
      </c>
      <c r="D23078">
        <v>53</v>
      </c>
      <c r="E23078">
        <f t="shared" si="1440"/>
        <v>50</v>
      </c>
      <c r="F23078">
        <v>26.399963792452802</v>
      </c>
      <c r="G23078">
        <f t="shared" si="1441"/>
        <v>20</v>
      </c>
      <c r="H23078">
        <v>0</v>
      </c>
      <c r="I23078">
        <v>0</v>
      </c>
      <c r="J23078">
        <v>0</v>
      </c>
      <c r="K23078">
        <v>0.20754716981131999</v>
      </c>
      <c r="L23078">
        <v>0.245283018867924</v>
      </c>
      <c r="M23078">
        <v>0</v>
      </c>
      <c r="N23078">
        <v>0</v>
      </c>
      <c r="O23078">
        <v>0</v>
      </c>
      <c r="P23078">
        <v>0</v>
      </c>
      <c r="Q23078" t="str">
        <f t="shared" si="1442"/>
        <v>low</v>
      </c>
      <c r="R23078" t="str">
        <f t="shared" si="1443"/>
        <v>busy</v>
      </c>
    </row>
    <row r="23079" spans="1:18">
      <c r="A23079">
        <v>37975</v>
      </c>
      <c r="B23079" t="s">
        <v>29187</v>
      </c>
      <c r="C23079" s="1">
        <v>44197</v>
      </c>
      <c r="D23079">
        <v>175</v>
      </c>
      <c r="E23079">
        <f t="shared" si="1440"/>
        <v>170</v>
      </c>
      <c r="F23079">
        <v>35.027135765714199</v>
      </c>
      <c r="G23079">
        <f t="shared" si="1441"/>
        <v>30</v>
      </c>
      <c r="H23079">
        <v>0</v>
      </c>
      <c r="I23079">
        <v>0</v>
      </c>
      <c r="J23079">
        <v>0</v>
      </c>
      <c r="K23079">
        <v>3.4285714285714197E-2</v>
      </c>
      <c r="L23079">
        <v>0</v>
      </c>
      <c r="M23079">
        <v>6</v>
      </c>
      <c r="N23079">
        <v>119</v>
      </c>
      <c r="O23079">
        <v>0</v>
      </c>
      <c r="P23079">
        <v>0</v>
      </c>
      <c r="Q23079" t="str">
        <f t="shared" si="1442"/>
        <v>low</v>
      </c>
      <c r="R23079" t="str">
        <f t="shared" si="1443"/>
        <v>busy</v>
      </c>
    </row>
    <row r="23080" spans="1:18">
      <c r="A23080">
        <v>21982</v>
      </c>
      <c r="B23080" t="s">
        <v>16525</v>
      </c>
      <c r="C23080" s="1">
        <v>44197</v>
      </c>
      <c r="D23080">
        <v>56</v>
      </c>
      <c r="E23080">
        <f t="shared" si="1440"/>
        <v>50</v>
      </c>
      <c r="F23080">
        <v>22.594780053571402</v>
      </c>
      <c r="G23080">
        <f t="shared" si="1441"/>
        <v>20</v>
      </c>
      <c r="H23080">
        <v>0</v>
      </c>
      <c r="I23080">
        <v>0</v>
      </c>
      <c r="J23080">
        <v>0</v>
      </c>
      <c r="K23080">
        <v>0.25</v>
      </c>
      <c r="L23080">
        <v>8.9285714285714204E-2</v>
      </c>
      <c r="M23080">
        <v>0</v>
      </c>
      <c r="N23080">
        <v>0</v>
      </c>
      <c r="O23080">
        <v>0</v>
      </c>
      <c r="P23080">
        <v>0</v>
      </c>
      <c r="Q23080" t="str">
        <f t="shared" si="1442"/>
        <v>low</v>
      </c>
      <c r="R23080" t="str">
        <f t="shared" si="1443"/>
        <v>busy</v>
      </c>
    </row>
    <row r="23081" spans="1:18">
      <c r="A23081">
        <v>11041</v>
      </c>
      <c r="B23081" t="s">
        <v>9126</v>
      </c>
      <c r="C23081" s="1">
        <v>44197</v>
      </c>
      <c r="D23081">
        <v>71</v>
      </c>
      <c r="E23081">
        <f t="shared" si="1440"/>
        <v>70</v>
      </c>
      <c r="F23081">
        <v>31.181656295774602</v>
      </c>
      <c r="G23081">
        <f t="shared" si="1441"/>
        <v>30</v>
      </c>
      <c r="H23081">
        <v>0</v>
      </c>
      <c r="I23081">
        <v>0</v>
      </c>
      <c r="J23081">
        <v>0</v>
      </c>
      <c r="K23081">
        <v>0.40845070422535201</v>
      </c>
      <c r="L23081">
        <v>5.6338028169014003E-2</v>
      </c>
      <c r="M23081">
        <v>0</v>
      </c>
      <c r="N23081">
        <v>0</v>
      </c>
      <c r="O23081">
        <v>0</v>
      </c>
      <c r="P23081">
        <v>0</v>
      </c>
      <c r="Q23081" t="str">
        <f t="shared" si="1442"/>
        <v>low</v>
      </c>
      <c r="R23081" t="str">
        <f t="shared" si="1443"/>
        <v>busy</v>
      </c>
    </row>
    <row r="23082" spans="1:18">
      <c r="A23082">
        <v>19927</v>
      </c>
      <c r="B23082" t="s">
        <v>15054</v>
      </c>
      <c r="C23082" s="1">
        <v>44197</v>
      </c>
      <c r="D23082">
        <v>92</v>
      </c>
      <c r="E23082">
        <f t="shared" si="1440"/>
        <v>90</v>
      </c>
      <c r="F23082">
        <v>19.7110277173913</v>
      </c>
      <c r="G23082">
        <f t="shared" si="1441"/>
        <v>10</v>
      </c>
      <c r="H23082">
        <v>0</v>
      </c>
      <c r="I23082">
        <v>0</v>
      </c>
      <c r="J23082">
        <v>0</v>
      </c>
      <c r="K23082">
        <v>0.25</v>
      </c>
      <c r="L23082">
        <v>8.6956521739130405E-2</v>
      </c>
      <c r="M23082">
        <v>0</v>
      </c>
      <c r="N23082">
        <v>0</v>
      </c>
      <c r="O23082">
        <v>0</v>
      </c>
      <c r="P23082">
        <v>0</v>
      </c>
      <c r="Q23082" t="str">
        <f t="shared" si="1442"/>
        <v>low</v>
      </c>
      <c r="R23082" t="str">
        <f t="shared" si="1443"/>
        <v>busy</v>
      </c>
    </row>
    <row r="23083" spans="1:18">
      <c r="A23083">
        <v>22905</v>
      </c>
      <c r="B23083" t="s">
        <v>17422</v>
      </c>
      <c r="C23083" s="1">
        <v>44197</v>
      </c>
      <c r="D23083">
        <v>103</v>
      </c>
      <c r="E23083">
        <f t="shared" si="1440"/>
        <v>100</v>
      </c>
      <c r="F23083">
        <v>39.581225368932003</v>
      </c>
      <c r="G23083">
        <f t="shared" si="1441"/>
        <v>30</v>
      </c>
      <c r="H23083">
        <v>0</v>
      </c>
      <c r="I23083">
        <v>0</v>
      </c>
      <c r="J23083">
        <v>0</v>
      </c>
      <c r="K23083">
        <v>0</v>
      </c>
      <c r="L23083">
        <v>0</v>
      </c>
      <c r="M23083">
        <v>3</v>
      </c>
      <c r="N23083">
        <v>80</v>
      </c>
      <c r="O23083">
        <v>0</v>
      </c>
      <c r="P23083">
        <v>5.1232899999999998E-2</v>
      </c>
      <c r="Q23083" t="str">
        <f t="shared" si="1442"/>
        <v>low</v>
      </c>
      <c r="R23083" t="str">
        <f t="shared" si="1443"/>
        <v>empty</v>
      </c>
    </row>
    <row r="23084" spans="1:18">
      <c r="A23084">
        <v>18940</v>
      </c>
      <c r="B23084" t="s">
        <v>14521</v>
      </c>
      <c r="C23084" s="1">
        <v>44197</v>
      </c>
      <c r="D23084">
        <v>241</v>
      </c>
      <c r="E23084">
        <f t="shared" si="1440"/>
        <v>240</v>
      </c>
      <c r="F23084">
        <v>31.641605199170101</v>
      </c>
      <c r="G23084">
        <f t="shared" si="1441"/>
        <v>30</v>
      </c>
      <c r="H23084">
        <v>0</v>
      </c>
      <c r="I23084">
        <v>0</v>
      </c>
      <c r="J23084">
        <v>4.1493775933609898E-3</v>
      </c>
      <c r="K23084">
        <v>1.65975103734439E-2</v>
      </c>
      <c r="L23084">
        <v>2.0746887966804899E-2</v>
      </c>
      <c r="M23084">
        <v>12</v>
      </c>
      <c r="N23084">
        <v>178</v>
      </c>
      <c r="O23084">
        <v>0</v>
      </c>
      <c r="P23084">
        <v>5.1072471910112299E-4</v>
      </c>
      <c r="Q23084" t="str">
        <f t="shared" si="1442"/>
        <v>low</v>
      </c>
      <c r="R23084" t="str">
        <f t="shared" si="1443"/>
        <v>busy</v>
      </c>
    </row>
    <row r="23085" spans="1:18">
      <c r="A23085">
        <v>2300</v>
      </c>
      <c r="B23085" t="s">
        <v>1886</v>
      </c>
      <c r="C23085" s="1">
        <v>44197</v>
      </c>
      <c r="D23085">
        <v>143</v>
      </c>
      <c r="E23085">
        <f t="shared" si="1440"/>
        <v>140</v>
      </c>
      <c r="F23085">
        <v>29.526798580419499</v>
      </c>
      <c r="G23085">
        <f t="shared" si="1441"/>
        <v>20</v>
      </c>
      <c r="H23085">
        <v>0</v>
      </c>
      <c r="I23085">
        <v>0</v>
      </c>
      <c r="J23085">
        <v>6.9930069930069904E-3</v>
      </c>
      <c r="K23085">
        <v>0.10489510489510399</v>
      </c>
      <c r="L23085">
        <v>5.5944055944055902E-2</v>
      </c>
      <c r="M23085">
        <v>31</v>
      </c>
      <c r="N23085">
        <v>70</v>
      </c>
      <c r="O23085">
        <v>0</v>
      </c>
      <c r="P23085">
        <v>1.42857142857142E-2</v>
      </c>
      <c r="Q23085" t="str">
        <f t="shared" si="1442"/>
        <v>low</v>
      </c>
      <c r="R23085" t="str">
        <f t="shared" si="1443"/>
        <v>busy</v>
      </c>
    </row>
    <row r="23086" spans="1:18">
      <c r="A23086">
        <v>4429</v>
      </c>
      <c r="B23086" t="s">
        <v>3439</v>
      </c>
      <c r="C23086" s="1">
        <v>44197</v>
      </c>
      <c r="D23086">
        <v>146</v>
      </c>
      <c r="E23086">
        <f t="shared" si="1440"/>
        <v>140</v>
      </c>
      <c r="F23086">
        <v>43.9794520547945</v>
      </c>
      <c r="G23086">
        <f t="shared" si="1441"/>
        <v>40</v>
      </c>
      <c r="H23086">
        <v>0</v>
      </c>
      <c r="I23086">
        <v>0</v>
      </c>
      <c r="J23086">
        <v>0</v>
      </c>
      <c r="K23086">
        <v>0</v>
      </c>
      <c r="L23086">
        <v>0</v>
      </c>
      <c r="M23086">
        <v>0</v>
      </c>
      <c r="N23086">
        <v>18</v>
      </c>
      <c r="O23086">
        <v>0</v>
      </c>
      <c r="P23086">
        <v>4.2735000000000004E-3</v>
      </c>
      <c r="Q23086" t="str">
        <f t="shared" si="1442"/>
        <v>low</v>
      </c>
      <c r="R23086" t="str">
        <f t="shared" si="1443"/>
        <v>empty</v>
      </c>
    </row>
    <row r="23087" spans="1:18">
      <c r="A23087">
        <v>8483</v>
      </c>
      <c r="B23087" t="s">
        <v>6632</v>
      </c>
      <c r="C23087" s="1">
        <v>44197</v>
      </c>
      <c r="D23087">
        <v>97</v>
      </c>
      <c r="E23087">
        <f t="shared" si="1440"/>
        <v>90</v>
      </c>
      <c r="F23087">
        <v>18.239317134020599</v>
      </c>
      <c r="G23087">
        <f t="shared" si="1441"/>
        <v>10</v>
      </c>
      <c r="H23087">
        <v>0</v>
      </c>
      <c r="I23087">
        <v>0</v>
      </c>
      <c r="J23087">
        <v>0</v>
      </c>
      <c r="K23087">
        <v>0</v>
      </c>
      <c r="L23087">
        <v>0</v>
      </c>
      <c r="M23087">
        <v>15</v>
      </c>
      <c r="N23087">
        <v>83</v>
      </c>
      <c r="O23087">
        <v>0</v>
      </c>
      <c r="P23087">
        <v>9.7054891566264997E-2</v>
      </c>
      <c r="Q23087" t="str">
        <f t="shared" si="1442"/>
        <v>low</v>
      </c>
      <c r="R23087" t="str">
        <f t="shared" si="1443"/>
        <v>empty</v>
      </c>
    </row>
    <row r="23088" spans="1:18">
      <c r="A23088">
        <v>25666</v>
      </c>
      <c r="B23088" t="s">
        <v>19564</v>
      </c>
      <c r="C23088" s="1">
        <v>44197</v>
      </c>
      <c r="D23088">
        <v>76</v>
      </c>
      <c r="E23088">
        <f t="shared" si="1440"/>
        <v>70</v>
      </c>
      <c r="F23088">
        <v>28.559392013157801</v>
      </c>
      <c r="G23088">
        <f t="shared" si="1441"/>
        <v>20</v>
      </c>
      <c r="H23088">
        <v>0</v>
      </c>
      <c r="I23088">
        <v>0</v>
      </c>
      <c r="J23088">
        <v>0</v>
      </c>
      <c r="K23088">
        <v>1.3157894736842099E-2</v>
      </c>
      <c r="L23088">
        <v>0</v>
      </c>
      <c r="M23088">
        <v>4</v>
      </c>
      <c r="N23088">
        <v>58</v>
      </c>
      <c r="O23088">
        <v>0</v>
      </c>
      <c r="P23088">
        <v>6.8705344827586197E-3</v>
      </c>
      <c r="Q23088" t="str">
        <f t="shared" si="1442"/>
        <v>low</v>
      </c>
      <c r="R23088" t="str">
        <f t="shared" si="1443"/>
        <v>busy</v>
      </c>
    </row>
    <row r="23089" spans="1:18">
      <c r="A23089">
        <v>8884</v>
      </c>
      <c r="B23089" t="s">
        <v>7026</v>
      </c>
      <c r="C23089" s="1">
        <v>44197</v>
      </c>
      <c r="D23089">
        <v>114</v>
      </c>
      <c r="E23089">
        <f t="shared" si="1440"/>
        <v>110</v>
      </c>
      <c r="F23089">
        <v>45.938163684210501</v>
      </c>
      <c r="G23089">
        <f t="shared" si="1441"/>
        <v>40</v>
      </c>
      <c r="H23089">
        <v>0</v>
      </c>
      <c r="I23089">
        <v>0</v>
      </c>
      <c r="J23089">
        <v>0</v>
      </c>
      <c r="K23089">
        <v>1.7543859649122799E-2</v>
      </c>
      <c r="L23089">
        <v>0</v>
      </c>
      <c r="M23089">
        <v>5</v>
      </c>
      <c r="N23089">
        <v>77</v>
      </c>
      <c r="O23089">
        <v>0</v>
      </c>
      <c r="P23089">
        <v>1.2987012987012899E-2</v>
      </c>
      <c r="Q23089" t="str">
        <f t="shared" si="1442"/>
        <v>low</v>
      </c>
      <c r="R23089" t="str">
        <f t="shared" si="1443"/>
        <v>busy</v>
      </c>
    </row>
    <row r="23090" spans="1:18">
      <c r="A23090">
        <v>41234</v>
      </c>
      <c r="B23090" t="s">
        <v>31619</v>
      </c>
      <c r="C23090" s="1">
        <v>44197</v>
      </c>
      <c r="D23090">
        <v>271</v>
      </c>
      <c r="E23090">
        <f t="shared" si="1440"/>
        <v>270</v>
      </c>
      <c r="F23090">
        <v>37.149445409594001</v>
      </c>
      <c r="G23090">
        <f t="shared" si="1441"/>
        <v>30</v>
      </c>
      <c r="H23090">
        <v>0</v>
      </c>
      <c r="I23090">
        <v>0</v>
      </c>
      <c r="J23090">
        <v>0</v>
      </c>
      <c r="K23090">
        <v>0</v>
      </c>
      <c r="L23090">
        <v>0</v>
      </c>
      <c r="M23090">
        <v>29</v>
      </c>
      <c r="N23090">
        <v>220</v>
      </c>
      <c r="O23090">
        <v>0</v>
      </c>
      <c r="P23090">
        <v>0.14924242727272699</v>
      </c>
      <c r="Q23090" t="str">
        <f t="shared" si="1442"/>
        <v>low</v>
      </c>
      <c r="R23090" t="str">
        <f t="shared" si="1443"/>
        <v>empty</v>
      </c>
    </row>
    <row r="23091" spans="1:18">
      <c r="A23091">
        <v>27747</v>
      </c>
      <c r="B23091" t="s">
        <v>21351</v>
      </c>
      <c r="C23091" s="1">
        <v>44197</v>
      </c>
      <c r="D23091">
        <v>103</v>
      </c>
      <c r="E23091">
        <f t="shared" si="1440"/>
        <v>100</v>
      </c>
      <c r="F23091">
        <v>44.104507077669901</v>
      </c>
      <c r="G23091">
        <f t="shared" si="1441"/>
        <v>40</v>
      </c>
      <c r="H23091">
        <v>0</v>
      </c>
      <c r="I23091">
        <v>0</v>
      </c>
      <c r="J23091">
        <v>0</v>
      </c>
      <c r="K23091">
        <v>0</v>
      </c>
      <c r="L23091">
        <v>0</v>
      </c>
      <c r="M23091">
        <v>1</v>
      </c>
      <c r="N23091">
        <v>65</v>
      </c>
      <c r="O23091">
        <v>0</v>
      </c>
      <c r="P23091">
        <v>7.6923076923076901E-3</v>
      </c>
      <c r="Q23091" t="str">
        <f t="shared" si="1442"/>
        <v>low</v>
      </c>
      <c r="R23091" t="str">
        <f t="shared" si="1443"/>
        <v>empty</v>
      </c>
    </row>
    <row r="23092" spans="1:18">
      <c r="A23092">
        <v>17747</v>
      </c>
      <c r="B23092" t="s">
        <v>13688</v>
      </c>
      <c r="C23092" s="1">
        <v>44197</v>
      </c>
      <c r="D23092">
        <v>127</v>
      </c>
      <c r="E23092">
        <f t="shared" si="1440"/>
        <v>120</v>
      </c>
      <c r="F23092">
        <v>34.179682275590501</v>
      </c>
      <c r="G23092">
        <f t="shared" si="1441"/>
        <v>30</v>
      </c>
      <c r="H23092">
        <v>0</v>
      </c>
      <c r="I23092">
        <v>0</v>
      </c>
      <c r="J23092">
        <v>0</v>
      </c>
      <c r="K23092">
        <v>0</v>
      </c>
      <c r="L23092">
        <v>7.8740157480314907E-3</v>
      </c>
      <c r="M23092">
        <v>9</v>
      </c>
      <c r="N23092">
        <v>110</v>
      </c>
      <c r="O23092">
        <v>0</v>
      </c>
      <c r="P23092">
        <v>7.5757545454545397E-3</v>
      </c>
      <c r="Q23092" t="str">
        <f t="shared" si="1442"/>
        <v>low</v>
      </c>
      <c r="R23092" t="str">
        <f t="shared" si="1443"/>
        <v>busy</v>
      </c>
    </row>
    <row r="23093" spans="1:18">
      <c r="A23093">
        <v>35414</v>
      </c>
      <c r="B23093" t="s">
        <v>26680</v>
      </c>
      <c r="C23093" s="1">
        <v>44197</v>
      </c>
      <c r="D23093">
        <v>82</v>
      </c>
      <c r="E23093">
        <f t="shared" si="1440"/>
        <v>80</v>
      </c>
      <c r="F23093">
        <v>18.621105609756</v>
      </c>
      <c r="G23093">
        <f t="shared" si="1441"/>
        <v>10</v>
      </c>
      <c r="H23093">
        <v>0</v>
      </c>
      <c r="I23093">
        <v>0</v>
      </c>
      <c r="J23093">
        <v>0</v>
      </c>
      <c r="K23093">
        <v>1.21951219512195E-2</v>
      </c>
      <c r="L23093">
        <v>0</v>
      </c>
      <c r="M23093">
        <v>6</v>
      </c>
      <c r="N23093">
        <v>52</v>
      </c>
      <c r="O23093">
        <v>0</v>
      </c>
      <c r="P23093">
        <v>9.1317096153846103E-2</v>
      </c>
      <c r="Q23093" t="str">
        <f t="shared" si="1442"/>
        <v>low</v>
      </c>
      <c r="R23093" t="str">
        <f t="shared" si="1443"/>
        <v>busy</v>
      </c>
    </row>
    <row r="23094" spans="1:18">
      <c r="A23094">
        <v>11424</v>
      </c>
      <c r="B23094" t="s">
        <v>9422</v>
      </c>
      <c r="C23094" s="1">
        <v>44197</v>
      </c>
      <c r="D23094">
        <v>87</v>
      </c>
      <c r="E23094">
        <f t="shared" si="1440"/>
        <v>80</v>
      </c>
      <c r="F23094">
        <v>22.486475781609101</v>
      </c>
      <c r="G23094">
        <f t="shared" si="1441"/>
        <v>20</v>
      </c>
      <c r="H23094">
        <v>0</v>
      </c>
      <c r="I23094">
        <v>0</v>
      </c>
      <c r="J23094">
        <v>0</v>
      </c>
      <c r="K23094">
        <v>0.229885057471264</v>
      </c>
      <c r="L23094">
        <v>0</v>
      </c>
      <c r="M23094">
        <v>0</v>
      </c>
      <c r="N23094">
        <v>0</v>
      </c>
      <c r="O23094">
        <v>0</v>
      </c>
      <c r="P23094">
        <v>0</v>
      </c>
      <c r="Q23094" t="str">
        <f t="shared" si="1442"/>
        <v>low</v>
      </c>
      <c r="R23094" t="str">
        <f t="shared" si="1443"/>
        <v>busy</v>
      </c>
    </row>
    <row r="23095" spans="1:18">
      <c r="A23095">
        <v>8209</v>
      </c>
      <c r="B23095" t="s">
        <v>6413</v>
      </c>
      <c r="C23095" s="1">
        <v>44197</v>
      </c>
      <c r="D23095">
        <v>115</v>
      </c>
      <c r="E23095">
        <f t="shared" si="1440"/>
        <v>110</v>
      </c>
      <c r="F23095">
        <v>16.516900130434699</v>
      </c>
      <c r="G23095">
        <f t="shared" si="1441"/>
        <v>10</v>
      </c>
      <c r="H23095">
        <v>6.08695652173913E-2</v>
      </c>
      <c r="I23095">
        <v>0</v>
      </c>
      <c r="J23095">
        <v>8.6956521739130405E-2</v>
      </c>
      <c r="K23095">
        <v>0.104347826086956</v>
      </c>
      <c r="L23095">
        <v>0</v>
      </c>
      <c r="M23095">
        <v>25</v>
      </c>
      <c r="N23095">
        <v>35</v>
      </c>
      <c r="O23095">
        <v>0</v>
      </c>
      <c r="P23095">
        <v>0</v>
      </c>
      <c r="Q23095" t="str">
        <f t="shared" si="1442"/>
        <v>low</v>
      </c>
      <c r="R23095" t="str">
        <f t="shared" si="1443"/>
        <v>busy</v>
      </c>
    </row>
    <row r="23096" spans="1:18">
      <c r="A23096">
        <v>40573</v>
      </c>
      <c r="B23096" t="s">
        <v>31064</v>
      </c>
      <c r="C23096" s="1">
        <v>44197</v>
      </c>
      <c r="D23096">
        <v>153</v>
      </c>
      <c r="E23096">
        <f t="shared" si="1440"/>
        <v>150</v>
      </c>
      <c r="F23096">
        <v>29.5112939803921</v>
      </c>
      <c r="G23096">
        <f t="shared" si="1441"/>
        <v>20</v>
      </c>
      <c r="H23096">
        <v>0</v>
      </c>
      <c r="I23096">
        <v>0</v>
      </c>
      <c r="J23096">
        <v>0</v>
      </c>
      <c r="K23096">
        <v>0.14379084967320199</v>
      </c>
      <c r="L23096">
        <v>0.32679738562091498</v>
      </c>
      <c r="M23096">
        <v>0</v>
      </c>
      <c r="N23096">
        <v>0</v>
      </c>
      <c r="O23096">
        <v>0</v>
      </c>
      <c r="P23096">
        <v>0</v>
      </c>
      <c r="Q23096" t="str">
        <f t="shared" si="1442"/>
        <v>low</v>
      </c>
      <c r="R23096" t="str">
        <f t="shared" si="1443"/>
        <v>busy</v>
      </c>
    </row>
    <row r="23097" spans="1:18">
      <c r="A23097">
        <v>7874</v>
      </c>
      <c r="B23097" t="s">
        <v>6160</v>
      </c>
      <c r="C23097" s="1">
        <v>44197</v>
      </c>
      <c r="D23097">
        <v>101</v>
      </c>
      <c r="E23097">
        <f t="shared" si="1440"/>
        <v>100</v>
      </c>
      <c r="F23097">
        <v>44.408101465346498</v>
      </c>
      <c r="G23097">
        <f t="shared" si="1441"/>
        <v>40</v>
      </c>
      <c r="H23097">
        <v>0</v>
      </c>
      <c r="I23097">
        <v>0</v>
      </c>
      <c r="J23097">
        <v>0</v>
      </c>
      <c r="K23097">
        <v>0</v>
      </c>
      <c r="L23097">
        <v>0</v>
      </c>
      <c r="M23097">
        <v>4</v>
      </c>
      <c r="N23097">
        <v>68</v>
      </c>
      <c r="O23097">
        <v>0</v>
      </c>
      <c r="P23097">
        <v>1.9607838235294099E-2</v>
      </c>
      <c r="Q23097" t="str">
        <f t="shared" si="1442"/>
        <v>low</v>
      </c>
      <c r="R23097" t="str">
        <f t="shared" si="1443"/>
        <v>empty</v>
      </c>
    </row>
    <row r="23098" spans="1:18">
      <c r="A23098">
        <v>7057</v>
      </c>
      <c r="B23098" t="s">
        <v>5447</v>
      </c>
      <c r="C23098" s="1">
        <v>44197</v>
      </c>
      <c r="D23098">
        <v>272</v>
      </c>
      <c r="E23098">
        <f t="shared" si="1440"/>
        <v>270</v>
      </c>
      <c r="F23098">
        <v>29.210950555147001</v>
      </c>
      <c r="G23098">
        <f t="shared" si="1441"/>
        <v>20</v>
      </c>
      <c r="H23098">
        <v>0</v>
      </c>
      <c r="I23098">
        <v>0</v>
      </c>
      <c r="J23098">
        <v>0</v>
      </c>
      <c r="K23098">
        <v>0</v>
      </c>
      <c r="L23098">
        <v>0</v>
      </c>
      <c r="M23098">
        <v>91</v>
      </c>
      <c r="N23098">
        <v>213</v>
      </c>
      <c r="O23098">
        <v>0</v>
      </c>
      <c r="P23098">
        <v>2.8951483568075101E-2</v>
      </c>
      <c r="Q23098" t="str">
        <f t="shared" si="1442"/>
        <v>low</v>
      </c>
      <c r="R23098" t="str">
        <f t="shared" si="1443"/>
        <v>empty</v>
      </c>
    </row>
    <row r="23099" spans="1:18">
      <c r="A23099">
        <v>2041</v>
      </c>
      <c r="B23099" t="s">
        <v>1728</v>
      </c>
      <c r="C23099" s="1">
        <v>44197</v>
      </c>
      <c r="D23099">
        <v>59</v>
      </c>
      <c r="E23099">
        <f t="shared" si="1440"/>
        <v>50</v>
      </c>
      <c r="F23099">
        <v>29.059784796610099</v>
      </c>
      <c r="G23099">
        <f t="shared" si="1441"/>
        <v>20</v>
      </c>
      <c r="H23099">
        <v>0</v>
      </c>
      <c r="I23099">
        <v>0</v>
      </c>
      <c r="J23099">
        <v>0</v>
      </c>
      <c r="K23099">
        <v>0.305084745762711</v>
      </c>
      <c r="L23099">
        <v>5.0847457627118599E-2</v>
      </c>
      <c r="M23099">
        <v>0</v>
      </c>
      <c r="N23099">
        <v>0</v>
      </c>
      <c r="O23099">
        <v>0</v>
      </c>
      <c r="P23099">
        <v>0</v>
      </c>
      <c r="Q23099" t="str">
        <f t="shared" si="1442"/>
        <v>low</v>
      </c>
      <c r="R23099" t="str">
        <f t="shared" si="1443"/>
        <v>busy</v>
      </c>
    </row>
    <row r="23100" spans="1:18">
      <c r="A23100">
        <v>15766</v>
      </c>
      <c r="B23100" t="s">
        <v>12233</v>
      </c>
      <c r="C23100" s="1">
        <v>44197</v>
      </c>
      <c r="D23100">
        <v>106</v>
      </c>
      <c r="E23100">
        <f t="shared" si="1440"/>
        <v>100</v>
      </c>
      <c r="F23100">
        <v>34.032280499999899</v>
      </c>
      <c r="G23100">
        <f t="shared" si="1441"/>
        <v>30</v>
      </c>
      <c r="H23100">
        <v>0</v>
      </c>
      <c r="I23100">
        <v>0</v>
      </c>
      <c r="J23100">
        <v>0</v>
      </c>
      <c r="K23100">
        <v>0</v>
      </c>
      <c r="L23100">
        <v>0</v>
      </c>
      <c r="M23100">
        <v>3</v>
      </c>
      <c r="N23100">
        <v>5</v>
      </c>
      <c r="O23100">
        <v>0</v>
      </c>
      <c r="P23100">
        <v>0</v>
      </c>
      <c r="Q23100" t="str">
        <f t="shared" si="1442"/>
        <v>low</v>
      </c>
      <c r="R23100" t="str">
        <f t="shared" si="1443"/>
        <v>empty</v>
      </c>
    </row>
    <row r="23101" spans="1:18">
      <c r="A23101">
        <v>24677</v>
      </c>
      <c r="B23101" t="s">
        <v>18929</v>
      </c>
      <c r="C23101" s="1">
        <v>44197</v>
      </c>
      <c r="D23101">
        <v>242</v>
      </c>
      <c r="E23101">
        <f t="shared" si="1440"/>
        <v>240</v>
      </c>
      <c r="F23101">
        <v>31.835628020661101</v>
      </c>
      <c r="G23101">
        <f t="shared" si="1441"/>
        <v>30</v>
      </c>
      <c r="H23101">
        <v>4.13223140495867E-3</v>
      </c>
      <c r="I23101">
        <v>0</v>
      </c>
      <c r="J23101">
        <v>0</v>
      </c>
      <c r="K23101">
        <v>4.9586776859504099E-2</v>
      </c>
      <c r="L23101">
        <v>4.13223140495867E-3</v>
      </c>
      <c r="M23101">
        <v>12</v>
      </c>
      <c r="N23101">
        <v>120</v>
      </c>
      <c r="O23101">
        <v>0</v>
      </c>
      <c r="P23101">
        <v>3.8690499999999902E-3</v>
      </c>
      <c r="Q23101" t="str">
        <f t="shared" si="1442"/>
        <v>low</v>
      </c>
      <c r="R23101" t="str">
        <f t="shared" si="1443"/>
        <v>busy</v>
      </c>
    </row>
    <row r="23102" spans="1:18">
      <c r="A23102">
        <v>27746</v>
      </c>
      <c r="B23102" t="s">
        <v>21350</v>
      </c>
      <c r="C23102" s="1">
        <v>44197</v>
      </c>
      <c r="D23102">
        <v>101</v>
      </c>
      <c r="E23102">
        <f t="shared" si="1440"/>
        <v>100</v>
      </c>
      <c r="F23102">
        <v>41.486930693069297</v>
      </c>
      <c r="G23102">
        <f t="shared" si="1441"/>
        <v>40</v>
      </c>
      <c r="H23102">
        <v>0</v>
      </c>
      <c r="I23102">
        <v>0</v>
      </c>
      <c r="J23102">
        <v>0</v>
      </c>
      <c r="K23102">
        <v>0</v>
      </c>
      <c r="L23102">
        <v>0</v>
      </c>
      <c r="M23102">
        <v>3</v>
      </c>
      <c r="N23102">
        <v>71</v>
      </c>
      <c r="O23102">
        <v>0</v>
      </c>
      <c r="P23102">
        <v>6.1032873239436597E-2</v>
      </c>
      <c r="Q23102" t="str">
        <f t="shared" si="1442"/>
        <v>low</v>
      </c>
      <c r="R23102" t="str">
        <f t="shared" si="1443"/>
        <v>empty</v>
      </c>
    </row>
    <row r="23103" spans="1:18">
      <c r="A23103">
        <v>7056</v>
      </c>
      <c r="B23103" t="s">
        <v>5446</v>
      </c>
      <c r="C23103" s="1">
        <v>44197</v>
      </c>
      <c r="D23103">
        <v>275</v>
      </c>
      <c r="E23103">
        <f t="shared" si="1440"/>
        <v>270</v>
      </c>
      <c r="F23103">
        <v>36.538501029090902</v>
      </c>
      <c r="G23103">
        <f t="shared" si="1441"/>
        <v>30</v>
      </c>
      <c r="H23103">
        <v>0</v>
      </c>
      <c r="I23103">
        <v>0</v>
      </c>
      <c r="J23103">
        <v>0</v>
      </c>
      <c r="K23103">
        <v>0</v>
      </c>
      <c r="L23103">
        <v>0</v>
      </c>
      <c r="M23103">
        <v>34</v>
      </c>
      <c r="N23103">
        <v>219</v>
      </c>
      <c r="O23103">
        <v>0</v>
      </c>
      <c r="P23103">
        <v>0.14680365296803599</v>
      </c>
      <c r="Q23103" t="str">
        <f t="shared" si="1442"/>
        <v>low</v>
      </c>
      <c r="R23103" t="str">
        <f t="shared" si="1443"/>
        <v>empty</v>
      </c>
    </row>
    <row r="23104" spans="1:18">
      <c r="A23104">
        <v>7201</v>
      </c>
      <c r="B23104" t="s">
        <v>5562</v>
      </c>
      <c r="C23104" s="1">
        <v>44197</v>
      </c>
      <c r="D23104">
        <v>135</v>
      </c>
      <c r="E23104">
        <f t="shared" si="1440"/>
        <v>130</v>
      </c>
      <c r="F23104">
        <v>20.451338792592502</v>
      </c>
      <c r="G23104">
        <f t="shared" si="1441"/>
        <v>20</v>
      </c>
      <c r="H23104">
        <v>7.4074074074073999E-3</v>
      </c>
      <c r="I23104">
        <v>0</v>
      </c>
      <c r="J23104">
        <v>0</v>
      </c>
      <c r="K23104">
        <v>0.10370370370370301</v>
      </c>
      <c r="L23104">
        <v>0</v>
      </c>
      <c r="M23104">
        <v>22</v>
      </c>
      <c r="N23104">
        <v>58</v>
      </c>
      <c r="O23104">
        <v>0</v>
      </c>
      <c r="P23104">
        <v>2.4879827586206799E-2</v>
      </c>
      <c r="Q23104" t="str">
        <f t="shared" si="1442"/>
        <v>low</v>
      </c>
      <c r="R23104" t="str">
        <f t="shared" si="1443"/>
        <v>busy</v>
      </c>
    </row>
    <row r="23105" spans="1:18">
      <c r="A23105">
        <v>22237</v>
      </c>
      <c r="B23105" t="s">
        <v>16776</v>
      </c>
      <c r="C23105" s="1">
        <v>44197</v>
      </c>
      <c r="D23105">
        <v>90</v>
      </c>
      <c r="E23105">
        <f t="shared" si="1440"/>
        <v>90</v>
      </c>
      <c r="F23105">
        <v>21.7757560222222</v>
      </c>
      <c r="G23105">
        <f t="shared" si="1441"/>
        <v>20</v>
      </c>
      <c r="H23105">
        <v>0</v>
      </c>
      <c r="I23105">
        <v>0</v>
      </c>
      <c r="J23105">
        <v>0</v>
      </c>
      <c r="K23105">
        <v>5.5555555555555497E-2</v>
      </c>
      <c r="L23105">
        <v>0</v>
      </c>
      <c r="M23105">
        <v>0</v>
      </c>
      <c r="N23105">
        <v>0</v>
      </c>
      <c r="O23105">
        <v>0</v>
      </c>
      <c r="P23105">
        <v>0</v>
      </c>
      <c r="Q23105" t="str">
        <f t="shared" si="1442"/>
        <v>low</v>
      </c>
      <c r="R23105" t="str">
        <f t="shared" si="1443"/>
        <v>busy</v>
      </c>
    </row>
    <row r="23106" spans="1:18">
      <c r="A23106">
        <v>33768</v>
      </c>
      <c r="B23106" t="s">
        <v>25810</v>
      </c>
      <c r="C23106" s="1">
        <v>44197</v>
      </c>
      <c r="D23106">
        <v>235</v>
      </c>
      <c r="E23106">
        <f t="shared" ref="E23106:E23169" si="1444">D23106-MOD(D23106,10)</f>
        <v>230</v>
      </c>
      <c r="F23106">
        <v>37.266119212765901</v>
      </c>
      <c r="G23106">
        <f t="shared" ref="G23106:G23169" si="1445">F23106-MOD(F23106,10)</f>
        <v>30</v>
      </c>
      <c r="H23106">
        <v>0</v>
      </c>
      <c r="I23106">
        <v>0</v>
      </c>
      <c r="J23106">
        <v>2.1276595744680799E-2</v>
      </c>
      <c r="K23106">
        <v>2.9787234042553099E-2</v>
      </c>
      <c r="L23106">
        <v>8.5106382978723406E-3</v>
      </c>
      <c r="M23106">
        <v>8</v>
      </c>
      <c r="N23106">
        <v>89</v>
      </c>
      <c r="O23106">
        <v>0</v>
      </c>
      <c r="P23106">
        <v>2.6752247191011201E-3</v>
      </c>
      <c r="Q23106" t="str">
        <f t="shared" ref="Q23106:Q23169" si="1446">IF(F23106&gt;50,"high","low")</f>
        <v>low</v>
      </c>
      <c r="R23106" t="str">
        <f t="shared" ref="R23106:R23169" si="1447">IF(AND(K23106=0,L23106=0),"empty", "busy")</f>
        <v>busy</v>
      </c>
    </row>
    <row r="23107" spans="1:18">
      <c r="A23107">
        <v>34114</v>
      </c>
      <c r="B23107" t="s">
        <v>26009</v>
      </c>
      <c r="C23107" s="1">
        <v>44197</v>
      </c>
      <c r="D23107">
        <v>141</v>
      </c>
      <c r="E23107">
        <f t="shared" si="1444"/>
        <v>140</v>
      </c>
      <c r="F23107">
        <v>35.7909236170212</v>
      </c>
      <c r="G23107">
        <f t="shared" si="1445"/>
        <v>30</v>
      </c>
      <c r="H23107">
        <v>0</v>
      </c>
      <c r="I23107">
        <v>0</v>
      </c>
      <c r="J23107">
        <v>2.1276595744680799E-2</v>
      </c>
      <c r="K23107">
        <v>1.4184397163120499E-2</v>
      </c>
      <c r="L23107">
        <v>0</v>
      </c>
      <c r="M23107">
        <v>33</v>
      </c>
      <c r="N23107">
        <v>90</v>
      </c>
      <c r="O23107">
        <v>0</v>
      </c>
      <c r="P23107">
        <v>6.7007777777777699E-3</v>
      </c>
      <c r="Q23107" t="str">
        <f t="shared" si="1446"/>
        <v>low</v>
      </c>
      <c r="R23107" t="str">
        <f t="shared" si="1447"/>
        <v>busy</v>
      </c>
    </row>
    <row r="23108" spans="1:18">
      <c r="A23108">
        <v>2112</v>
      </c>
      <c r="B23108" t="s">
        <v>1780</v>
      </c>
      <c r="C23108" s="1">
        <v>44197</v>
      </c>
      <c r="D23108">
        <v>140</v>
      </c>
      <c r="E23108">
        <f t="shared" si="1444"/>
        <v>140</v>
      </c>
      <c r="F23108">
        <v>9.1984423357142795</v>
      </c>
      <c r="G23108">
        <f t="shared" si="1445"/>
        <v>0</v>
      </c>
      <c r="H23108">
        <v>0</v>
      </c>
      <c r="I23108">
        <v>0</v>
      </c>
      <c r="J23108">
        <v>0</v>
      </c>
      <c r="K23108">
        <v>0.94285714285714195</v>
      </c>
      <c r="L23108">
        <v>7.14285714285714E-3</v>
      </c>
      <c r="M23108">
        <v>0</v>
      </c>
      <c r="N23108">
        <v>0</v>
      </c>
      <c r="O23108">
        <v>0</v>
      </c>
      <c r="P23108">
        <v>0</v>
      </c>
      <c r="Q23108" t="str">
        <f t="shared" si="1446"/>
        <v>low</v>
      </c>
      <c r="R23108" t="str">
        <f t="shared" si="1447"/>
        <v>busy</v>
      </c>
    </row>
    <row r="23109" spans="1:18">
      <c r="A23109">
        <v>41565</v>
      </c>
      <c r="B23109" t="s">
        <v>31909</v>
      </c>
      <c r="C23109" s="1">
        <v>44197</v>
      </c>
      <c r="D23109">
        <v>102</v>
      </c>
      <c r="E23109">
        <f t="shared" si="1444"/>
        <v>100</v>
      </c>
      <c r="F23109">
        <v>11.7581187941176</v>
      </c>
      <c r="G23109">
        <f t="shared" si="1445"/>
        <v>10</v>
      </c>
      <c r="H23109">
        <v>0.28431372549019601</v>
      </c>
      <c r="I23109">
        <v>1.9607843137254902E-2</v>
      </c>
      <c r="J23109">
        <v>0</v>
      </c>
      <c r="K23109">
        <v>0.38235294117647001</v>
      </c>
      <c r="L23109">
        <v>9.8039215686274508E-3</v>
      </c>
      <c r="M23109">
        <v>0</v>
      </c>
      <c r="N23109">
        <v>26</v>
      </c>
      <c r="O23109">
        <v>0</v>
      </c>
      <c r="P23109">
        <v>0</v>
      </c>
      <c r="Q23109" t="str">
        <f t="shared" si="1446"/>
        <v>low</v>
      </c>
      <c r="R23109" t="str">
        <f t="shared" si="1447"/>
        <v>busy</v>
      </c>
    </row>
    <row r="23110" spans="1:18">
      <c r="A23110">
        <v>41807</v>
      </c>
      <c r="B23110" t="s">
        <v>32117</v>
      </c>
      <c r="C23110" s="1">
        <v>44197</v>
      </c>
      <c r="D23110">
        <v>60</v>
      </c>
      <c r="E23110">
        <f t="shared" si="1444"/>
        <v>60</v>
      </c>
      <c r="F23110">
        <v>25.856410449999998</v>
      </c>
      <c r="G23110">
        <f t="shared" si="1445"/>
        <v>20</v>
      </c>
      <c r="H23110">
        <v>0</v>
      </c>
      <c r="I23110">
        <v>0</v>
      </c>
      <c r="J23110">
        <v>0</v>
      </c>
      <c r="K23110">
        <v>0.25</v>
      </c>
      <c r="L23110">
        <v>8.3333333333333301E-2</v>
      </c>
      <c r="M23110">
        <v>0</v>
      </c>
      <c r="N23110">
        <v>0</v>
      </c>
      <c r="O23110">
        <v>0</v>
      </c>
      <c r="P23110">
        <v>0</v>
      </c>
      <c r="Q23110" t="str">
        <f t="shared" si="1446"/>
        <v>low</v>
      </c>
      <c r="R23110" t="str">
        <f t="shared" si="1447"/>
        <v>busy</v>
      </c>
    </row>
    <row r="23111" spans="1:18">
      <c r="A23111">
        <v>15005</v>
      </c>
      <c r="B23111" t="s">
        <v>11581</v>
      </c>
      <c r="C23111" s="1">
        <v>44197</v>
      </c>
      <c r="D23111">
        <v>180</v>
      </c>
      <c r="E23111">
        <f t="shared" si="1444"/>
        <v>180</v>
      </c>
      <c r="F23111">
        <v>32.134252044444402</v>
      </c>
      <c r="G23111">
        <f t="shared" si="1445"/>
        <v>30</v>
      </c>
      <c r="H23111">
        <v>0</v>
      </c>
      <c r="I23111">
        <v>0</v>
      </c>
      <c r="J23111">
        <v>0</v>
      </c>
      <c r="K23111">
        <v>0</v>
      </c>
      <c r="L23111">
        <v>0</v>
      </c>
      <c r="M23111">
        <v>12</v>
      </c>
      <c r="N23111">
        <v>113</v>
      </c>
      <c r="O23111">
        <v>0</v>
      </c>
      <c r="P23111">
        <v>8.8495575221238902E-3</v>
      </c>
      <c r="Q23111" t="str">
        <f t="shared" si="1446"/>
        <v>low</v>
      </c>
      <c r="R23111" t="str">
        <f t="shared" si="1447"/>
        <v>empty</v>
      </c>
    </row>
    <row r="23112" spans="1:18">
      <c r="A23112">
        <v>8883</v>
      </c>
      <c r="B23112" t="s">
        <v>7025</v>
      </c>
      <c r="C23112" s="1">
        <v>44197</v>
      </c>
      <c r="D23112">
        <v>107</v>
      </c>
      <c r="E23112">
        <f t="shared" si="1444"/>
        <v>100</v>
      </c>
      <c r="F23112">
        <v>41.157573700934499</v>
      </c>
      <c r="G23112">
        <f t="shared" si="1445"/>
        <v>40</v>
      </c>
      <c r="H23112">
        <v>0</v>
      </c>
      <c r="I23112">
        <v>0</v>
      </c>
      <c r="J23112">
        <v>0</v>
      </c>
      <c r="K23112">
        <v>0</v>
      </c>
      <c r="L23112">
        <v>0</v>
      </c>
      <c r="M23112">
        <v>5</v>
      </c>
      <c r="N23112">
        <v>74</v>
      </c>
      <c r="O23112">
        <v>0</v>
      </c>
      <c r="P23112">
        <v>9.3229594594594595E-2</v>
      </c>
      <c r="Q23112" t="str">
        <f t="shared" si="1446"/>
        <v>low</v>
      </c>
      <c r="R23112" t="str">
        <f t="shared" si="1447"/>
        <v>empty</v>
      </c>
    </row>
    <row r="23113" spans="1:18">
      <c r="A23113">
        <v>38702</v>
      </c>
      <c r="B23113" t="s">
        <v>29728</v>
      </c>
      <c r="C23113" s="1">
        <v>44197</v>
      </c>
      <c r="D23113">
        <v>173</v>
      </c>
      <c r="E23113">
        <f t="shared" si="1444"/>
        <v>170</v>
      </c>
      <c r="F23113">
        <v>20.395155635838101</v>
      </c>
      <c r="G23113">
        <f t="shared" si="1445"/>
        <v>20</v>
      </c>
      <c r="H23113">
        <v>1.1560693641618399E-2</v>
      </c>
      <c r="I23113">
        <v>0</v>
      </c>
      <c r="J23113">
        <v>1.7341040462427699E-2</v>
      </c>
      <c r="K23113">
        <v>0.13872832369942101</v>
      </c>
      <c r="L23113">
        <v>1.1560693641618399E-2</v>
      </c>
      <c r="M23113">
        <v>14</v>
      </c>
      <c r="N23113">
        <v>91</v>
      </c>
      <c r="O23113">
        <v>0</v>
      </c>
      <c r="P23113">
        <v>3.7819329670329603E-2</v>
      </c>
      <c r="Q23113" t="str">
        <f t="shared" si="1446"/>
        <v>low</v>
      </c>
      <c r="R23113" t="str">
        <f t="shared" si="1447"/>
        <v>busy</v>
      </c>
    </row>
    <row r="23114" spans="1:18">
      <c r="A23114">
        <v>37568</v>
      </c>
      <c r="B23114" t="s">
        <v>28799</v>
      </c>
      <c r="C23114" s="1">
        <v>44197</v>
      </c>
      <c r="D23114">
        <v>61</v>
      </c>
      <c r="E23114">
        <f t="shared" si="1444"/>
        <v>60</v>
      </c>
      <c r="F23114">
        <v>18.4889290327868</v>
      </c>
      <c r="G23114">
        <f t="shared" si="1445"/>
        <v>10</v>
      </c>
      <c r="H23114">
        <v>0</v>
      </c>
      <c r="I23114">
        <v>0</v>
      </c>
      <c r="J23114">
        <v>0</v>
      </c>
      <c r="K23114">
        <v>4.9180327868852403E-2</v>
      </c>
      <c r="L23114">
        <v>1.63934426229508E-2</v>
      </c>
      <c r="M23114">
        <v>2</v>
      </c>
      <c r="N23114">
        <v>26</v>
      </c>
      <c r="O23114">
        <v>0</v>
      </c>
      <c r="P23114">
        <v>3.8461538461538401E-2</v>
      </c>
      <c r="Q23114" t="str">
        <f t="shared" si="1446"/>
        <v>low</v>
      </c>
      <c r="R23114" t="str">
        <f t="shared" si="1447"/>
        <v>busy</v>
      </c>
    </row>
    <row r="23115" spans="1:18">
      <c r="A23115">
        <v>8730</v>
      </c>
      <c r="B23115" t="s">
        <v>6872</v>
      </c>
      <c r="C23115" s="1">
        <v>44197</v>
      </c>
      <c r="D23115">
        <v>61</v>
      </c>
      <c r="E23115">
        <f t="shared" si="1444"/>
        <v>60</v>
      </c>
      <c r="F23115">
        <v>26.9005138688524</v>
      </c>
      <c r="G23115">
        <f t="shared" si="1445"/>
        <v>20</v>
      </c>
      <c r="H23115">
        <v>0</v>
      </c>
      <c r="I23115">
        <v>0</v>
      </c>
      <c r="J23115">
        <v>0</v>
      </c>
      <c r="K23115">
        <v>0</v>
      </c>
      <c r="L23115">
        <v>0</v>
      </c>
      <c r="M23115">
        <v>7</v>
      </c>
      <c r="N23115">
        <v>54</v>
      </c>
      <c r="O23115">
        <v>0</v>
      </c>
      <c r="P23115">
        <v>3.06393333333333E-2</v>
      </c>
      <c r="Q23115" t="str">
        <f t="shared" si="1446"/>
        <v>low</v>
      </c>
      <c r="R23115" t="str">
        <f t="shared" si="1447"/>
        <v>empty</v>
      </c>
    </row>
    <row r="23116" spans="1:18">
      <c r="A23116">
        <v>10282</v>
      </c>
      <c r="B23116" t="s">
        <v>8397</v>
      </c>
      <c r="C23116" s="1">
        <v>44197</v>
      </c>
      <c r="D23116">
        <v>102</v>
      </c>
      <c r="E23116">
        <f t="shared" si="1444"/>
        <v>100</v>
      </c>
      <c r="F23116">
        <v>43.760689627450901</v>
      </c>
      <c r="G23116">
        <f t="shared" si="1445"/>
        <v>40</v>
      </c>
      <c r="H23116">
        <v>0</v>
      </c>
      <c r="I23116">
        <v>0</v>
      </c>
      <c r="J23116">
        <v>0</v>
      </c>
      <c r="K23116">
        <v>0</v>
      </c>
      <c r="L23116">
        <v>0</v>
      </c>
      <c r="M23116">
        <v>4</v>
      </c>
      <c r="N23116">
        <v>74</v>
      </c>
      <c r="O23116">
        <v>0</v>
      </c>
      <c r="P23116">
        <v>7.0016175675675599E-2</v>
      </c>
      <c r="Q23116" t="str">
        <f t="shared" si="1446"/>
        <v>low</v>
      </c>
      <c r="R23116" t="str">
        <f t="shared" si="1447"/>
        <v>empty</v>
      </c>
    </row>
    <row r="23117" spans="1:18">
      <c r="A23117">
        <v>41958</v>
      </c>
      <c r="B23117" t="s">
        <v>32252</v>
      </c>
      <c r="C23117" s="1">
        <v>44197</v>
      </c>
      <c r="D23117">
        <v>278</v>
      </c>
      <c r="E23117">
        <f t="shared" si="1444"/>
        <v>270</v>
      </c>
      <c r="F23117">
        <v>31.353174151079099</v>
      </c>
      <c r="G23117">
        <f t="shared" si="1445"/>
        <v>30</v>
      </c>
      <c r="H23117">
        <v>7.1942446043165402E-3</v>
      </c>
      <c r="I23117">
        <v>0</v>
      </c>
      <c r="J23117">
        <v>0</v>
      </c>
      <c r="K23117">
        <v>1.79856115107913E-2</v>
      </c>
      <c r="L23117">
        <v>1.07913669064748E-2</v>
      </c>
      <c r="M23117">
        <v>22</v>
      </c>
      <c r="N23117">
        <v>175</v>
      </c>
      <c r="O23117">
        <v>0</v>
      </c>
      <c r="P23117">
        <v>0</v>
      </c>
      <c r="Q23117" t="str">
        <f t="shared" si="1446"/>
        <v>low</v>
      </c>
      <c r="R23117" t="str">
        <f t="shared" si="1447"/>
        <v>busy</v>
      </c>
    </row>
    <row r="23118" spans="1:18">
      <c r="A23118">
        <v>31048</v>
      </c>
      <c r="B23118" t="s">
        <v>23956</v>
      </c>
      <c r="C23118" s="1">
        <v>44197</v>
      </c>
      <c r="D23118">
        <v>234</v>
      </c>
      <c r="E23118">
        <f t="shared" si="1444"/>
        <v>230</v>
      </c>
      <c r="F23118">
        <v>39.294733217948703</v>
      </c>
      <c r="G23118">
        <f t="shared" si="1445"/>
        <v>30</v>
      </c>
      <c r="H23118">
        <v>0</v>
      </c>
      <c r="I23118">
        <v>0</v>
      </c>
      <c r="J23118">
        <v>4.2735042735042696E-3</v>
      </c>
      <c r="K23118">
        <v>7.26495726495726E-2</v>
      </c>
      <c r="L23118">
        <v>4.2735042735042696E-3</v>
      </c>
      <c r="M23118">
        <v>48</v>
      </c>
      <c r="N23118">
        <v>115</v>
      </c>
      <c r="O23118">
        <v>0</v>
      </c>
      <c r="P23118">
        <v>0</v>
      </c>
      <c r="Q23118" t="str">
        <f t="shared" si="1446"/>
        <v>low</v>
      </c>
      <c r="R23118" t="str">
        <f t="shared" si="1447"/>
        <v>busy</v>
      </c>
    </row>
    <row r="23119" spans="1:18">
      <c r="A23119">
        <v>34761</v>
      </c>
      <c r="B23119" t="s">
        <v>26284</v>
      </c>
      <c r="C23119" s="1">
        <v>44197</v>
      </c>
      <c r="D23119">
        <v>72</v>
      </c>
      <c r="E23119">
        <f t="shared" si="1444"/>
        <v>70</v>
      </c>
      <c r="F23119">
        <v>31.173387277777699</v>
      </c>
      <c r="G23119">
        <f t="shared" si="1445"/>
        <v>30</v>
      </c>
      <c r="H23119">
        <v>0</v>
      </c>
      <c r="I23119">
        <v>0</v>
      </c>
      <c r="J23119">
        <v>0</v>
      </c>
      <c r="K23119">
        <v>1.38888888888888E-2</v>
      </c>
      <c r="L23119">
        <v>0</v>
      </c>
      <c r="M23119">
        <v>3</v>
      </c>
      <c r="N23119">
        <v>60</v>
      </c>
      <c r="O23119">
        <v>0</v>
      </c>
      <c r="P23119">
        <v>1.5151516666666601E-2</v>
      </c>
      <c r="Q23119" t="str">
        <f t="shared" si="1446"/>
        <v>low</v>
      </c>
      <c r="R23119" t="str">
        <f t="shared" si="1447"/>
        <v>busy</v>
      </c>
    </row>
    <row r="23120" spans="1:18">
      <c r="A23120">
        <v>35644</v>
      </c>
      <c r="B23120" t="s">
        <v>26910</v>
      </c>
      <c r="C23120" s="1">
        <v>44197</v>
      </c>
      <c r="D23120">
        <v>146</v>
      </c>
      <c r="E23120">
        <f t="shared" si="1444"/>
        <v>140</v>
      </c>
      <c r="F23120">
        <v>43.973767123287601</v>
      </c>
      <c r="G23120">
        <f t="shared" si="1445"/>
        <v>40</v>
      </c>
      <c r="H23120">
        <v>0</v>
      </c>
      <c r="I23120">
        <v>0</v>
      </c>
      <c r="J23120">
        <v>0</v>
      </c>
      <c r="K23120">
        <v>0</v>
      </c>
      <c r="L23120">
        <v>0</v>
      </c>
      <c r="M23120">
        <v>0</v>
      </c>
      <c r="N23120">
        <v>18</v>
      </c>
      <c r="O23120">
        <v>0</v>
      </c>
      <c r="P23120">
        <v>2.0833333333333301E-2</v>
      </c>
      <c r="Q23120" t="str">
        <f t="shared" si="1446"/>
        <v>low</v>
      </c>
      <c r="R23120" t="str">
        <f t="shared" si="1447"/>
        <v>empty</v>
      </c>
    </row>
    <row r="23121" spans="1:18">
      <c r="A23121">
        <v>24322</v>
      </c>
      <c r="B23121" t="s">
        <v>18654</v>
      </c>
      <c r="C23121" s="1">
        <v>44197</v>
      </c>
      <c r="D23121">
        <v>55</v>
      </c>
      <c r="E23121">
        <f t="shared" si="1444"/>
        <v>50</v>
      </c>
      <c r="F23121">
        <v>21.183237799999901</v>
      </c>
      <c r="G23121">
        <f t="shared" si="1445"/>
        <v>20</v>
      </c>
      <c r="H23121">
        <v>0</v>
      </c>
      <c r="I23121">
        <v>0</v>
      </c>
      <c r="J23121">
        <v>0</v>
      </c>
      <c r="K23121">
        <v>0</v>
      </c>
      <c r="L23121">
        <v>0</v>
      </c>
      <c r="M23121">
        <v>12</v>
      </c>
      <c r="N23121">
        <v>14</v>
      </c>
      <c r="O23121">
        <v>0</v>
      </c>
      <c r="P23121">
        <v>0</v>
      </c>
      <c r="Q23121" t="str">
        <f t="shared" si="1446"/>
        <v>low</v>
      </c>
      <c r="R23121" t="str">
        <f t="shared" si="1447"/>
        <v>empty</v>
      </c>
    </row>
    <row r="23122" spans="1:18">
      <c r="A23122">
        <v>41235</v>
      </c>
      <c r="B23122" t="s">
        <v>31620</v>
      </c>
      <c r="C23122" s="1">
        <v>44197</v>
      </c>
      <c r="D23122">
        <v>273</v>
      </c>
      <c r="E23122">
        <f t="shared" si="1444"/>
        <v>270</v>
      </c>
      <c r="F23122">
        <v>36.521387813186799</v>
      </c>
      <c r="G23122">
        <f t="shared" si="1445"/>
        <v>30</v>
      </c>
      <c r="H23122">
        <v>0</v>
      </c>
      <c r="I23122">
        <v>0</v>
      </c>
      <c r="J23122">
        <v>0</v>
      </c>
      <c r="K23122">
        <v>0</v>
      </c>
      <c r="L23122">
        <v>0</v>
      </c>
      <c r="M23122">
        <v>31</v>
      </c>
      <c r="N23122">
        <v>216</v>
      </c>
      <c r="O23122">
        <v>0</v>
      </c>
      <c r="P23122">
        <v>0.13869047685185101</v>
      </c>
      <c r="Q23122" t="str">
        <f t="shared" si="1446"/>
        <v>low</v>
      </c>
      <c r="R23122" t="str">
        <f t="shared" si="1447"/>
        <v>empty</v>
      </c>
    </row>
    <row r="23123" spans="1:18">
      <c r="A23123">
        <v>441</v>
      </c>
      <c r="B23123" t="s">
        <v>379</v>
      </c>
      <c r="C23123" s="1">
        <v>44197</v>
      </c>
      <c r="D23123">
        <v>136</v>
      </c>
      <c r="E23123">
        <f t="shared" si="1444"/>
        <v>130</v>
      </c>
      <c r="F23123">
        <v>33.634273507352901</v>
      </c>
      <c r="G23123">
        <f t="shared" si="1445"/>
        <v>30</v>
      </c>
      <c r="H23123">
        <v>4.4117647058823498E-2</v>
      </c>
      <c r="I23123">
        <v>7.3529411764705803E-3</v>
      </c>
      <c r="J23123">
        <v>0</v>
      </c>
      <c r="K23123">
        <v>0</v>
      </c>
      <c r="L23123">
        <v>0</v>
      </c>
      <c r="M23123">
        <v>7</v>
      </c>
      <c r="N23123">
        <v>108</v>
      </c>
      <c r="O23123">
        <v>0</v>
      </c>
      <c r="P23123">
        <v>0</v>
      </c>
      <c r="Q23123" t="str">
        <f t="shared" si="1446"/>
        <v>low</v>
      </c>
      <c r="R23123" t="str">
        <f t="shared" si="1447"/>
        <v>empty</v>
      </c>
    </row>
    <row r="23124" spans="1:18">
      <c r="A23124">
        <v>10299</v>
      </c>
      <c r="B23124" t="s">
        <v>8413</v>
      </c>
      <c r="C23124" s="1">
        <v>44197</v>
      </c>
      <c r="D23124">
        <v>281</v>
      </c>
      <c r="E23124">
        <f t="shared" si="1444"/>
        <v>280</v>
      </c>
      <c r="F23124">
        <v>30.761451103202798</v>
      </c>
      <c r="G23124">
        <f t="shared" si="1445"/>
        <v>30</v>
      </c>
      <c r="H23124">
        <v>0</v>
      </c>
      <c r="I23124">
        <v>0</v>
      </c>
      <c r="J23124">
        <v>3.5587188612099599E-3</v>
      </c>
      <c r="K23124">
        <v>0</v>
      </c>
      <c r="L23124">
        <v>0</v>
      </c>
      <c r="M23124">
        <v>94</v>
      </c>
      <c r="N23124">
        <v>216</v>
      </c>
      <c r="O23124">
        <v>0</v>
      </c>
      <c r="P23124">
        <v>2.59038796296296E-2</v>
      </c>
      <c r="Q23124" t="str">
        <f t="shared" si="1446"/>
        <v>low</v>
      </c>
      <c r="R23124" t="str">
        <f t="shared" si="1447"/>
        <v>empty</v>
      </c>
    </row>
    <row r="23125" spans="1:18">
      <c r="A23125">
        <v>34585</v>
      </c>
      <c r="B23125" t="s">
        <v>26211</v>
      </c>
      <c r="C23125" s="1">
        <v>44197</v>
      </c>
      <c r="D23125">
        <v>149</v>
      </c>
      <c r="E23125">
        <f t="shared" si="1444"/>
        <v>140</v>
      </c>
      <c r="F23125">
        <v>35.428478315436202</v>
      </c>
      <c r="G23125">
        <f t="shared" si="1445"/>
        <v>30</v>
      </c>
      <c r="H23125">
        <v>0</v>
      </c>
      <c r="I23125">
        <v>0</v>
      </c>
      <c r="J23125">
        <v>0</v>
      </c>
      <c r="K23125">
        <v>6.7114093959731499E-3</v>
      </c>
      <c r="L23125">
        <v>0</v>
      </c>
      <c r="M23125">
        <v>8</v>
      </c>
      <c r="N23125">
        <v>93</v>
      </c>
      <c r="O23125">
        <v>0</v>
      </c>
      <c r="P23125">
        <v>0</v>
      </c>
      <c r="Q23125" t="str">
        <f t="shared" si="1446"/>
        <v>low</v>
      </c>
      <c r="R23125" t="str">
        <f t="shared" si="1447"/>
        <v>busy</v>
      </c>
    </row>
    <row r="23126" spans="1:18">
      <c r="A23126">
        <v>37280</v>
      </c>
      <c r="B23126" t="s">
        <v>28520</v>
      </c>
      <c r="C23126" s="1">
        <v>44197</v>
      </c>
      <c r="D23126">
        <v>188</v>
      </c>
      <c r="E23126">
        <f t="shared" si="1444"/>
        <v>180</v>
      </c>
      <c r="F23126">
        <v>31.806404335106301</v>
      </c>
      <c r="G23126">
        <f t="shared" si="1445"/>
        <v>30</v>
      </c>
      <c r="H23126">
        <v>0</v>
      </c>
      <c r="I23126">
        <v>0</v>
      </c>
      <c r="J23126">
        <v>0</v>
      </c>
      <c r="K23126">
        <v>3.7234042553191397E-2</v>
      </c>
      <c r="L23126">
        <v>1.5957446808510599E-2</v>
      </c>
      <c r="M23126">
        <v>7</v>
      </c>
      <c r="N23126">
        <v>98</v>
      </c>
      <c r="O23126">
        <v>0</v>
      </c>
      <c r="P23126">
        <v>0</v>
      </c>
      <c r="Q23126" t="str">
        <f t="shared" si="1446"/>
        <v>low</v>
      </c>
      <c r="R23126" t="str">
        <f t="shared" si="1447"/>
        <v>busy</v>
      </c>
    </row>
    <row r="23127" spans="1:18">
      <c r="A23127">
        <v>20460</v>
      </c>
      <c r="B23127" t="s">
        <v>15269</v>
      </c>
      <c r="C23127" s="1">
        <v>44197</v>
      </c>
      <c r="D23127">
        <v>275</v>
      </c>
      <c r="E23127">
        <f t="shared" si="1444"/>
        <v>270</v>
      </c>
      <c r="F23127">
        <v>24.728802098181799</v>
      </c>
      <c r="G23127">
        <f t="shared" si="1445"/>
        <v>20</v>
      </c>
      <c r="H23127">
        <v>0</v>
      </c>
      <c r="I23127">
        <v>0</v>
      </c>
      <c r="J23127">
        <v>0</v>
      </c>
      <c r="K23127">
        <v>3.6363636363636299E-3</v>
      </c>
      <c r="L23127">
        <v>0</v>
      </c>
      <c r="M23127">
        <v>18</v>
      </c>
      <c r="N23127">
        <v>209</v>
      </c>
      <c r="O23127">
        <v>0</v>
      </c>
      <c r="P23127">
        <v>0</v>
      </c>
      <c r="Q23127" t="str">
        <f t="shared" si="1446"/>
        <v>low</v>
      </c>
      <c r="R23127" t="str">
        <f t="shared" si="1447"/>
        <v>busy</v>
      </c>
    </row>
    <row r="23128" spans="1:18">
      <c r="A23128">
        <v>42276</v>
      </c>
      <c r="B23128" t="s">
        <v>32487</v>
      </c>
      <c r="C23128" s="1">
        <v>44197</v>
      </c>
      <c r="D23128">
        <v>136</v>
      </c>
      <c r="E23128">
        <f t="shared" si="1444"/>
        <v>130</v>
      </c>
      <c r="F23128">
        <v>30.2423113235294</v>
      </c>
      <c r="G23128">
        <f t="shared" si="1445"/>
        <v>30</v>
      </c>
      <c r="H23128">
        <v>0</v>
      </c>
      <c r="I23128">
        <v>0</v>
      </c>
      <c r="J23128">
        <v>0</v>
      </c>
      <c r="K23128">
        <v>7.3529411764705803E-3</v>
      </c>
      <c r="L23128">
        <v>0</v>
      </c>
      <c r="M23128">
        <v>35</v>
      </c>
      <c r="N23128">
        <v>90</v>
      </c>
      <c r="O23128">
        <v>0</v>
      </c>
      <c r="P23128">
        <v>0</v>
      </c>
      <c r="Q23128" t="str">
        <f t="shared" si="1446"/>
        <v>low</v>
      </c>
      <c r="R23128" t="str">
        <f t="shared" si="1447"/>
        <v>busy</v>
      </c>
    </row>
    <row r="23129" spans="1:18">
      <c r="A23129">
        <v>12192</v>
      </c>
      <c r="B23129" t="s">
        <v>10006</v>
      </c>
      <c r="C23129" s="1">
        <v>44197</v>
      </c>
      <c r="D23129">
        <v>246</v>
      </c>
      <c r="E23129">
        <f t="shared" si="1444"/>
        <v>240</v>
      </c>
      <c r="F23129">
        <v>31.061796536585302</v>
      </c>
      <c r="G23129">
        <f t="shared" si="1445"/>
        <v>30</v>
      </c>
      <c r="H23129">
        <v>0</v>
      </c>
      <c r="I23129">
        <v>0</v>
      </c>
      <c r="J23129">
        <v>0</v>
      </c>
      <c r="K23129">
        <v>0.15040650406504</v>
      </c>
      <c r="L23129">
        <v>0.211382113821138</v>
      </c>
      <c r="M23129">
        <v>0</v>
      </c>
      <c r="N23129">
        <v>0</v>
      </c>
      <c r="O23129">
        <v>0</v>
      </c>
      <c r="P23129">
        <v>0</v>
      </c>
      <c r="Q23129" t="str">
        <f t="shared" si="1446"/>
        <v>low</v>
      </c>
      <c r="R23129" t="str">
        <f t="shared" si="1447"/>
        <v>busy</v>
      </c>
    </row>
    <row r="23130" spans="1:18">
      <c r="A23130">
        <v>25655</v>
      </c>
      <c r="B23130" t="s">
        <v>19556</v>
      </c>
      <c r="C23130" s="1">
        <v>44197</v>
      </c>
      <c r="D23130">
        <v>86</v>
      </c>
      <c r="E23130">
        <f t="shared" si="1444"/>
        <v>80</v>
      </c>
      <c r="F23130">
        <v>19.925839616278999</v>
      </c>
      <c r="G23130">
        <f t="shared" si="1445"/>
        <v>10</v>
      </c>
      <c r="H23130">
        <v>0</v>
      </c>
      <c r="I23130">
        <v>0</v>
      </c>
      <c r="J23130">
        <v>0</v>
      </c>
      <c r="K23130">
        <v>0.22093023255813901</v>
      </c>
      <c r="L23130">
        <v>0</v>
      </c>
      <c r="M23130">
        <v>0</v>
      </c>
      <c r="N23130">
        <v>0</v>
      </c>
      <c r="O23130">
        <v>0</v>
      </c>
      <c r="P23130">
        <v>0</v>
      </c>
      <c r="Q23130" t="str">
        <f t="shared" si="1446"/>
        <v>low</v>
      </c>
      <c r="R23130" t="str">
        <f t="shared" si="1447"/>
        <v>busy</v>
      </c>
    </row>
    <row r="23131" spans="1:18">
      <c r="A23131">
        <v>22020</v>
      </c>
      <c r="B23131" t="s">
        <v>16563</v>
      </c>
      <c r="C23131" s="1">
        <v>44197</v>
      </c>
      <c r="D23131">
        <v>276</v>
      </c>
      <c r="E23131">
        <f t="shared" si="1444"/>
        <v>270</v>
      </c>
      <c r="F23131">
        <v>36.0305234528985</v>
      </c>
      <c r="G23131">
        <f t="shared" si="1445"/>
        <v>30</v>
      </c>
      <c r="H23131">
        <v>0</v>
      </c>
      <c r="I23131">
        <v>0</v>
      </c>
      <c r="J23131">
        <v>0</v>
      </c>
      <c r="K23131">
        <v>0</v>
      </c>
      <c r="L23131">
        <v>0</v>
      </c>
      <c r="M23131">
        <v>40</v>
      </c>
      <c r="N23131">
        <v>217</v>
      </c>
      <c r="O23131">
        <v>0</v>
      </c>
      <c r="P23131">
        <v>0.12711213364055299</v>
      </c>
      <c r="Q23131" t="str">
        <f t="shared" si="1446"/>
        <v>low</v>
      </c>
      <c r="R23131" t="str">
        <f t="shared" si="1447"/>
        <v>empty</v>
      </c>
    </row>
    <row r="23132" spans="1:18">
      <c r="A23132">
        <v>28455</v>
      </c>
      <c r="B23132" t="s">
        <v>21880</v>
      </c>
      <c r="C23132" s="1">
        <v>44197</v>
      </c>
      <c r="D23132">
        <v>184</v>
      </c>
      <c r="E23132">
        <f t="shared" si="1444"/>
        <v>180</v>
      </c>
      <c r="F23132">
        <v>20.873693298913</v>
      </c>
      <c r="G23132">
        <f t="shared" si="1445"/>
        <v>20</v>
      </c>
      <c r="H23132">
        <v>1.6304347826086901E-2</v>
      </c>
      <c r="I23132">
        <v>0</v>
      </c>
      <c r="J23132">
        <v>3.2608695652173898E-2</v>
      </c>
      <c r="K23132">
        <v>3.8043478260869498E-2</v>
      </c>
      <c r="L23132">
        <v>5.4347826086956503E-3</v>
      </c>
      <c r="M23132">
        <v>93</v>
      </c>
      <c r="N23132">
        <v>117</v>
      </c>
      <c r="O23132">
        <v>0</v>
      </c>
      <c r="P23132">
        <v>1.9520940170940099E-3</v>
      </c>
      <c r="Q23132" t="str">
        <f t="shared" si="1446"/>
        <v>low</v>
      </c>
      <c r="R23132" t="str">
        <f t="shared" si="1447"/>
        <v>busy</v>
      </c>
    </row>
    <row r="23133" spans="1:18">
      <c r="A23133">
        <v>21520</v>
      </c>
      <c r="B23133" t="s">
        <v>16067</v>
      </c>
      <c r="C23133" s="1">
        <v>44197</v>
      </c>
      <c r="D23133">
        <v>79</v>
      </c>
      <c r="E23133">
        <f t="shared" si="1444"/>
        <v>70</v>
      </c>
      <c r="F23133">
        <v>20.919415848101199</v>
      </c>
      <c r="G23133">
        <f t="shared" si="1445"/>
        <v>20</v>
      </c>
      <c r="H23133">
        <v>0</v>
      </c>
      <c r="I23133">
        <v>0</v>
      </c>
      <c r="J23133">
        <v>0</v>
      </c>
      <c r="K23133">
        <v>6.3291139240506306E-2</v>
      </c>
      <c r="L23133">
        <v>0</v>
      </c>
      <c r="M23133">
        <v>32</v>
      </c>
      <c r="N23133">
        <v>18</v>
      </c>
      <c r="O23133">
        <v>0</v>
      </c>
      <c r="P23133">
        <v>2.9403611111111099E-2</v>
      </c>
      <c r="Q23133" t="str">
        <f t="shared" si="1446"/>
        <v>low</v>
      </c>
      <c r="R23133" t="str">
        <f t="shared" si="1447"/>
        <v>busy</v>
      </c>
    </row>
    <row r="23134" spans="1:18">
      <c r="A23134">
        <v>22022</v>
      </c>
      <c r="B23134" t="s">
        <v>16565</v>
      </c>
      <c r="C23134" s="1">
        <v>44197</v>
      </c>
      <c r="D23134">
        <v>271</v>
      </c>
      <c r="E23134">
        <f t="shared" si="1444"/>
        <v>270</v>
      </c>
      <c r="F23134">
        <v>32.178381472324702</v>
      </c>
      <c r="G23134">
        <f t="shared" si="1445"/>
        <v>30</v>
      </c>
      <c r="H23134">
        <v>0</v>
      </c>
      <c r="I23134">
        <v>0</v>
      </c>
      <c r="J23134">
        <v>0</v>
      </c>
      <c r="K23134">
        <v>0</v>
      </c>
      <c r="L23134">
        <v>0</v>
      </c>
      <c r="M23134">
        <v>94</v>
      </c>
      <c r="N23134">
        <v>216</v>
      </c>
      <c r="O23134">
        <v>0</v>
      </c>
      <c r="P23134">
        <v>2.77777777777777E-2</v>
      </c>
      <c r="Q23134" t="str">
        <f t="shared" si="1446"/>
        <v>low</v>
      </c>
      <c r="R23134" t="str">
        <f t="shared" si="1447"/>
        <v>empty</v>
      </c>
    </row>
    <row r="23135" spans="1:18">
      <c r="A23135">
        <v>634</v>
      </c>
      <c r="B23135" t="s">
        <v>560</v>
      </c>
      <c r="C23135" s="1">
        <v>44197</v>
      </c>
      <c r="D23135">
        <v>207</v>
      </c>
      <c r="E23135">
        <f t="shared" si="1444"/>
        <v>200</v>
      </c>
      <c r="F23135">
        <v>21.2782647971014</v>
      </c>
      <c r="G23135">
        <f t="shared" si="1445"/>
        <v>20</v>
      </c>
      <c r="H23135">
        <v>4.8309178743961298E-3</v>
      </c>
      <c r="I23135">
        <v>0</v>
      </c>
      <c r="J23135">
        <v>4.8309178743961298E-3</v>
      </c>
      <c r="K23135">
        <v>6.2801932367149704E-2</v>
      </c>
      <c r="L23135">
        <v>1.4492753623188401E-2</v>
      </c>
      <c r="M23135">
        <v>17</v>
      </c>
      <c r="N23135">
        <v>105</v>
      </c>
      <c r="O23135">
        <v>0</v>
      </c>
      <c r="P23135">
        <v>2.16931238095238E-2</v>
      </c>
      <c r="Q23135" t="str">
        <f t="shared" si="1446"/>
        <v>low</v>
      </c>
      <c r="R23135" t="str">
        <f t="shared" si="1447"/>
        <v>busy</v>
      </c>
    </row>
    <row r="23136" spans="1:18">
      <c r="A23136">
        <v>37441</v>
      </c>
      <c r="B23136" t="s">
        <v>28675</v>
      </c>
      <c r="C23136" s="1">
        <v>44197</v>
      </c>
      <c r="D23136">
        <v>181</v>
      </c>
      <c r="E23136">
        <f t="shared" si="1444"/>
        <v>180</v>
      </c>
      <c r="F23136">
        <v>19.692340403314901</v>
      </c>
      <c r="G23136">
        <f t="shared" si="1445"/>
        <v>10</v>
      </c>
      <c r="H23136">
        <v>0</v>
      </c>
      <c r="I23136">
        <v>0</v>
      </c>
      <c r="J23136">
        <v>1.1049723756906001E-2</v>
      </c>
      <c r="K23136">
        <v>0.22651933701657401</v>
      </c>
      <c r="L23136">
        <v>1.1049723756906001E-2</v>
      </c>
      <c r="M23136">
        <v>15</v>
      </c>
      <c r="N23136">
        <v>93</v>
      </c>
      <c r="O23136">
        <v>0</v>
      </c>
      <c r="P23136">
        <v>7.7658387096774199E-3</v>
      </c>
      <c r="Q23136" t="str">
        <f t="shared" si="1446"/>
        <v>low</v>
      </c>
      <c r="R23136" t="str">
        <f t="shared" si="1447"/>
        <v>busy</v>
      </c>
    </row>
    <row r="23137" spans="1:18">
      <c r="A23137">
        <v>10298</v>
      </c>
      <c r="B23137" t="s">
        <v>8412</v>
      </c>
      <c r="C23137" s="1">
        <v>44197</v>
      </c>
      <c r="D23137">
        <v>281</v>
      </c>
      <c r="E23137">
        <f t="shared" si="1444"/>
        <v>280</v>
      </c>
      <c r="F23137">
        <v>35.301071391458997</v>
      </c>
      <c r="G23137">
        <f t="shared" si="1445"/>
        <v>30</v>
      </c>
      <c r="H23137">
        <v>0</v>
      </c>
      <c r="I23137">
        <v>0</v>
      </c>
      <c r="J23137">
        <v>0</v>
      </c>
      <c r="K23137">
        <v>0</v>
      </c>
      <c r="L23137">
        <v>0</v>
      </c>
      <c r="M23137">
        <v>62</v>
      </c>
      <c r="N23137">
        <v>217</v>
      </c>
      <c r="O23137">
        <v>0</v>
      </c>
      <c r="P23137">
        <v>9.1803815668202698E-2</v>
      </c>
      <c r="Q23137" t="str">
        <f t="shared" si="1446"/>
        <v>low</v>
      </c>
      <c r="R23137" t="str">
        <f t="shared" si="1447"/>
        <v>empty</v>
      </c>
    </row>
    <row r="23138" spans="1:18">
      <c r="A23138">
        <v>28429</v>
      </c>
      <c r="B23138" t="s">
        <v>21859</v>
      </c>
      <c r="C23138" s="1">
        <v>44197</v>
      </c>
      <c r="D23138">
        <v>90</v>
      </c>
      <c r="E23138">
        <f t="shared" si="1444"/>
        <v>90</v>
      </c>
      <c r="F23138">
        <v>17.255990688888801</v>
      </c>
      <c r="G23138">
        <f t="shared" si="1445"/>
        <v>10</v>
      </c>
      <c r="H23138">
        <v>1.1111111111111099E-2</v>
      </c>
      <c r="I23138">
        <v>0</v>
      </c>
      <c r="J23138">
        <v>2.2222222222222199E-2</v>
      </c>
      <c r="K23138">
        <v>3.3333333333333298E-2</v>
      </c>
      <c r="L23138">
        <v>0</v>
      </c>
      <c r="M23138">
        <v>8</v>
      </c>
      <c r="N23138">
        <v>30</v>
      </c>
      <c r="O23138">
        <v>0</v>
      </c>
      <c r="P23138">
        <v>2.1190466666666598E-2</v>
      </c>
      <c r="Q23138" t="str">
        <f t="shared" si="1446"/>
        <v>low</v>
      </c>
      <c r="R23138" t="str">
        <f t="shared" si="1447"/>
        <v>busy</v>
      </c>
    </row>
    <row r="23139" spans="1:18">
      <c r="A23139">
        <v>17963</v>
      </c>
      <c r="B23139" t="s">
        <v>13848</v>
      </c>
      <c r="C23139" s="1">
        <v>44197</v>
      </c>
      <c r="D23139">
        <v>286</v>
      </c>
      <c r="E23139">
        <f t="shared" si="1444"/>
        <v>280</v>
      </c>
      <c r="F23139">
        <v>34.455185730769202</v>
      </c>
      <c r="G23139">
        <f t="shared" si="1445"/>
        <v>30</v>
      </c>
      <c r="H23139">
        <v>0</v>
      </c>
      <c r="I23139">
        <v>0</v>
      </c>
      <c r="J23139">
        <v>3.49650349650349E-3</v>
      </c>
      <c r="K23139">
        <v>1.04895104895104E-2</v>
      </c>
      <c r="L23139">
        <v>0</v>
      </c>
      <c r="M23139">
        <v>9</v>
      </c>
      <c r="N23139">
        <v>164</v>
      </c>
      <c r="O23139">
        <v>0</v>
      </c>
      <c r="P23139">
        <v>5.0505060975609703E-3</v>
      </c>
      <c r="Q23139" t="str">
        <f t="shared" si="1446"/>
        <v>low</v>
      </c>
      <c r="R23139" t="str">
        <f t="shared" si="1447"/>
        <v>busy</v>
      </c>
    </row>
    <row r="23140" spans="1:18">
      <c r="A23140">
        <v>21283</v>
      </c>
      <c r="B23140" t="s">
        <v>15831</v>
      </c>
      <c r="C23140" s="1">
        <v>44197</v>
      </c>
      <c r="D23140">
        <v>59</v>
      </c>
      <c r="E23140">
        <f t="shared" si="1444"/>
        <v>50</v>
      </c>
      <c r="F23140">
        <v>15.953497406779601</v>
      </c>
      <c r="G23140">
        <f t="shared" si="1445"/>
        <v>10</v>
      </c>
      <c r="H23140">
        <v>5.0847457627118599E-2</v>
      </c>
      <c r="I23140">
        <v>0</v>
      </c>
      <c r="J23140">
        <v>0</v>
      </c>
      <c r="K23140">
        <v>0.101694915254237</v>
      </c>
      <c r="L23140">
        <v>0</v>
      </c>
      <c r="M23140">
        <v>6</v>
      </c>
      <c r="N23140">
        <v>27</v>
      </c>
      <c r="O23140">
        <v>0</v>
      </c>
      <c r="P23140">
        <v>1.48148148148148E-2</v>
      </c>
      <c r="Q23140" t="str">
        <f t="shared" si="1446"/>
        <v>low</v>
      </c>
      <c r="R23140" t="str">
        <f t="shared" si="1447"/>
        <v>busy</v>
      </c>
    </row>
    <row r="23141" spans="1:18">
      <c r="A23141">
        <v>11915</v>
      </c>
      <c r="B23141" t="s">
        <v>9838</v>
      </c>
      <c r="C23141" s="1">
        <v>44197</v>
      </c>
      <c r="D23141">
        <v>110</v>
      </c>
      <c r="E23141">
        <f t="shared" si="1444"/>
        <v>110</v>
      </c>
      <c r="F23141">
        <v>30.572159627272701</v>
      </c>
      <c r="G23141">
        <f t="shared" si="1445"/>
        <v>30</v>
      </c>
      <c r="H23141">
        <v>0</v>
      </c>
      <c r="I23141">
        <v>0</v>
      </c>
      <c r="J23141">
        <v>0</v>
      </c>
      <c r="K23141">
        <v>0.3</v>
      </c>
      <c r="L23141">
        <v>0</v>
      </c>
      <c r="M23141">
        <v>0</v>
      </c>
      <c r="N23141">
        <v>0</v>
      </c>
      <c r="O23141">
        <v>0</v>
      </c>
      <c r="P23141">
        <v>0</v>
      </c>
      <c r="Q23141" t="str">
        <f t="shared" si="1446"/>
        <v>low</v>
      </c>
      <c r="R23141" t="str">
        <f t="shared" si="1447"/>
        <v>busy</v>
      </c>
    </row>
    <row r="23142" spans="1:18">
      <c r="A23142">
        <v>23742</v>
      </c>
      <c r="B23142" t="s">
        <v>18220</v>
      </c>
      <c r="C23142" s="1">
        <v>44197</v>
      </c>
      <c r="D23142">
        <v>101</v>
      </c>
      <c r="E23142">
        <f t="shared" si="1444"/>
        <v>100</v>
      </c>
      <c r="F23142">
        <v>35.863027445544503</v>
      </c>
      <c r="G23142">
        <f t="shared" si="1445"/>
        <v>30</v>
      </c>
      <c r="H23142">
        <v>9.9009900990098994E-3</v>
      </c>
      <c r="I23142">
        <v>0</v>
      </c>
      <c r="J23142">
        <v>0</v>
      </c>
      <c r="K23142">
        <v>0</v>
      </c>
      <c r="L23142">
        <v>0</v>
      </c>
      <c r="M23142">
        <v>42</v>
      </c>
      <c r="N23142">
        <v>67</v>
      </c>
      <c r="O23142">
        <v>0</v>
      </c>
      <c r="P23142">
        <v>0</v>
      </c>
      <c r="Q23142" t="str">
        <f t="shared" si="1446"/>
        <v>low</v>
      </c>
      <c r="R23142" t="str">
        <f t="shared" si="1447"/>
        <v>empty</v>
      </c>
    </row>
    <row r="23143" spans="1:18">
      <c r="A23143">
        <v>15819</v>
      </c>
      <c r="B23143" t="s">
        <v>12275</v>
      </c>
      <c r="C23143" s="1">
        <v>44197</v>
      </c>
      <c r="D23143">
        <v>276</v>
      </c>
      <c r="E23143">
        <f t="shared" si="1444"/>
        <v>270</v>
      </c>
      <c r="F23143">
        <v>34.554433373188303</v>
      </c>
      <c r="G23143">
        <f t="shared" si="1445"/>
        <v>30</v>
      </c>
      <c r="H23143">
        <v>0</v>
      </c>
      <c r="I23143">
        <v>0</v>
      </c>
      <c r="J23143">
        <v>3.6231884057971002E-3</v>
      </c>
      <c r="K23143">
        <v>0</v>
      </c>
      <c r="L23143">
        <v>0</v>
      </c>
      <c r="M23143">
        <v>72</v>
      </c>
      <c r="N23143">
        <v>214</v>
      </c>
      <c r="O23143">
        <v>0</v>
      </c>
      <c r="P23143">
        <v>6.0057855140186897E-2</v>
      </c>
      <c r="Q23143" t="str">
        <f t="shared" si="1446"/>
        <v>low</v>
      </c>
      <c r="R23143" t="str">
        <f t="shared" si="1447"/>
        <v>empty</v>
      </c>
    </row>
    <row r="23144" spans="1:18">
      <c r="A23144">
        <v>34762</v>
      </c>
      <c r="B23144" t="s">
        <v>26285</v>
      </c>
      <c r="C23144" s="1">
        <v>44197</v>
      </c>
      <c r="D23144">
        <v>73</v>
      </c>
      <c r="E23144">
        <f t="shared" si="1444"/>
        <v>70</v>
      </c>
      <c r="F23144">
        <v>32.162133260273897</v>
      </c>
      <c r="G23144">
        <f t="shared" si="1445"/>
        <v>30</v>
      </c>
      <c r="H23144">
        <v>0</v>
      </c>
      <c r="I23144">
        <v>0</v>
      </c>
      <c r="J23144">
        <v>0</v>
      </c>
      <c r="K23144">
        <v>0</v>
      </c>
      <c r="L23144">
        <v>0</v>
      </c>
      <c r="M23144">
        <v>3</v>
      </c>
      <c r="N23144">
        <v>61</v>
      </c>
      <c r="O23144">
        <v>0</v>
      </c>
      <c r="P23144">
        <v>0</v>
      </c>
      <c r="Q23144" t="str">
        <f t="shared" si="1446"/>
        <v>low</v>
      </c>
      <c r="R23144" t="str">
        <f t="shared" si="1447"/>
        <v>empty</v>
      </c>
    </row>
    <row r="23145" spans="1:18">
      <c r="A23145">
        <v>22021</v>
      </c>
      <c r="B23145" t="s">
        <v>16564</v>
      </c>
      <c r="C23145" s="1">
        <v>44197</v>
      </c>
      <c r="D23145">
        <v>272</v>
      </c>
      <c r="E23145">
        <f t="shared" si="1444"/>
        <v>270</v>
      </c>
      <c r="F23145">
        <v>33.509927830882297</v>
      </c>
      <c r="G23145">
        <f t="shared" si="1445"/>
        <v>30</v>
      </c>
      <c r="H23145">
        <v>0</v>
      </c>
      <c r="I23145">
        <v>0</v>
      </c>
      <c r="J23145">
        <v>0</v>
      </c>
      <c r="K23145">
        <v>0</v>
      </c>
      <c r="L23145">
        <v>0</v>
      </c>
      <c r="M23145">
        <v>79</v>
      </c>
      <c r="N23145">
        <v>217</v>
      </c>
      <c r="O23145">
        <v>0</v>
      </c>
      <c r="P23145">
        <v>3.7096774193548301E-2</v>
      </c>
      <c r="Q23145" t="str">
        <f t="shared" si="1446"/>
        <v>low</v>
      </c>
      <c r="R23145" t="str">
        <f t="shared" si="1447"/>
        <v>empty</v>
      </c>
    </row>
    <row r="23146" spans="1:18">
      <c r="A23146">
        <v>11127</v>
      </c>
      <c r="B23146" t="s">
        <v>9206</v>
      </c>
      <c r="C23146" s="1">
        <v>44197</v>
      </c>
      <c r="D23146">
        <v>101</v>
      </c>
      <c r="E23146">
        <f t="shared" si="1444"/>
        <v>100</v>
      </c>
      <c r="F23146">
        <v>34.287709831683102</v>
      </c>
      <c r="G23146">
        <f t="shared" si="1445"/>
        <v>30</v>
      </c>
      <c r="H23146">
        <v>0</v>
      </c>
      <c r="I23146">
        <v>0</v>
      </c>
      <c r="J23146">
        <v>0</v>
      </c>
      <c r="K23146">
        <v>0</v>
      </c>
      <c r="L23146">
        <v>0</v>
      </c>
      <c r="M23146">
        <v>55</v>
      </c>
      <c r="N23146">
        <v>85</v>
      </c>
      <c r="O23146">
        <v>0</v>
      </c>
      <c r="P23146">
        <v>5.8823529411764696E-3</v>
      </c>
      <c r="Q23146" t="str">
        <f t="shared" si="1446"/>
        <v>low</v>
      </c>
      <c r="R23146" t="str">
        <f t="shared" si="1447"/>
        <v>empty</v>
      </c>
    </row>
    <row r="23147" spans="1:18">
      <c r="A23147">
        <v>40646</v>
      </c>
      <c r="B23147" t="s">
        <v>31127</v>
      </c>
      <c r="C23147" s="1">
        <v>44197</v>
      </c>
      <c r="D23147">
        <v>79</v>
      </c>
      <c r="E23147">
        <f t="shared" si="1444"/>
        <v>70</v>
      </c>
      <c r="F23147">
        <v>35.426269012658203</v>
      </c>
      <c r="G23147">
        <f t="shared" si="1445"/>
        <v>30</v>
      </c>
      <c r="H23147">
        <v>0</v>
      </c>
      <c r="I23147">
        <v>0</v>
      </c>
      <c r="J23147">
        <v>0</v>
      </c>
      <c r="K23147">
        <v>2.53164556962025E-2</v>
      </c>
      <c r="L23147">
        <v>0</v>
      </c>
      <c r="M23147">
        <v>1</v>
      </c>
      <c r="N23147">
        <v>5</v>
      </c>
      <c r="O23147">
        <v>0</v>
      </c>
      <c r="P23147">
        <v>0</v>
      </c>
      <c r="Q23147" t="str">
        <f t="shared" si="1446"/>
        <v>low</v>
      </c>
      <c r="R23147" t="str">
        <f t="shared" si="1447"/>
        <v>busy</v>
      </c>
    </row>
    <row r="23148" spans="1:18">
      <c r="A23148">
        <v>9655</v>
      </c>
      <c r="B23148" t="s">
        <v>7793</v>
      </c>
      <c r="C23148" s="1">
        <v>44197</v>
      </c>
      <c r="D23148">
        <v>108</v>
      </c>
      <c r="E23148">
        <f t="shared" si="1444"/>
        <v>100</v>
      </c>
      <c r="F23148">
        <v>19.944605129629601</v>
      </c>
      <c r="G23148">
        <f t="shared" si="1445"/>
        <v>10</v>
      </c>
      <c r="H23148">
        <v>9.2592592592592501E-3</v>
      </c>
      <c r="I23148">
        <v>0</v>
      </c>
      <c r="J23148">
        <v>2.77777777777777E-2</v>
      </c>
      <c r="K23148">
        <v>4.6296296296296197E-2</v>
      </c>
      <c r="L23148">
        <v>0</v>
      </c>
      <c r="M23148">
        <v>27</v>
      </c>
      <c r="N23148">
        <v>44</v>
      </c>
      <c r="O23148">
        <v>0</v>
      </c>
      <c r="P23148">
        <v>0</v>
      </c>
      <c r="Q23148" t="str">
        <f t="shared" si="1446"/>
        <v>low</v>
      </c>
      <c r="R23148" t="str">
        <f t="shared" si="1447"/>
        <v>busy</v>
      </c>
    </row>
    <row r="23149" spans="1:18">
      <c r="A23149">
        <v>17318</v>
      </c>
      <c r="B23149" t="s">
        <v>13325</v>
      </c>
      <c r="C23149" s="1">
        <v>44197</v>
      </c>
      <c r="D23149">
        <v>67</v>
      </c>
      <c r="E23149">
        <f t="shared" si="1444"/>
        <v>60</v>
      </c>
      <c r="F23149">
        <v>27.150511567164099</v>
      </c>
      <c r="G23149">
        <f t="shared" si="1445"/>
        <v>20</v>
      </c>
      <c r="H23149">
        <v>0</v>
      </c>
      <c r="I23149">
        <v>0</v>
      </c>
      <c r="J23149">
        <v>0</v>
      </c>
      <c r="K23149">
        <v>0.28358208955223801</v>
      </c>
      <c r="L23149">
        <v>0</v>
      </c>
      <c r="M23149">
        <v>0</v>
      </c>
      <c r="N23149">
        <v>0</v>
      </c>
      <c r="O23149">
        <v>0</v>
      </c>
      <c r="P23149">
        <v>0</v>
      </c>
      <c r="Q23149" t="str">
        <f t="shared" si="1446"/>
        <v>low</v>
      </c>
      <c r="R23149" t="str">
        <f t="shared" si="1447"/>
        <v>busy</v>
      </c>
    </row>
    <row r="23150" spans="1:18">
      <c r="A23150">
        <v>23755</v>
      </c>
      <c r="B23150" t="s">
        <v>18232</v>
      </c>
      <c r="C23150" s="1">
        <v>44197</v>
      </c>
      <c r="D23150">
        <v>131</v>
      </c>
      <c r="E23150">
        <f t="shared" si="1444"/>
        <v>130</v>
      </c>
      <c r="F23150">
        <v>36.353950091602997</v>
      </c>
      <c r="G23150">
        <f t="shared" si="1445"/>
        <v>30</v>
      </c>
      <c r="H23150">
        <v>0</v>
      </c>
      <c r="I23150">
        <v>0</v>
      </c>
      <c r="J23150">
        <v>0</v>
      </c>
      <c r="K23150">
        <v>0</v>
      </c>
      <c r="L23150">
        <v>0</v>
      </c>
      <c r="M23150">
        <v>20</v>
      </c>
      <c r="N23150">
        <v>86</v>
      </c>
      <c r="O23150">
        <v>0</v>
      </c>
      <c r="P23150">
        <v>0</v>
      </c>
      <c r="Q23150" t="str">
        <f t="shared" si="1446"/>
        <v>low</v>
      </c>
      <c r="R23150" t="str">
        <f t="shared" si="1447"/>
        <v>empty</v>
      </c>
    </row>
    <row r="23151" spans="1:18">
      <c r="A23151">
        <v>4236</v>
      </c>
      <c r="B23151" t="s">
        <v>3280</v>
      </c>
      <c r="C23151" s="1">
        <v>44197</v>
      </c>
      <c r="D23151">
        <v>280</v>
      </c>
      <c r="E23151">
        <f t="shared" si="1444"/>
        <v>280</v>
      </c>
      <c r="F23151">
        <v>28.033437764285701</v>
      </c>
      <c r="G23151">
        <f t="shared" si="1445"/>
        <v>20</v>
      </c>
      <c r="H23151">
        <v>1.0714285714285701E-2</v>
      </c>
      <c r="I23151">
        <v>0</v>
      </c>
      <c r="J23151">
        <v>3.57142857142857E-3</v>
      </c>
      <c r="K23151">
        <v>1.0714285714285701E-2</v>
      </c>
      <c r="L23151">
        <v>2.1428571428571401E-2</v>
      </c>
      <c r="M23151">
        <v>35</v>
      </c>
      <c r="N23151">
        <v>131</v>
      </c>
      <c r="O23151">
        <v>0</v>
      </c>
      <c r="P23151">
        <v>0</v>
      </c>
      <c r="Q23151" t="str">
        <f t="shared" si="1446"/>
        <v>low</v>
      </c>
      <c r="R23151" t="str">
        <f t="shared" si="1447"/>
        <v>busy</v>
      </c>
    </row>
    <row r="23152" spans="1:18">
      <c r="A23152">
        <v>30943</v>
      </c>
      <c r="B23152" t="s">
        <v>23888</v>
      </c>
      <c r="C23152" s="1">
        <v>44197</v>
      </c>
      <c r="D23152">
        <v>116</v>
      </c>
      <c r="E23152">
        <f t="shared" si="1444"/>
        <v>110</v>
      </c>
      <c r="F23152">
        <v>27.741938215517202</v>
      </c>
      <c r="G23152">
        <f t="shared" si="1445"/>
        <v>20</v>
      </c>
      <c r="H23152">
        <v>0</v>
      </c>
      <c r="I23152">
        <v>0</v>
      </c>
      <c r="J23152">
        <v>0</v>
      </c>
      <c r="K23152">
        <v>0.15517241379310301</v>
      </c>
      <c r="L23152">
        <v>9.4827586206896505E-2</v>
      </c>
      <c r="M23152">
        <v>0</v>
      </c>
      <c r="N23152">
        <v>0</v>
      </c>
      <c r="O23152">
        <v>0</v>
      </c>
      <c r="P23152">
        <v>0</v>
      </c>
      <c r="Q23152" t="str">
        <f t="shared" si="1446"/>
        <v>low</v>
      </c>
      <c r="R23152" t="str">
        <f t="shared" si="1447"/>
        <v>busy</v>
      </c>
    </row>
    <row r="23153" spans="1:18">
      <c r="A23153">
        <v>7089</v>
      </c>
      <c r="B23153" t="s">
        <v>5475</v>
      </c>
      <c r="C23153" s="1">
        <v>44197</v>
      </c>
      <c r="D23153">
        <v>265</v>
      </c>
      <c r="E23153">
        <f t="shared" si="1444"/>
        <v>260</v>
      </c>
      <c r="F23153">
        <v>27.235547984905601</v>
      </c>
      <c r="G23153">
        <f t="shared" si="1445"/>
        <v>20</v>
      </c>
      <c r="H23153">
        <v>0</v>
      </c>
      <c r="I23153">
        <v>0</v>
      </c>
      <c r="J23153">
        <v>7.5471698113207496E-3</v>
      </c>
      <c r="K23153">
        <v>1.5094339622641499E-2</v>
      </c>
      <c r="L23153">
        <v>1.8867924528301799E-2</v>
      </c>
      <c r="M23153">
        <v>67</v>
      </c>
      <c r="N23153">
        <v>186</v>
      </c>
      <c r="O23153">
        <v>0</v>
      </c>
      <c r="P23153">
        <v>4.8387096774193498E-3</v>
      </c>
      <c r="Q23153" t="str">
        <f t="shared" si="1446"/>
        <v>low</v>
      </c>
      <c r="R23153" t="str">
        <f t="shared" si="1447"/>
        <v>busy</v>
      </c>
    </row>
    <row r="23154" spans="1:18">
      <c r="A23154">
        <v>14043</v>
      </c>
      <c r="B23154" t="s">
        <v>10944</v>
      </c>
      <c r="C23154" s="1">
        <v>44197</v>
      </c>
      <c r="D23154">
        <v>239</v>
      </c>
      <c r="E23154">
        <f t="shared" si="1444"/>
        <v>230</v>
      </c>
      <c r="F23154">
        <v>31.515924510460199</v>
      </c>
      <c r="G23154">
        <f t="shared" si="1445"/>
        <v>30</v>
      </c>
      <c r="H23154">
        <v>0</v>
      </c>
      <c r="I23154">
        <v>0</v>
      </c>
      <c r="J23154">
        <v>0</v>
      </c>
      <c r="K23154">
        <v>1.67364016736401E-2</v>
      </c>
      <c r="L23154">
        <v>0</v>
      </c>
      <c r="M23154">
        <v>10</v>
      </c>
      <c r="N23154">
        <v>148</v>
      </c>
      <c r="O23154">
        <v>0</v>
      </c>
      <c r="P23154">
        <v>0</v>
      </c>
      <c r="Q23154" t="str">
        <f t="shared" si="1446"/>
        <v>low</v>
      </c>
      <c r="R23154" t="str">
        <f t="shared" si="1447"/>
        <v>busy</v>
      </c>
    </row>
    <row r="23155" spans="1:18">
      <c r="A23155">
        <v>42416</v>
      </c>
      <c r="B23155" t="s">
        <v>32597</v>
      </c>
      <c r="C23155" s="1">
        <v>44197</v>
      </c>
      <c r="D23155">
        <v>275</v>
      </c>
      <c r="E23155">
        <f t="shared" si="1444"/>
        <v>270</v>
      </c>
      <c r="F23155">
        <v>31.740290650908999</v>
      </c>
      <c r="G23155">
        <f t="shared" si="1445"/>
        <v>30</v>
      </c>
      <c r="H23155">
        <v>0</v>
      </c>
      <c r="I23155">
        <v>0</v>
      </c>
      <c r="J23155">
        <v>0</v>
      </c>
      <c r="K23155">
        <v>1.45454545454545E-2</v>
      </c>
      <c r="L23155">
        <v>0</v>
      </c>
      <c r="M23155">
        <v>25</v>
      </c>
      <c r="N23155">
        <v>172</v>
      </c>
      <c r="O23155">
        <v>0</v>
      </c>
      <c r="P23155">
        <v>1.7276116279069699E-2</v>
      </c>
      <c r="Q23155" t="str">
        <f t="shared" si="1446"/>
        <v>low</v>
      </c>
      <c r="R23155" t="str">
        <f t="shared" si="1447"/>
        <v>busy</v>
      </c>
    </row>
    <row r="23156" spans="1:18">
      <c r="A23156">
        <v>29321</v>
      </c>
      <c r="B23156" t="s">
        <v>22601</v>
      </c>
      <c r="C23156" s="1">
        <v>44197</v>
      </c>
      <c r="D23156">
        <v>116</v>
      </c>
      <c r="E23156">
        <f t="shared" si="1444"/>
        <v>110</v>
      </c>
      <c r="F23156">
        <v>27.2494278534482</v>
      </c>
      <c r="G23156">
        <f t="shared" si="1445"/>
        <v>20</v>
      </c>
      <c r="H23156">
        <v>0</v>
      </c>
      <c r="I23156">
        <v>0</v>
      </c>
      <c r="J23156">
        <v>0</v>
      </c>
      <c r="K23156">
        <v>0.163793103448275</v>
      </c>
      <c r="L23156">
        <v>4.3103448275862002E-2</v>
      </c>
      <c r="M23156">
        <v>0</v>
      </c>
      <c r="N23156">
        <v>0</v>
      </c>
      <c r="O23156">
        <v>0</v>
      </c>
      <c r="P23156">
        <v>0</v>
      </c>
      <c r="Q23156" t="str">
        <f t="shared" si="1446"/>
        <v>low</v>
      </c>
      <c r="R23156" t="str">
        <f t="shared" si="1447"/>
        <v>busy</v>
      </c>
    </row>
    <row r="23157" spans="1:18">
      <c r="A23157">
        <v>35643</v>
      </c>
      <c r="B23157" t="s">
        <v>26909</v>
      </c>
      <c r="C23157" s="1">
        <v>44197</v>
      </c>
      <c r="D23157">
        <v>146</v>
      </c>
      <c r="E23157">
        <f t="shared" si="1444"/>
        <v>140</v>
      </c>
      <c r="F23157">
        <v>43.947739726027301</v>
      </c>
      <c r="G23157">
        <f t="shared" si="1445"/>
        <v>40</v>
      </c>
      <c r="H23157">
        <v>0</v>
      </c>
      <c r="I23157">
        <v>0</v>
      </c>
      <c r="J23157">
        <v>0</v>
      </c>
      <c r="K23157">
        <v>0</v>
      </c>
      <c r="L23157">
        <v>0</v>
      </c>
      <c r="M23157">
        <v>0</v>
      </c>
      <c r="N23157">
        <v>19</v>
      </c>
      <c r="O23157">
        <v>0</v>
      </c>
      <c r="P23157">
        <v>4.7932315789473601E-2</v>
      </c>
      <c r="Q23157" t="str">
        <f t="shared" si="1446"/>
        <v>low</v>
      </c>
      <c r="R23157" t="str">
        <f t="shared" si="1447"/>
        <v>empty</v>
      </c>
    </row>
    <row r="23158" spans="1:18">
      <c r="A23158">
        <v>16198</v>
      </c>
      <c r="B23158" t="s">
        <v>12525</v>
      </c>
      <c r="C23158" s="1">
        <v>44197</v>
      </c>
      <c r="D23158">
        <v>92</v>
      </c>
      <c r="E23158">
        <f t="shared" si="1444"/>
        <v>90</v>
      </c>
      <c r="F23158">
        <v>26.194120456521699</v>
      </c>
      <c r="G23158">
        <f t="shared" si="1445"/>
        <v>20</v>
      </c>
      <c r="H23158">
        <v>0</v>
      </c>
      <c r="I23158">
        <v>0</v>
      </c>
      <c r="J23158">
        <v>0</v>
      </c>
      <c r="K23158">
        <v>0.39130434782608697</v>
      </c>
      <c r="L23158">
        <v>1.0869565217391301E-2</v>
      </c>
      <c r="M23158">
        <v>0</v>
      </c>
      <c r="N23158">
        <v>0</v>
      </c>
      <c r="O23158">
        <v>0</v>
      </c>
      <c r="P23158">
        <v>0</v>
      </c>
      <c r="Q23158" t="str">
        <f t="shared" si="1446"/>
        <v>low</v>
      </c>
      <c r="R23158" t="str">
        <f t="shared" si="1447"/>
        <v>busy</v>
      </c>
    </row>
    <row r="23159" spans="1:18">
      <c r="A23159">
        <v>12431</v>
      </c>
      <c r="B23159" t="s">
        <v>10135</v>
      </c>
      <c r="C23159" s="1">
        <v>44197</v>
      </c>
      <c r="D23159">
        <v>133</v>
      </c>
      <c r="E23159">
        <f t="shared" si="1444"/>
        <v>130</v>
      </c>
      <c r="F23159">
        <v>34.5093186390977</v>
      </c>
      <c r="G23159">
        <f t="shared" si="1445"/>
        <v>30</v>
      </c>
      <c r="H23159">
        <v>0</v>
      </c>
      <c r="I23159">
        <v>0</v>
      </c>
      <c r="J23159">
        <v>0</v>
      </c>
      <c r="K23159">
        <v>0</v>
      </c>
      <c r="L23159">
        <v>0</v>
      </c>
      <c r="M23159">
        <v>5</v>
      </c>
      <c r="N23159">
        <v>94</v>
      </c>
      <c r="O23159">
        <v>0</v>
      </c>
      <c r="P23159">
        <v>0</v>
      </c>
      <c r="Q23159" t="str">
        <f t="shared" si="1446"/>
        <v>low</v>
      </c>
      <c r="R23159" t="str">
        <f t="shared" si="1447"/>
        <v>empty</v>
      </c>
    </row>
    <row r="23160" spans="1:18">
      <c r="A23160">
        <v>35575</v>
      </c>
      <c r="B23160" t="s">
        <v>26841</v>
      </c>
      <c r="C23160" s="1">
        <v>44197</v>
      </c>
      <c r="D23160">
        <v>64</v>
      </c>
      <c r="E23160">
        <f t="shared" si="1444"/>
        <v>60</v>
      </c>
      <c r="F23160">
        <v>17.747483859374999</v>
      </c>
      <c r="G23160">
        <f t="shared" si="1445"/>
        <v>10</v>
      </c>
      <c r="H23160">
        <v>0</v>
      </c>
      <c r="I23160">
        <v>0</v>
      </c>
      <c r="J23160">
        <v>1.5625E-2</v>
      </c>
      <c r="K23160">
        <v>0.109375</v>
      </c>
      <c r="L23160">
        <v>1.5625E-2</v>
      </c>
      <c r="M23160">
        <v>6</v>
      </c>
      <c r="N23160">
        <v>25</v>
      </c>
      <c r="O23160">
        <v>0</v>
      </c>
      <c r="P23160">
        <v>0</v>
      </c>
      <c r="Q23160" t="str">
        <f t="shared" si="1446"/>
        <v>low</v>
      </c>
      <c r="R23160" t="str">
        <f t="shared" si="1447"/>
        <v>busy</v>
      </c>
    </row>
    <row r="23161" spans="1:18">
      <c r="A23161">
        <v>21592</v>
      </c>
      <c r="B23161" t="s">
        <v>16139</v>
      </c>
      <c r="C23161" s="1">
        <v>44197</v>
      </c>
      <c r="D23161">
        <v>140</v>
      </c>
      <c r="E23161">
        <f t="shared" si="1444"/>
        <v>140</v>
      </c>
      <c r="F23161">
        <v>21.087544035714199</v>
      </c>
      <c r="G23161">
        <f t="shared" si="1445"/>
        <v>20</v>
      </c>
      <c r="H23161">
        <v>1.42857142857142E-2</v>
      </c>
      <c r="I23161">
        <v>0</v>
      </c>
      <c r="J23161">
        <v>2.8571428571428501E-2</v>
      </c>
      <c r="K23161">
        <v>6.4285714285714196E-2</v>
      </c>
      <c r="L23161">
        <v>7.14285714285714E-3</v>
      </c>
      <c r="M23161">
        <v>40</v>
      </c>
      <c r="N23161">
        <v>38</v>
      </c>
      <c r="O23161">
        <v>0</v>
      </c>
      <c r="P23161">
        <v>7.8666315789473595E-3</v>
      </c>
      <c r="Q23161" t="str">
        <f t="shared" si="1446"/>
        <v>low</v>
      </c>
      <c r="R23161" t="str">
        <f t="shared" si="1447"/>
        <v>busy</v>
      </c>
    </row>
    <row r="23162" spans="1:18">
      <c r="A23162">
        <v>22735</v>
      </c>
      <c r="B23162" t="s">
        <v>17257</v>
      </c>
      <c r="C23162" s="1">
        <v>44197</v>
      </c>
      <c r="D23162">
        <v>82</v>
      </c>
      <c r="E23162">
        <f t="shared" si="1444"/>
        <v>80</v>
      </c>
      <c r="F23162">
        <v>28.2221606951219</v>
      </c>
      <c r="G23162">
        <f t="shared" si="1445"/>
        <v>20</v>
      </c>
      <c r="H23162">
        <v>0</v>
      </c>
      <c r="I23162">
        <v>0</v>
      </c>
      <c r="J23162">
        <v>0</v>
      </c>
      <c r="K23162">
        <v>3.65853658536585E-2</v>
      </c>
      <c r="L23162">
        <v>0</v>
      </c>
      <c r="M23162">
        <v>13</v>
      </c>
      <c r="N23162">
        <v>23</v>
      </c>
      <c r="O23162">
        <v>0</v>
      </c>
      <c r="P23162">
        <v>0</v>
      </c>
      <c r="Q23162" t="str">
        <f t="shared" si="1446"/>
        <v>low</v>
      </c>
      <c r="R23162" t="str">
        <f t="shared" si="1447"/>
        <v>busy</v>
      </c>
    </row>
    <row r="23163" spans="1:18">
      <c r="A23163">
        <v>32356</v>
      </c>
      <c r="B23163" t="s">
        <v>24945</v>
      </c>
      <c r="C23163" s="1">
        <v>44197</v>
      </c>
      <c r="D23163">
        <v>78</v>
      </c>
      <c r="E23163">
        <f t="shared" si="1444"/>
        <v>70</v>
      </c>
      <c r="F23163">
        <v>16.7966196025641</v>
      </c>
      <c r="G23163">
        <f t="shared" si="1445"/>
        <v>10</v>
      </c>
      <c r="H23163">
        <v>0</v>
      </c>
      <c r="I23163">
        <v>0</v>
      </c>
      <c r="J23163">
        <v>0</v>
      </c>
      <c r="K23163">
        <v>8.9743589743589702E-2</v>
      </c>
      <c r="L23163">
        <v>2.5641025641025599E-2</v>
      </c>
      <c r="M23163">
        <v>0</v>
      </c>
      <c r="N23163">
        <v>0</v>
      </c>
      <c r="O23163">
        <v>0</v>
      </c>
      <c r="P23163">
        <v>0</v>
      </c>
      <c r="Q23163" t="str">
        <f t="shared" si="1446"/>
        <v>low</v>
      </c>
      <c r="R23163" t="str">
        <f t="shared" si="1447"/>
        <v>busy</v>
      </c>
    </row>
    <row r="23164" spans="1:18">
      <c r="A23164">
        <v>31366</v>
      </c>
      <c r="B23164" t="s">
        <v>24184</v>
      </c>
      <c r="C23164" s="1">
        <v>44197</v>
      </c>
      <c r="D23164">
        <v>208</v>
      </c>
      <c r="E23164">
        <f t="shared" si="1444"/>
        <v>200</v>
      </c>
      <c r="F23164">
        <v>23.186291298076899</v>
      </c>
      <c r="G23164">
        <f t="shared" si="1445"/>
        <v>20</v>
      </c>
      <c r="H23164">
        <v>0</v>
      </c>
      <c r="I23164">
        <v>0</v>
      </c>
      <c r="J23164">
        <v>9.6153846153846107E-3</v>
      </c>
      <c r="K23164">
        <v>2.8846153846153799E-2</v>
      </c>
      <c r="L23164">
        <v>4.8076923076923002E-3</v>
      </c>
      <c r="M23164">
        <v>20</v>
      </c>
      <c r="N23164">
        <v>102</v>
      </c>
      <c r="O23164">
        <v>0</v>
      </c>
      <c r="P23164">
        <v>1.08996568627451E-2</v>
      </c>
      <c r="Q23164" t="str">
        <f t="shared" si="1446"/>
        <v>low</v>
      </c>
      <c r="R23164" t="str">
        <f t="shared" si="1447"/>
        <v>busy</v>
      </c>
    </row>
    <row r="23165" spans="1:18">
      <c r="A23165">
        <v>19978</v>
      </c>
      <c r="B23165" t="s">
        <v>15081</v>
      </c>
      <c r="C23165" s="1">
        <v>44197</v>
      </c>
      <c r="D23165">
        <v>192</v>
      </c>
      <c r="E23165">
        <f t="shared" si="1444"/>
        <v>190</v>
      </c>
      <c r="F23165">
        <v>24.351442869791601</v>
      </c>
      <c r="G23165">
        <f t="shared" si="1445"/>
        <v>20</v>
      </c>
      <c r="H23165">
        <v>0</v>
      </c>
      <c r="I23165">
        <v>0</v>
      </c>
      <c r="J23165">
        <v>0</v>
      </c>
      <c r="K23165">
        <v>0.13541666666666599</v>
      </c>
      <c r="L23165">
        <v>9.375E-2</v>
      </c>
      <c r="M23165">
        <v>0</v>
      </c>
      <c r="N23165">
        <v>0</v>
      </c>
      <c r="O23165">
        <v>0</v>
      </c>
      <c r="P23165">
        <v>0</v>
      </c>
      <c r="Q23165" t="str">
        <f t="shared" si="1446"/>
        <v>low</v>
      </c>
      <c r="R23165" t="str">
        <f t="shared" si="1447"/>
        <v>busy</v>
      </c>
    </row>
    <row r="23166" spans="1:18">
      <c r="A23166">
        <v>11778</v>
      </c>
      <c r="B23166" t="s">
        <v>9748</v>
      </c>
      <c r="C23166" s="1">
        <v>44197</v>
      </c>
      <c r="D23166">
        <v>233</v>
      </c>
      <c r="E23166">
        <f t="shared" si="1444"/>
        <v>230</v>
      </c>
      <c r="F23166">
        <v>24.577191974248901</v>
      </c>
      <c r="G23166">
        <f t="shared" si="1445"/>
        <v>20</v>
      </c>
      <c r="H23166">
        <v>1.7167381974248899E-2</v>
      </c>
      <c r="I23166">
        <v>4.29184549356223E-3</v>
      </c>
      <c r="J23166">
        <v>8.58369098712446E-3</v>
      </c>
      <c r="K23166">
        <v>0.15450643776824</v>
      </c>
      <c r="L23166">
        <v>3.4334763948497798E-2</v>
      </c>
      <c r="M23166">
        <v>18</v>
      </c>
      <c r="N23166">
        <v>95</v>
      </c>
      <c r="O23166">
        <v>0</v>
      </c>
      <c r="P23166">
        <v>2.1052631578947299E-2</v>
      </c>
      <c r="Q23166" t="str">
        <f t="shared" si="1446"/>
        <v>low</v>
      </c>
      <c r="R23166" t="str">
        <f t="shared" si="1447"/>
        <v>busy</v>
      </c>
    </row>
    <row r="23167" spans="1:18">
      <c r="A23167">
        <v>341</v>
      </c>
      <c r="B23167" t="s">
        <v>301</v>
      </c>
      <c r="C23167" s="1">
        <v>44197</v>
      </c>
      <c r="D23167">
        <v>75</v>
      </c>
      <c r="E23167">
        <f t="shared" si="1444"/>
        <v>70</v>
      </c>
      <c r="F23167">
        <v>27.935127119999901</v>
      </c>
      <c r="G23167">
        <f t="shared" si="1445"/>
        <v>20</v>
      </c>
      <c r="H23167">
        <v>0</v>
      </c>
      <c r="I23167">
        <v>0</v>
      </c>
      <c r="J23167">
        <v>0</v>
      </c>
      <c r="K23167">
        <v>0.30666666666666598</v>
      </c>
      <c r="L23167">
        <v>0.04</v>
      </c>
      <c r="M23167">
        <v>0</v>
      </c>
      <c r="N23167">
        <v>0</v>
      </c>
      <c r="O23167">
        <v>0</v>
      </c>
      <c r="P23167">
        <v>0</v>
      </c>
      <c r="Q23167" t="str">
        <f t="shared" si="1446"/>
        <v>low</v>
      </c>
      <c r="R23167" t="str">
        <f t="shared" si="1447"/>
        <v>busy</v>
      </c>
    </row>
    <row r="23168" spans="1:18">
      <c r="A23168">
        <v>1222</v>
      </c>
      <c r="B23168" t="s">
        <v>1046</v>
      </c>
      <c r="C23168" s="1">
        <v>44197</v>
      </c>
      <c r="D23168">
        <v>185</v>
      </c>
      <c r="E23168">
        <f t="shared" si="1444"/>
        <v>180</v>
      </c>
      <c r="F23168">
        <v>12.453788032432399</v>
      </c>
      <c r="G23168">
        <f t="shared" si="1445"/>
        <v>10</v>
      </c>
      <c r="H23168">
        <v>4.8648648648648603E-2</v>
      </c>
      <c r="I23168">
        <v>5.4054054054053996E-3</v>
      </c>
      <c r="J23168">
        <v>0</v>
      </c>
      <c r="K23168">
        <v>0.2</v>
      </c>
      <c r="L23168">
        <v>1.0810810810810799E-2</v>
      </c>
      <c r="M23168">
        <v>2</v>
      </c>
      <c r="N23168">
        <v>20</v>
      </c>
      <c r="O23168">
        <v>0</v>
      </c>
      <c r="P23168">
        <v>0</v>
      </c>
      <c r="Q23168" t="str">
        <f t="shared" si="1446"/>
        <v>low</v>
      </c>
      <c r="R23168" t="str">
        <f t="shared" si="1447"/>
        <v>busy</v>
      </c>
    </row>
    <row r="23169" spans="1:18">
      <c r="A23169">
        <v>13014</v>
      </c>
      <c r="B23169" t="s">
        <v>10477</v>
      </c>
      <c r="C23169" s="1">
        <v>44197</v>
      </c>
      <c r="D23169">
        <v>257</v>
      </c>
      <c r="E23169">
        <f t="shared" si="1444"/>
        <v>250</v>
      </c>
      <c r="F23169">
        <v>32.443770299610797</v>
      </c>
      <c r="G23169">
        <f t="shared" si="1445"/>
        <v>30</v>
      </c>
      <c r="H23169">
        <v>0</v>
      </c>
      <c r="I23169">
        <v>0</v>
      </c>
      <c r="J23169">
        <v>0</v>
      </c>
      <c r="K23169">
        <v>1.94552529182879E-2</v>
      </c>
      <c r="L23169">
        <v>7.78210116731517E-3</v>
      </c>
      <c r="M23169">
        <v>14</v>
      </c>
      <c r="N23169">
        <v>155</v>
      </c>
      <c r="O23169">
        <v>0</v>
      </c>
      <c r="P23169">
        <v>0</v>
      </c>
      <c r="Q23169" t="str">
        <f t="shared" si="1446"/>
        <v>low</v>
      </c>
      <c r="R23169" t="str">
        <f t="shared" si="1447"/>
        <v>busy</v>
      </c>
    </row>
    <row r="23170" spans="1:18">
      <c r="A23170">
        <v>26200</v>
      </c>
      <c r="B23170" t="s">
        <v>20027</v>
      </c>
      <c r="C23170" s="1">
        <v>44197</v>
      </c>
      <c r="D23170">
        <v>167</v>
      </c>
      <c r="E23170">
        <f t="shared" ref="E23170:E23233" si="1448">D23170-MOD(D23170,10)</f>
        <v>160</v>
      </c>
      <c r="F23170">
        <v>38.224501191616703</v>
      </c>
      <c r="G23170">
        <f t="shared" ref="G23170:G23233" si="1449">F23170-MOD(F23170,10)</f>
        <v>30</v>
      </c>
      <c r="H23170">
        <v>0</v>
      </c>
      <c r="I23170">
        <v>0</v>
      </c>
      <c r="J23170">
        <v>0</v>
      </c>
      <c r="K23170">
        <v>0.329341317365269</v>
      </c>
      <c r="L23170">
        <v>0.25149700598802299</v>
      </c>
      <c r="M23170">
        <v>0</v>
      </c>
      <c r="N23170">
        <v>0</v>
      </c>
      <c r="O23170">
        <v>0</v>
      </c>
      <c r="P23170">
        <v>0</v>
      </c>
      <c r="Q23170" t="str">
        <f t="shared" ref="Q23170:Q23233" si="1450">IF(F23170&gt;50,"high","low")</f>
        <v>low</v>
      </c>
      <c r="R23170" t="str">
        <f t="shared" ref="R23170:R23233" si="1451">IF(AND(K23170=0,L23170=0),"empty", "busy")</f>
        <v>busy</v>
      </c>
    </row>
    <row r="23171" spans="1:18">
      <c r="A23171">
        <v>1068</v>
      </c>
      <c r="B23171" t="s">
        <v>915</v>
      </c>
      <c r="C23171" s="1">
        <v>44197</v>
      </c>
      <c r="D23171">
        <v>178</v>
      </c>
      <c r="E23171">
        <f t="shared" si="1448"/>
        <v>170</v>
      </c>
      <c r="F23171">
        <v>32.232285640449398</v>
      </c>
      <c r="G23171">
        <f t="shared" si="1449"/>
        <v>30</v>
      </c>
      <c r="H23171">
        <v>5.6179775280898797E-3</v>
      </c>
      <c r="I23171">
        <v>5.6179775280898797E-3</v>
      </c>
      <c r="J23171">
        <v>0</v>
      </c>
      <c r="K23171">
        <v>1.12359550561797E-2</v>
      </c>
      <c r="L23171">
        <v>5.6179775280898797E-3</v>
      </c>
      <c r="M23171">
        <v>7</v>
      </c>
      <c r="N23171">
        <v>124</v>
      </c>
      <c r="O23171">
        <v>0</v>
      </c>
      <c r="P23171">
        <v>1.6483516129032202E-2</v>
      </c>
      <c r="Q23171" t="str">
        <f t="shared" si="1450"/>
        <v>low</v>
      </c>
      <c r="R23171" t="str">
        <f t="shared" si="1451"/>
        <v>busy</v>
      </c>
    </row>
    <row r="23172" spans="1:18">
      <c r="A23172">
        <v>34584</v>
      </c>
      <c r="B23172" t="s">
        <v>26210</v>
      </c>
      <c r="C23172" s="1">
        <v>44197</v>
      </c>
      <c r="D23172">
        <v>114</v>
      </c>
      <c r="E23172">
        <f t="shared" si="1448"/>
        <v>110</v>
      </c>
      <c r="F23172">
        <v>33.848270307017501</v>
      </c>
      <c r="G23172">
        <f t="shared" si="1449"/>
        <v>30</v>
      </c>
      <c r="H23172">
        <v>0</v>
      </c>
      <c r="I23172">
        <v>0</v>
      </c>
      <c r="J23172">
        <v>0</v>
      </c>
      <c r="K23172">
        <v>8.7719298245613996E-3</v>
      </c>
      <c r="L23172">
        <v>0</v>
      </c>
      <c r="M23172">
        <v>1</v>
      </c>
      <c r="N23172">
        <v>85</v>
      </c>
      <c r="O23172">
        <v>0</v>
      </c>
      <c r="P23172">
        <v>0</v>
      </c>
      <c r="Q23172" t="str">
        <f t="shared" si="1450"/>
        <v>low</v>
      </c>
      <c r="R23172" t="str">
        <f t="shared" si="1451"/>
        <v>busy</v>
      </c>
    </row>
    <row r="23173" spans="1:18">
      <c r="A23173">
        <v>27475</v>
      </c>
      <c r="B23173" t="s">
        <v>21113</v>
      </c>
      <c r="C23173" s="1">
        <v>44197</v>
      </c>
      <c r="D23173">
        <v>98</v>
      </c>
      <c r="E23173">
        <f t="shared" si="1448"/>
        <v>90</v>
      </c>
      <c r="F23173">
        <v>31.284028030612198</v>
      </c>
      <c r="G23173">
        <f t="shared" si="1449"/>
        <v>30</v>
      </c>
      <c r="H23173">
        <v>0</v>
      </c>
      <c r="I23173">
        <v>0</v>
      </c>
      <c r="J23173">
        <v>0</v>
      </c>
      <c r="K23173">
        <v>0</v>
      </c>
      <c r="L23173">
        <v>0</v>
      </c>
      <c r="M23173">
        <v>49</v>
      </c>
      <c r="N23173">
        <v>87</v>
      </c>
      <c r="O23173">
        <v>0</v>
      </c>
      <c r="P23173">
        <v>1.31362873563218E-2</v>
      </c>
      <c r="Q23173" t="str">
        <f t="shared" si="1450"/>
        <v>low</v>
      </c>
      <c r="R23173" t="str">
        <f t="shared" si="1451"/>
        <v>empty</v>
      </c>
    </row>
    <row r="23174" spans="1:18">
      <c r="A23174">
        <v>33775</v>
      </c>
      <c r="B23174" t="s">
        <v>25814</v>
      </c>
      <c r="C23174" s="1">
        <v>44197</v>
      </c>
      <c r="D23174">
        <v>73</v>
      </c>
      <c r="E23174">
        <f t="shared" si="1448"/>
        <v>70</v>
      </c>
      <c r="F23174">
        <v>33.081246246575297</v>
      </c>
      <c r="G23174">
        <f t="shared" si="1449"/>
        <v>30</v>
      </c>
      <c r="H23174">
        <v>0</v>
      </c>
      <c r="I23174">
        <v>0</v>
      </c>
      <c r="J23174">
        <v>1.3698630136986301E-2</v>
      </c>
      <c r="K23174">
        <v>0</v>
      </c>
      <c r="L23174">
        <v>0</v>
      </c>
      <c r="M23174">
        <v>10</v>
      </c>
      <c r="N23174">
        <v>60</v>
      </c>
      <c r="O23174">
        <v>0</v>
      </c>
      <c r="P23174">
        <v>5.5555500000000002E-3</v>
      </c>
      <c r="Q23174" t="str">
        <f t="shared" si="1450"/>
        <v>low</v>
      </c>
      <c r="R23174" t="str">
        <f t="shared" si="1451"/>
        <v>empty</v>
      </c>
    </row>
    <row r="23175" spans="1:18">
      <c r="A23175">
        <v>20601</v>
      </c>
      <c r="B23175" t="s">
        <v>15350</v>
      </c>
      <c r="C23175" s="1">
        <v>44197</v>
      </c>
      <c r="D23175">
        <v>242</v>
      </c>
      <c r="E23175">
        <f t="shared" si="1448"/>
        <v>240</v>
      </c>
      <c r="F23175">
        <v>28.9714189669421</v>
      </c>
      <c r="G23175">
        <f t="shared" si="1449"/>
        <v>20</v>
      </c>
      <c r="H23175">
        <v>0</v>
      </c>
      <c r="I23175">
        <v>0</v>
      </c>
      <c r="J23175">
        <v>0</v>
      </c>
      <c r="K23175">
        <v>9.0909090909090898E-2</v>
      </c>
      <c r="L23175">
        <v>8.2644628099173504E-3</v>
      </c>
      <c r="M23175">
        <v>19</v>
      </c>
      <c r="N23175">
        <v>176</v>
      </c>
      <c r="O23175">
        <v>0</v>
      </c>
      <c r="P23175">
        <v>1.13636363636363E-2</v>
      </c>
      <c r="Q23175" t="str">
        <f t="shared" si="1450"/>
        <v>low</v>
      </c>
      <c r="R23175" t="str">
        <f t="shared" si="1451"/>
        <v>busy</v>
      </c>
    </row>
    <row r="23176" spans="1:18">
      <c r="A23176">
        <v>17051</v>
      </c>
      <c r="B23176" t="s">
        <v>13137</v>
      </c>
      <c r="C23176" s="1">
        <v>44197</v>
      </c>
      <c r="D23176">
        <v>104</v>
      </c>
      <c r="E23176">
        <f t="shared" si="1448"/>
        <v>100</v>
      </c>
      <c r="F23176">
        <v>28.465393298076901</v>
      </c>
      <c r="G23176">
        <f t="shared" si="1449"/>
        <v>20</v>
      </c>
      <c r="H23176">
        <v>0</v>
      </c>
      <c r="I23176">
        <v>0</v>
      </c>
      <c r="J23176">
        <v>0</v>
      </c>
      <c r="K23176">
        <v>2.8846153846153799E-2</v>
      </c>
      <c r="L23176">
        <v>3.8461538461538401E-2</v>
      </c>
      <c r="M23176">
        <v>41</v>
      </c>
      <c r="N23176">
        <v>68</v>
      </c>
      <c r="O23176">
        <v>0</v>
      </c>
      <c r="P23176">
        <v>1.47058823529411E-2</v>
      </c>
      <c r="Q23176" t="str">
        <f t="shared" si="1450"/>
        <v>low</v>
      </c>
      <c r="R23176" t="str">
        <f t="shared" si="1451"/>
        <v>busy</v>
      </c>
    </row>
    <row r="23177" spans="1:18">
      <c r="A23177">
        <v>4146</v>
      </c>
      <c r="B23177" t="s">
        <v>3224</v>
      </c>
      <c r="C23177" s="1">
        <v>44197</v>
      </c>
      <c r="D23177">
        <v>184</v>
      </c>
      <c r="E23177">
        <f t="shared" si="1448"/>
        <v>180</v>
      </c>
      <c r="F23177">
        <v>21.708040635869502</v>
      </c>
      <c r="G23177">
        <f t="shared" si="1449"/>
        <v>20</v>
      </c>
      <c r="H23177">
        <v>0</v>
      </c>
      <c r="I23177">
        <v>0</v>
      </c>
      <c r="J23177">
        <v>1.6304347826086901E-2</v>
      </c>
      <c r="K23177">
        <v>9.2391304347825998E-2</v>
      </c>
      <c r="L23177">
        <v>5.4347826086956503E-3</v>
      </c>
      <c r="M23177">
        <v>20</v>
      </c>
      <c r="N23177">
        <v>104</v>
      </c>
      <c r="O23177">
        <v>0</v>
      </c>
      <c r="P23177">
        <v>3.22802211538461E-2</v>
      </c>
      <c r="Q23177" t="str">
        <f t="shared" si="1450"/>
        <v>low</v>
      </c>
      <c r="R23177" t="str">
        <f t="shared" si="1451"/>
        <v>busy</v>
      </c>
    </row>
    <row r="23178" spans="1:18">
      <c r="A23178">
        <v>30835</v>
      </c>
      <c r="B23178" t="s">
        <v>23811</v>
      </c>
      <c r="C23178" s="1">
        <v>44197</v>
      </c>
      <c r="D23178">
        <v>118</v>
      </c>
      <c r="E23178">
        <f t="shared" si="1448"/>
        <v>110</v>
      </c>
      <c r="F23178">
        <v>30.664795372881301</v>
      </c>
      <c r="G23178">
        <f t="shared" si="1449"/>
        <v>30</v>
      </c>
      <c r="H23178">
        <v>0</v>
      </c>
      <c r="I23178">
        <v>0</v>
      </c>
      <c r="J23178">
        <v>0</v>
      </c>
      <c r="K23178">
        <v>0</v>
      </c>
      <c r="L23178">
        <v>0</v>
      </c>
      <c r="M23178">
        <v>10</v>
      </c>
      <c r="N23178">
        <v>79</v>
      </c>
      <c r="O23178">
        <v>0</v>
      </c>
      <c r="P23178">
        <v>0</v>
      </c>
      <c r="Q23178" t="str">
        <f t="shared" si="1450"/>
        <v>low</v>
      </c>
      <c r="R23178" t="str">
        <f t="shared" si="1451"/>
        <v>empty</v>
      </c>
    </row>
    <row r="23179" spans="1:18">
      <c r="A23179">
        <v>8069</v>
      </c>
      <c r="B23179" t="s">
        <v>6305</v>
      </c>
      <c r="C23179" s="1">
        <v>44197</v>
      </c>
      <c r="D23179">
        <v>256</v>
      </c>
      <c r="E23179">
        <f t="shared" si="1448"/>
        <v>250</v>
      </c>
      <c r="F23179">
        <v>28.469927124999899</v>
      </c>
      <c r="G23179">
        <f t="shared" si="1449"/>
        <v>20</v>
      </c>
      <c r="H23179">
        <v>0</v>
      </c>
      <c r="I23179">
        <v>0</v>
      </c>
      <c r="J23179">
        <v>3.90625E-3</v>
      </c>
      <c r="K23179">
        <v>2.734375E-2</v>
      </c>
      <c r="L23179">
        <v>7.8125E-3</v>
      </c>
      <c r="M23179">
        <v>23</v>
      </c>
      <c r="N23179">
        <v>137</v>
      </c>
      <c r="O23179">
        <v>0</v>
      </c>
      <c r="P23179">
        <v>1.42217226277372E-2</v>
      </c>
      <c r="Q23179" t="str">
        <f t="shared" si="1450"/>
        <v>low</v>
      </c>
      <c r="R23179" t="str">
        <f t="shared" si="1451"/>
        <v>busy</v>
      </c>
    </row>
    <row r="23180" spans="1:18">
      <c r="A23180">
        <v>12</v>
      </c>
      <c r="B23180" t="s">
        <v>25</v>
      </c>
      <c r="C23180" s="1">
        <v>44197</v>
      </c>
      <c r="D23180">
        <v>109</v>
      </c>
      <c r="E23180">
        <f t="shared" si="1448"/>
        <v>100</v>
      </c>
      <c r="F23180">
        <v>29.533648568807301</v>
      </c>
      <c r="G23180">
        <f t="shared" si="1449"/>
        <v>20</v>
      </c>
      <c r="H23180">
        <v>0</v>
      </c>
      <c r="I23180">
        <v>0</v>
      </c>
      <c r="J23180">
        <v>0</v>
      </c>
      <c r="K23180">
        <v>0.11009174311926601</v>
      </c>
      <c r="L23180">
        <v>0</v>
      </c>
      <c r="M23180">
        <v>7</v>
      </c>
      <c r="N23180">
        <v>39</v>
      </c>
      <c r="O23180">
        <v>0</v>
      </c>
      <c r="P23180">
        <v>0</v>
      </c>
      <c r="Q23180" t="str">
        <f t="shared" si="1450"/>
        <v>low</v>
      </c>
      <c r="R23180" t="str">
        <f t="shared" si="1451"/>
        <v>busy</v>
      </c>
    </row>
    <row r="23181" spans="1:18">
      <c r="A23181">
        <v>33279</v>
      </c>
      <c r="B23181" t="s">
        <v>25543</v>
      </c>
      <c r="C23181" s="1">
        <v>44197</v>
      </c>
      <c r="D23181">
        <v>112</v>
      </c>
      <c r="E23181">
        <f t="shared" si="1448"/>
        <v>110</v>
      </c>
      <c r="F23181">
        <v>34.017646232142802</v>
      </c>
      <c r="G23181">
        <f t="shared" si="1449"/>
        <v>30</v>
      </c>
      <c r="H23181">
        <v>0</v>
      </c>
      <c r="I23181">
        <v>0</v>
      </c>
      <c r="J23181">
        <v>0</v>
      </c>
      <c r="K23181">
        <v>0.33928571428571402</v>
      </c>
      <c r="L23181">
        <v>1.7857142857142801E-2</v>
      </c>
      <c r="M23181">
        <v>0</v>
      </c>
      <c r="N23181">
        <v>0</v>
      </c>
      <c r="O23181">
        <v>0</v>
      </c>
      <c r="P23181">
        <v>0</v>
      </c>
      <c r="Q23181" t="str">
        <f t="shared" si="1450"/>
        <v>low</v>
      </c>
      <c r="R23181" t="str">
        <f t="shared" si="1451"/>
        <v>busy</v>
      </c>
    </row>
    <row r="23182" spans="1:18">
      <c r="A23182">
        <v>16955</v>
      </c>
      <c r="B23182" t="s">
        <v>13068</v>
      </c>
      <c r="C23182" s="1">
        <v>44197</v>
      </c>
      <c r="D23182">
        <v>101</v>
      </c>
      <c r="E23182">
        <f t="shared" si="1448"/>
        <v>100</v>
      </c>
      <c r="F23182">
        <v>36.8673002178217</v>
      </c>
      <c r="G23182">
        <f t="shared" si="1449"/>
        <v>30</v>
      </c>
      <c r="H23182">
        <v>0</v>
      </c>
      <c r="I23182">
        <v>0</v>
      </c>
      <c r="J23182">
        <v>0</v>
      </c>
      <c r="K23182">
        <v>0.17821782178217799</v>
      </c>
      <c r="L23182">
        <v>5.9405940594059403E-2</v>
      </c>
      <c r="M23182">
        <v>0</v>
      </c>
      <c r="N23182">
        <v>0</v>
      </c>
      <c r="O23182">
        <v>0</v>
      </c>
      <c r="P23182">
        <v>0</v>
      </c>
      <c r="Q23182" t="str">
        <f t="shared" si="1450"/>
        <v>low</v>
      </c>
      <c r="R23182" t="str">
        <f t="shared" si="1451"/>
        <v>busy</v>
      </c>
    </row>
    <row r="23183" spans="1:18">
      <c r="A23183">
        <v>5953</v>
      </c>
      <c r="B23183" t="s">
        <v>4482</v>
      </c>
      <c r="C23183" s="1">
        <v>44197</v>
      </c>
      <c r="D23183">
        <v>101</v>
      </c>
      <c r="E23183">
        <f t="shared" si="1448"/>
        <v>100</v>
      </c>
      <c r="F23183">
        <v>29.037933207920702</v>
      </c>
      <c r="G23183">
        <f t="shared" si="1449"/>
        <v>20</v>
      </c>
      <c r="H23183">
        <v>0</v>
      </c>
      <c r="I23183">
        <v>0</v>
      </c>
      <c r="J23183">
        <v>0</v>
      </c>
      <c r="K23183">
        <v>9.9009900990099001E-2</v>
      </c>
      <c r="L23183">
        <v>6.9306930693069299E-2</v>
      </c>
      <c r="M23183">
        <v>0</v>
      </c>
      <c r="N23183">
        <v>0</v>
      </c>
      <c r="O23183">
        <v>0</v>
      </c>
      <c r="P23183">
        <v>0</v>
      </c>
      <c r="Q23183" t="str">
        <f t="shared" si="1450"/>
        <v>low</v>
      </c>
      <c r="R23183" t="str">
        <f t="shared" si="1451"/>
        <v>busy</v>
      </c>
    </row>
    <row r="23184" spans="1:18">
      <c r="A23184">
        <v>5329</v>
      </c>
      <c r="B23184" t="s">
        <v>4089</v>
      </c>
      <c r="C23184" s="1">
        <v>44197</v>
      </c>
      <c r="D23184">
        <v>196</v>
      </c>
      <c r="E23184">
        <f t="shared" si="1448"/>
        <v>190</v>
      </c>
      <c r="F23184">
        <v>23.6767024132653</v>
      </c>
      <c r="G23184">
        <f t="shared" si="1449"/>
        <v>20</v>
      </c>
      <c r="H23184">
        <v>0</v>
      </c>
      <c r="I23184">
        <v>0</v>
      </c>
      <c r="J23184">
        <v>0</v>
      </c>
      <c r="K23184">
        <v>4.5918367346938702E-2</v>
      </c>
      <c r="L23184">
        <v>0</v>
      </c>
      <c r="M23184">
        <v>32</v>
      </c>
      <c r="N23184">
        <v>114</v>
      </c>
      <c r="O23184">
        <v>0</v>
      </c>
      <c r="P23184">
        <v>0</v>
      </c>
      <c r="Q23184" t="str">
        <f t="shared" si="1450"/>
        <v>low</v>
      </c>
      <c r="R23184" t="str">
        <f t="shared" si="1451"/>
        <v>busy</v>
      </c>
    </row>
    <row r="23185" spans="1:18">
      <c r="A23185">
        <v>33233</v>
      </c>
      <c r="B23185" t="s">
        <v>25528</v>
      </c>
      <c r="C23185" s="1">
        <v>44197</v>
      </c>
      <c r="D23185">
        <v>158</v>
      </c>
      <c r="E23185">
        <f t="shared" si="1448"/>
        <v>150</v>
      </c>
      <c r="F23185">
        <v>24.2661442658227</v>
      </c>
      <c r="G23185">
        <f t="shared" si="1449"/>
        <v>20</v>
      </c>
      <c r="H23185">
        <v>0</v>
      </c>
      <c r="I23185">
        <v>0</v>
      </c>
      <c r="J23185">
        <v>0</v>
      </c>
      <c r="K23185">
        <v>9.49367088607595E-2</v>
      </c>
      <c r="L23185">
        <v>8.8607594936708806E-2</v>
      </c>
      <c r="M23185">
        <v>0</v>
      </c>
      <c r="N23185">
        <v>0</v>
      </c>
      <c r="O23185">
        <v>0</v>
      </c>
      <c r="P23185">
        <v>0</v>
      </c>
      <c r="Q23185" t="str">
        <f t="shared" si="1450"/>
        <v>low</v>
      </c>
      <c r="R23185" t="str">
        <f t="shared" si="1451"/>
        <v>busy</v>
      </c>
    </row>
    <row r="23186" spans="1:18">
      <c r="A23186">
        <v>42631</v>
      </c>
      <c r="B23186" t="s">
        <v>32767</v>
      </c>
      <c r="C23186" s="1">
        <v>44197</v>
      </c>
      <c r="D23186">
        <v>176</v>
      </c>
      <c r="E23186">
        <f t="shared" si="1448"/>
        <v>170</v>
      </c>
      <c r="F23186">
        <v>32.515811988636301</v>
      </c>
      <c r="G23186">
        <f t="shared" si="1449"/>
        <v>30</v>
      </c>
      <c r="H23186">
        <v>0</v>
      </c>
      <c r="I23186">
        <v>0</v>
      </c>
      <c r="J23186">
        <v>5.6818181818181802E-3</v>
      </c>
      <c r="K23186">
        <v>2.27272727272727E-2</v>
      </c>
      <c r="L23186">
        <v>0</v>
      </c>
      <c r="M23186">
        <v>6</v>
      </c>
      <c r="N23186">
        <v>93</v>
      </c>
      <c r="O23186">
        <v>0</v>
      </c>
      <c r="P23186">
        <v>0</v>
      </c>
      <c r="Q23186" t="str">
        <f t="shared" si="1450"/>
        <v>low</v>
      </c>
      <c r="R23186" t="str">
        <f t="shared" si="1451"/>
        <v>busy</v>
      </c>
    </row>
    <row r="23187" spans="1:18">
      <c r="A23187">
        <v>37947</v>
      </c>
      <c r="B23187" t="s">
        <v>29160</v>
      </c>
      <c r="C23187" s="1">
        <v>44197</v>
      </c>
      <c r="D23187">
        <v>102</v>
      </c>
      <c r="E23187">
        <f t="shared" si="1448"/>
        <v>100</v>
      </c>
      <c r="F23187">
        <v>28.494468931372499</v>
      </c>
      <c r="G23187">
        <f t="shared" si="1449"/>
        <v>20</v>
      </c>
      <c r="H23187">
        <v>0</v>
      </c>
      <c r="I23187">
        <v>0</v>
      </c>
      <c r="J23187">
        <v>0</v>
      </c>
      <c r="K23187">
        <v>0</v>
      </c>
      <c r="L23187">
        <v>0</v>
      </c>
      <c r="M23187">
        <v>45</v>
      </c>
      <c r="N23187">
        <v>90</v>
      </c>
      <c r="O23187">
        <v>0</v>
      </c>
      <c r="P23187">
        <v>2.7356911111111101E-2</v>
      </c>
      <c r="Q23187" t="str">
        <f t="shared" si="1450"/>
        <v>low</v>
      </c>
      <c r="R23187" t="str">
        <f t="shared" si="1451"/>
        <v>empty</v>
      </c>
    </row>
    <row r="23188" spans="1:18">
      <c r="A23188">
        <v>1830</v>
      </c>
      <c r="B23188" t="s">
        <v>1579</v>
      </c>
      <c r="C23188" s="1">
        <v>44197</v>
      </c>
      <c r="D23188">
        <v>69</v>
      </c>
      <c r="E23188">
        <f t="shared" si="1448"/>
        <v>60</v>
      </c>
      <c r="F23188">
        <v>12.222125927536201</v>
      </c>
      <c r="G23188">
        <f t="shared" si="1449"/>
        <v>10</v>
      </c>
      <c r="H23188">
        <v>1.4492753623188401E-2</v>
      </c>
      <c r="I23188">
        <v>0</v>
      </c>
      <c r="J23188">
        <v>0.115942028985507</v>
      </c>
      <c r="K23188">
        <v>0.101449275362318</v>
      </c>
      <c r="L23188">
        <v>0</v>
      </c>
      <c r="M23188">
        <v>16</v>
      </c>
      <c r="N23188">
        <v>30</v>
      </c>
      <c r="O23188">
        <v>0</v>
      </c>
      <c r="P23188">
        <v>0</v>
      </c>
      <c r="Q23188" t="str">
        <f t="shared" si="1450"/>
        <v>low</v>
      </c>
      <c r="R23188" t="str">
        <f t="shared" si="1451"/>
        <v>busy</v>
      </c>
    </row>
    <row r="23189" spans="1:18">
      <c r="A23189">
        <v>23741</v>
      </c>
      <c r="B23189" t="s">
        <v>18219</v>
      </c>
      <c r="C23189" s="1">
        <v>44197</v>
      </c>
      <c r="D23189">
        <v>94</v>
      </c>
      <c r="E23189">
        <f t="shared" si="1448"/>
        <v>90</v>
      </c>
      <c r="F23189">
        <v>23.029759925531899</v>
      </c>
      <c r="G23189">
        <f t="shared" si="1449"/>
        <v>20</v>
      </c>
      <c r="H23189">
        <v>0</v>
      </c>
      <c r="I23189">
        <v>0</v>
      </c>
      <c r="J23189">
        <v>0</v>
      </c>
      <c r="K23189">
        <v>0</v>
      </c>
      <c r="L23189">
        <v>0</v>
      </c>
      <c r="M23189">
        <v>34</v>
      </c>
      <c r="N23189">
        <v>81</v>
      </c>
      <c r="O23189">
        <v>0</v>
      </c>
      <c r="P23189">
        <v>1.5432098765432001E-2</v>
      </c>
      <c r="Q23189" t="str">
        <f t="shared" si="1450"/>
        <v>low</v>
      </c>
      <c r="R23189" t="str">
        <f t="shared" si="1451"/>
        <v>empty</v>
      </c>
    </row>
    <row r="23190" spans="1:18">
      <c r="A23190">
        <v>34680</v>
      </c>
      <c r="B23190" t="s">
        <v>26258</v>
      </c>
      <c r="C23190" s="1">
        <v>44197</v>
      </c>
      <c r="D23190">
        <v>192</v>
      </c>
      <c r="E23190">
        <f t="shared" si="1448"/>
        <v>190</v>
      </c>
      <c r="F23190">
        <v>30.537474140624902</v>
      </c>
      <c r="G23190">
        <f t="shared" si="1449"/>
        <v>30</v>
      </c>
      <c r="H23190">
        <v>0</v>
      </c>
      <c r="I23190">
        <v>0</v>
      </c>
      <c r="J23190">
        <v>0</v>
      </c>
      <c r="K23190">
        <v>2.6041666666666598E-2</v>
      </c>
      <c r="L23190">
        <v>0</v>
      </c>
      <c r="M23190">
        <v>30</v>
      </c>
      <c r="N23190">
        <v>130</v>
      </c>
      <c r="O23190">
        <v>0</v>
      </c>
      <c r="P23190">
        <v>0</v>
      </c>
      <c r="Q23190" t="str">
        <f t="shared" si="1450"/>
        <v>low</v>
      </c>
      <c r="R23190" t="str">
        <f t="shared" si="1451"/>
        <v>busy</v>
      </c>
    </row>
    <row r="23191" spans="1:18">
      <c r="A23191">
        <v>24979</v>
      </c>
      <c r="B23191" t="s">
        <v>19147</v>
      </c>
      <c r="C23191" s="1">
        <v>44197</v>
      </c>
      <c r="D23191">
        <v>154</v>
      </c>
      <c r="E23191">
        <f t="shared" si="1448"/>
        <v>150</v>
      </c>
      <c r="F23191">
        <v>20.3001528181818</v>
      </c>
      <c r="G23191">
        <f t="shared" si="1449"/>
        <v>20</v>
      </c>
      <c r="H23191">
        <v>6.4935064935064896E-3</v>
      </c>
      <c r="I23191">
        <v>0</v>
      </c>
      <c r="J23191">
        <v>1.2987012987012899E-2</v>
      </c>
      <c r="K23191">
        <v>0.129870129870129</v>
      </c>
      <c r="L23191">
        <v>6.4935064935064896E-3</v>
      </c>
      <c r="M23191">
        <v>7</v>
      </c>
      <c r="N23191">
        <v>44</v>
      </c>
      <c r="O23191">
        <v>0</v>
      </c>
      <c r="P23191">
        <v>0</v>
      </c>
      <c r="Q23191" t="str">
        <f t="shared" si="1450"/>
        <v>low</v>
      </c>
      <c r="R23191" t="str">
        <f t="shared" si="1451"/>
        <v>busy</v>
      </c>
    </row>
    <row r="23192" spans="1:18">
      <c r="A23192">
        <v>33511</v>
      </c>
      <c r="B23192" t="s">
        <v>25676</v>
      </c>
      <c r="C23192" s="1">
        <v>44197</v>
      </c>
      <c r="D23192">
        <v>144</v>
      </c>
      <c r="E23192">
        <f t="shared" si="1448"/>
        <v>140</v>
      </c>
      <c r="F23192">
        <v>17.7524698888888</v>
      </c>
      <c r="G23192">
        <f t="shared" si="1449"/>
        <v>10</v>
      </c>
      <c r="H23192">
        <v>0</v>
      </c>
      <c r="I23192">
        <v>0</v>
      </c>
      <c r="J23192">
        <v>0</v>
      </c>
      <c r="K23192">
        <v>0.5</v>
      </c>
      <c r="L23192">
        <v>0.23611111111111099</v>
      </c>
      <c r="M23192">
        <v>0</v>
      </c>
      <c r="N23192">
        <v>0</v>
      </c>
      <c r="O23192">
        <v>0</v>
      </c>
      <c r="P23192">
        <v>0</v>
      </c>
      <c r="Q23192" t="str">
        <f t="shared" si="1450"/>
        <v>low</v>
      </c>
      <c r="R23192" t="str">
        <f t="shared" si="1451"/>
        <v>busy</v>
      </c>
    </row>
    <row r="23193" spans="1:18">
      <c r="A23193">
        <v>11700</v>
      </c>
      <c r="B23193" t="s">
        <v>9698</v>
      </c>
      <c r="C23193" s="1">
        <v>44197</v>
      </c>
      <c r="D23193">
        <v>98</v>
      </c>
      <c r="E23193">
        <f t="shared" si="1448"/>
        <v>90</v>
      </c>
      <c r="F23193">
        <v>22.6663826224489</v>
      </c>
      <c r="G23193">
        <f t="shared" si="1449"/>
        <v>20</v>
      </c>
      <c r="H23193">
        <v>1.0204081632653E-2</v>
      </c>
      <c r="I23193">
        <v>0</v>
      </c>
      <c r="J23193">
        <v>4.08163265306122E-2</v>
      </c>
      <c r="K23193">
        <v>0.122448979591836</v>
      </c>
      <c r="L23193">
        <v>0</v>
      </c>
      <c r="M23193">
        <v>8</v>
      </c>
      <c r="N23193">
        <v>8</v>
      </c>
      <c r="O23193">
        <v>0</v>
      </c>
      <c r="P23193">
        <v>5.7057875000000001E-2</v>
      </c>
      <c r="Q23193" t="str">
        <f t="shared" si="1450"/>
        <v>low</v>
      </c>
      <c r="R23193" t="str">
        <f t="shared" si="1451"/>
        <v>busy</v>
      </c>
    </row>
    <row r="23194" spans="1:18">
      <c r="A23194">
        <v>35264</v>
      </c>
      <c r="B23194" t="s">
        <v>26531</v>
      </c>
      <c r="C23194" s="1">
        <v>44197</v>
      </c>
      <c r="D23194">
        <v>50</v>
      </c>
      <c r="E23194">
        <f t="shared" si="1448"/>
        <v>50</v>
      </c>
      <c r="F23194">
        <v>25.029570499999998</v>
      </c>
      <c r="G23194">
        <f t="shared" si="1449"/>
        <v>20</v>
      </c>
      <c r="H23194">
        <v>0.1</v>
      </c>
      <c r="I23194">
        <v>0</v>
      </c>
      <c r="J23194">
        <v>0</v>
      </c>
      <c r="K23194">
        <v>0.02</v>
      </c>
      <c r="L23194">
        <v>0</v>
      </c>
      <c r="M23194">
        <v>17</v>
      </c>
      <c r="N23194">
        <v>20</v>
      </c>
      <c r="O23194">
        <v>0</v>
      </c>
      <c r="P23194">
        <v>0</v>
      </c>
      <c r="Q23194" t="str">
        <f t="shared" si="1450"/>
        <v>low</v>
      </c>
      <c r="R23194" t="str">
        <f t="shared" si="1451"/>
        <v>busy</v>
      </c>
    </row>
    <row r="23195" spans="1:18">
      <c r="A23195">
        <v>41818</v>
      </c>
      <c r="B23195" t="s">
        <v>32128</v>
      </c>
      <c r="C23195" s="1">
        <v>44197</v>
      </c>
      <c r="D23195">
        <v>186</v>
      </c>
      <c r="E23195">
        <f t="shared" si="1448"/>
        <v>180</v>
      </c>
      <c r="F23195">
        <v>31.850146252688099</v>
      </c>
      <c r="G23195">
        <f t="shared" si="1449"/>
        <v>30</v>
      </c>
      <c r="H23195">
        <v>0</v>
      </c>
      <c r="I23195">
        <v>0</v>
      </c>
      <c r="J23195">
        <v>0</v>
      </c>
      <c r="K23195">
        <v>0.123655913978494</v>
      </c>
      <c r="L23195">
        <v>5.3763440860214997E-3</v>
      </c>
      <c r="M23195">
        <v>14</v>
      </c>
      <c r="N23195">
        <v>84</v>
      </c>
      <c r="O23195">
        <v>0</v>
      </c>
      <c r="P23195">
        <v>0</v>
      </c>
      <c r="Q23195" t="str">
        <f t="shared" si="1450"/>
        <v>low</v>
      </c>
      <c r="R23195" t="str">
        <f t="shared" si="1451"/>
        <v>busy</v>
      </c>
    </row>
    <row r="23196" spans="1:18">
      <c r="A23196">
        <v>7951</v>
      </c>
      <c r="B23196" t="s">
        <v>6230</v>
      </c>
      <c r="C23196" s="1">
        <v>44197</v>
      </c>
      <c r="D23196">
        <v>55</v>
      </c>
      <c r="E23196">
        <f t="shared" si="1448"/>
        <v>50</v>
      </c>
      <c r="F23196">
        <v>26.1930160727272</v>
      </c>
      <c r="G23196">
        <f t="shared" si="1449"/>
        <v>20</v>
      </c>
      <c r="H23196">
        <v>0</v>
      </c>
      <c r="I23196">
        <v>0</v>
      </c>
      <c r="J23196">
        <v>0</v>
      </c>
      <c r="K23196">
        <v>0.45454545454545398</v>
      </c>
      <c r="L23196">
        <v>0</v>
      </c>
      <c r="M23196">
        <v>0</v>
      </c>
      <c r="N23196">
        <v>0</v>
      </c>
      <c r="O23196">
        <v>0</v>
      </c>
      <c r="P23196">
        <v>0</v>
      </c>
      <c r="Q23196" t="str">
        <f t="shared" si="1450"/>
        <v>low</v>
      </c>
      <c r="R23196" t="str">
        <f t="shared" si="1451"/>
        <v>busy</v>
      </c>
    </row>
    <row r="23197" spans="1:18">
      <c r="A23197">
        <v>9824</v>
      </c>
      <c r="B23197" t="s">
        <v>7960</v>
      </c>
      <c r="C23197" s="1">
        <v>44197</v>
      </c>
      <c r="D23197">
        <v>69</v>
      </c>
      <c r="E23197">
        <f t="shared" si="1448"/>
        <v>60</v>
      </c>
      <c r="F23197">
        <v>27.832801420289801</v>
      </c>
      <c r="G23197">
        <f t="shared" si="1449"/>
        <v>20</v>
      </c>
      <c r="H23197">
        <v>4.3478260869565202E-2</v>
      </c>
      <c r="I23197">
        <v>0</v>
      </c>
      <c r="J23197">
        <v>0</v>
      </c>
      <c r="K23197">
        <v>0</v>
      </c>
      <c r="L23197">
        <v>0</v>
      </c>
      <c r="M23197">
        <v>11</v>
      </c>
      <c r="N23197">
        <v>51</v>
      </c>
      <c r="O23197">
        <v>0</v>
      </c>
      <c r="P23197">
        <v>1.53186274509803E-2</v>
      </c>
      <c r="Q23197" t="str">
        <f t="shared" si="1450"/>
        <v>low</v>
      </c>
      <c r="R23197" t="str">
        <f t="shared" si="1451"/>
        <v>empty</v>
      </c>
    </row>
    <row r="23198" spans="1:18">
      <c r="A23198">
        <v>36368</v>
      </c>
      <c r="B23198" t="s">
        <v>27631</v>
      </c>
      <c r="C23198" s="1">
        <v>44197</v>
      </c>
      <c r="D23198">
        <v>115</v>
      </c>
      <c r="E23198">
        <f t="shared" si="1448"/>
        <v>110</v>
      </c>
      <c r="F23198">
        <v>22.355327599999999</v>
      </c>
      <c r="G23198">
        <f t="shared" si="1449"/>
        <v>20</v>
      </c>
      <c r="H23198">
        <v>0</v>
      </c>
      <c r="I23198">
        <v>0</v>
      </c>
      <c r="J23198">
        <v>0</v>
      </c>
      <c r="K23198">
        <v>0.32173913043478197</v>
      </c>
      <c r="L23198">
        <v>1.7391304347826E-2</v>
      </c>
      <c r="M23198">
        <v>0</v>
      </c>
      <c r="N23198">
        <v>0</v>
      </c>
      <c r="O23198">
        <v>0</v>
      </c>
      <c r="P23198">
        <v>0</v>
      </c>
      <c r="Q23198" t="str">
        <f t="shared" si="1450"/>
        <v>low</v>
      </c>
      <c r="R23198" t="str">
        <f t="shared" si="1451"/>
        <v>busy</v>
      </c>
    </row>
    <row r="23199" spans="1:18">
      <c r="A23199">
        <v>40527</v>
      </c>
      <c r="B23199" t="s">
        <v>31024</v>
      </c>
      <c r="C23199" s="1">
        <v>44197</v>
      </c>
      <c r="D23199">
        <v>175</v>
      </c>
      <c r="E23199">
        <f t="shared" si="1448"/>
        <v>170</v>
      </c>
      <c r="F23199">
        <v>22.2852141828571</v>
      </c>
      <c r="G23199">
        <f t="shared" si="1449"/>
        <v>20</v>
      </c>
      <c r="H23199">
        <v>5.7142857142857099E-3</v>
      </c>
      <c r="I23199">
        <v>0</v>
      </c>
      <c r="J23199">
        <v>5.7142857142857099E-3</v>
      </c>
      <c r="K23199">
        <v>0.16</v>
      </c>
      <c r="L23199">
        <v>0.04</v>
      </c>
      <c r="M23199">
        <v>19</v>
      </c>
      <c r="N23199">
        <v>94</v>
      </c>
      <c r="O23199">
        <v>0</v>
      </c>
      <c r="P23199">
        <v>0</v>
      </c>
      <c r="Q23199" t="str">
        <f t="shared" si="1450"/>
        <v>low</v>
      </c>
      <c r="R23199" t="str">
        <f t="shared" si="1451"/>
        <v>busy</v>
      </c>
    </row>
    <row r="23200" spans="1:18">
      <c r="A23200">
        <v>1470</v>
      </c>
      <c r="B23200" t="s">
        <v>1267</v>
      </c>
      <c r="C23200" s="1">
        <v>44197</v>
      </c>
      <c r="D23200">
        <v>154</v>
      </c>
      <c r="E23200">
        <f t="shared" si="1448"/>
        <v>150</v>
      </c>
      <c r="F23200">
        <v>15.7098798116883</v>
      </c>
      <c r="G23200">
        <f t="shared" si="1449"/>
        <v>10</v>
      </c>
      <c r="H23200">
        <v>0</v>
      </c>
      <c r="I23200">
        <v>0</v>
      </c>
      <c r="J23200">
        <v>0</v>
      </c>
      <c r="K23200">
        <v>0.17532467532467499</v>
      </c>
      <c r="L23200">
        <v>6.4935064935064896E-3</v>
      </c>
      <c r="M23200">
        <v>7</v>
      </c>
      <c r="N23200">
        <v>46</v>
      </c>
      <c r="O23200">
        <v>0</v>
      </c>
      <c r="P23200">
        <v>0</v>
      </c>
      <c r="Q23200" t="str">
        <f t="shared" si="1450"/>
        <v>low</v>
      </c>
      <c r="R23200" t="str">
        <f t="shared" si="1451"/>
        <v>busy</v>
      </c>
    </row>
    <row r="23201" spans="1:18">
      <c r="A23201">
        <v>28975</v>
      </c>
      <c r="B23201" t="s">
        <v>22333</v>
      </c>
      <c r="C23201" s="1">
        <v>44197</v>
      </c>
      <c r="D23201">
        <v>123</v>
      </c>
      <c r="E23201">
        <f t="shared" si="1448"/>
        <v>120</v>
      </c>
      <c r="F23201">
        <v>29.441721634146301</v>
      </c>
      <c r="G23201">
        <f t="shared" si="1449"/>
        <v>20</v>
      </c>
      <c r="H23201">
        <v>0</v>
      </c>
      <c r="I23201">
        <v>0</v>
      </c>
      <c r="J23201">
        <v>0</v>
      </c>
      <c r="K23201">
        <v>3.2520325203252001E-2</v>
      </c>
      <c r="L23201">
        <v>0</v>
      </c>
      <c r="M23201">
        <v>14</v>
      </c>
      <c r="N23201">
        <v>92</v>
      </c>
      <c r="O23201">
        <v>0</v>
      </c>
      <c r="P23201">
        <v>7.1214347826086899E-3</v>
      </c>
      <c r="Q23201" t="str">
        <f t="shared" si="1450"/>
        <v>low</v>
      </c>
      <c r="R23201" t="str">
        <f t="shared" si="1451"/>
        <v>busy</v>
      </c>
    </row>
    <row r="23202" spans="1:18">
      <c r="A23202">
        <v>30222</v>
      </c>
      <c r="B23202" t="s">
        <v>23373</v>
      </c>
      <c r="C23202" s="1">
        <v>44197</v>
      </c>
      <c r="D23202">
        <v>133</v>
      </c>
      <c r="E23202">
        <f t="shared" si="1448"/>
        <v>130</v>
      </c>
      <c r="F23202">
        <v>26.894467142857099</v>
      </c>
      <c r="G23202">
        <f t="shared" si="1449"/>
        <v>20</v>
      </c>
      <c r="H23202">
        <v>0</v>
      </c>
      <c r="I23202">
        <v>0</v>
      </c>
      <c r="J23202">
        <v>0</v>
      </c>
      <c r="K23202">
        <v>0.31578947368421001</v>
      </c>
      <c r="L23202">
        <v>6.01503759398496E-2</v>
      </c>
      <c r="M23202">
        <v>0</v>
      </c>
      <c r="N23202">
        <v>0</v>
      </c>
      <c r="O23202">
        <v>0</v>
      </c>
      <c r="P23202">
        <v>0</v>
      </c>
      <c r="Q23202" t="str">
        <f t="shared" si="1450"/>
        <v>low</v>
      </c>
      <c r="R23202" t="str">
        <f t="shared" si="1451"/>
        <v>busy</v>
      </c>
    </row>
    <row r="23203" spans="1:18">
      <c r="A23203">
        <v>7233</v>
      </c>
      <c r="B23203" t="s">
        <v>5591</v>
      </c>
      <c r="C23203" s="1">
        <v>44197</v>
      </c>
      <c r="D23203">
        <v>66</v>
      </c>
      <c r="E23203">
        <f t="shared" si="1448"/>
        <v>60</v>
      </c>
      <c r="F23203">
        <v>38.085006121212103</v>
      </c>
      <c r="G23203">
        <f t="shared" si="1449"/>
        <v>30</v>
      </c>
      <c r="H23203">
        <v>0</v>
      </c>
      <c r="I23203">
        <v>0</v>
      </c>
      <c r="J23203">
        <v>0</v>
      </c>
      <c r="K23203">
        <v>0.10606060606060599</v>
      </c>
      <c r="L23203">
        <v>3.03030303030303E-2</v>
      </c>
      <c r="M23203">
        <v>6</v>
      </c>
      <c r="N23203">
        <v>17</v>
      </c>
      <c r="O23203">
        <v>0</v>
      </c>
      <c r="P23203">
        <v>0</v>
      </c>
      <c r="Q23203" t="str">
        <f t="shared" si="1450"/>
        <v>low</v>
      </c>
      <c r="R23203" t="str">
        <f t="shared" si="1451"/>
        <v>busy</v>
      </c>
    </row>
    <row r="23204" spans="1:18">
      <c r="A23204">
        <v>2692</v>
      </c>
      <c r="B23204" t="s">
        <v>2169</v>
      </c>
      <c r="C23204" s="1">
        <v>44197</v>
      </c>
      <c r="D23204">
        <v>188</v>
      </c>
      <c r="E23204">
        <f t="shared" si="1448"/>
        <v>180</v>
      </c>
      <c r="F23204">
        <v>37.579828829787203</v>
      </c>
      <c r="G23204">
        <f t="shared" si="1449"/>
        <v>30</v>
      </c>
      <c r="H23204">
        <v>0</v>
      </c>
      <c r="I23204">
        <v>0</v>
      </c>
      <c r="J23204">
        <v>0</v>
      </c>
      <c r="K23204">
        <v>6.9148936170212699E-2</v>
      </c>
      <c r="L23204">
        <v>5.31914893617021E-3</v>
      </c>
      <c r="M23204">
        <v>18</v>
      </c>
      <c r="N23204">
        <v>108</v>
      </c>
      <c r="O23204">
        <v>0</v>
      </c>
      <c r="P23204">
        <v>0</v>
      </c>
      <c r="Q23204" t="str">
        <f t="shared" si="1450"/>
        <v>low</v>
      </c>
      <c r="R23204" t="str">
        <f t="shared" si="1451"/>
        <v>busy</v>
      </c>
    </row>
    <row r="23205" spans="1:18">
      <c r="A23205">
        <v>31981</v>
      </c>
      <c r="B23205" t="s">
        <v>24677</v>
      </c>
      <c r="C23205" s="1">
        <v>44197</v>
      </c>
      <c r="D23205">
        <v>75</v>
      </c>
      <c r="E23205">
        <f t="shared" si="1448"/>
        <v>70</v>
      </c>
      <c r="F23205">
        <v>29.764585573333299</v>
      </c>
      <c r="G23205">
        <f t="shared" si="1449"/>
        <v>20</v>
      </c>
      <c r="H23205">
        <v>0</v>
      </c>
      <c r="I23205">
        <v>0</v>
      </c>
      <c r="J23205">
        <v>0</v>
      </c>
      <c r="K23205">
        <v>0.133333333333333</v>
      </c>
      <c r="L23205">
        <v>5.3333333333333302E-2</v>
      </c>
      <c r="M23205">
        <v>0</v>
      </c>
      <c r="N23205">
        <v>0</v>
      </c>
      <c r="O23205">
        <v>0</v>
      </c>
      <c r="P23205">
        <v>0</v>
      </c>
      <c r="Q23205" t="str">
        <f t="shared" si="1450"/>
        <v>low</v>
      </c>
      <c r="R23205" t="str">
        <f t="shared" si="1451"/>
        <v>busy</v>
      </c>
    </row>
    <row r="23206" spans="1:18">
      <c r="A23206">
        <v>15914</v>
      </c>
      <c r="B23206" t="s">
        <v>12346</v>
      </c>
      <c r="C23206" s="1">
        <v>44197</v>
      </c>
      <c r="D23206">
        <v>134</v>
      </c>
      <c r="E23206">
        <f t="shared" si="1448"/>
        <v>130</v>
      </c>
      <c r="F23206">
        <v>37.435639858208901</v>
      </c>
      <c r="G23206">
        <f t="shared" si="1449"/>
        <v>30</v>
      </c>
      <c r="H23206">
        <v>0</v>
      </c>
      <c r="I23206">
        <v>0</v>
      </c>
      <c r="J23206">
        <v>0</v>
      </c>
      <c r="K23206">
        <v>0.171641791044776</v>
      </c>
      <c r="L23206">
        <v>0.12686567164179099</v>
      </c>
      <c r="M23206">
        <v>0</v>
      </c>
      <c r="N23206">
        <v>0</v>
      </c>
      <c r="O23206">
        <v>0</v>
      </c>
      <c r="P23206">
        <v>0</v>
      </c>
      <c r="Q23206" t="str">
        <f t="shared" si="1450"/>
        <v>low</v>
      </c>
      <c r="R23206" t="str">
        <f t="shared" si="1451"/>
        <v>busy</v>
      </c>
    </row>
    <row r="23207" spans="1:18">
      <c r="A23207">
        <v>41857</v>
      </c>
      <c r="B23207" t="s">
        <v>32162</v>
      </c>
      <c r="C23207" s="1">
        <v>44197</v>
      </c>
      <c r="D23207">
        <v>147</v>
      </c>
      <c r="E23207">
        <f t="shared" si="1448"/>
        <v>140</v>
      </c>
      <c r="F23207">
        <v>43.872554836734601</v>
      </c>
      <c r="G23207">
        <f t="shared" si="1449"/>
        <v>40</v>
      </c>
      <c r="H23207">
        <v>0</v>
      </c>
      <c r="I23207">
        <v>0</v>
      </c>
      <c r="J23207">
        <v>0</v>
      </c>
      <c r="K23207">
        <v>0</v>
      </c>
      <c r="L23207">
        <v>0</v>
      </c>
      <c r="M23207">
        <v>0</v>
      </c>
      <c r="N23207">
        <v>19</v>
      </c>
      <c r="O23207">
        <v>0</v>
      </c>
      <c r="P23207">
        <v>9.2105263157894704E-2</v>
      </c>
      <c r="Q23207" t="str">
        <f t="shared" si="1450"/>
        <v>low</v>
      </c>
      <c r="R23207" t="str">
        <f t="shared" si="1451"/>
        <v>empty</v>
      </c>
    </row>
    <row r="23208" spans="1:18">
      <c r="A23208">
        <v>28552</v>
      </c>
      <c r="B23208" t="s">
        <v>21962</v>
      </c>
      <c r="C23208" s="1">
        <v>44197</v>
      </c>
      <c r="D23208">
        <v>293</v>
      </c>
      <c r="E23208">
        <f t="shared" si="1448"/>
        <v>290</v>
      </c>
      <c r="F23208">
        <v>25.350711300341199</v>
      </c>
      <c r="G23208">
        <f t="shared" si="1449"/>
        <v>20</v>
      </c>
      <c r="H23208">
        <v>0</v>
      </c>
      <c r="I23208">
        <v>0</v>
      </c>
      <c r="J23208">
        <v>0</v>
      </c>
      <c r="K23208">
        <v>0.136518771331058</v>
      </c>
      <c r="L23208">
        <v>3.4129692832764499E-2</v>
      </c>
      <c r="M23208">
        <v>62</v>
      </c>
      <c r="N23208">
        <v>137</v>
      </c>
      <c r="O23208">
        <v>0</v>
      </c>
      <c r="P23208">
        <v>4.1404452554744502E-3</v>
      </c>
      <c r="Q23208" t="str">
        <f t="shared" si="1450"/>
        <v>low</v>
      </c>
      <c r="R23208" t="str">
        <f t="shared" si="1451"/>
        <v>busy</v>
      </c>
    </row>
    <row r="23209" spans="1:18">
      <c r="A23209">
        <v>18095</v>
      </c>
      <c r="B23209" t="s">
        <v>13939</v>
      </c>
      <c r="C23209" s="1">
        <v>44197</v>
      </c>
      <c r="D23209">
        <v>150</v>
      </c>
      <c r="E23209">
        <f t="shared" si="1448"/>
        <v>150</v>
      </c>
      <c r="F23209">
        <v>19.895418493333299</v>
      </c>
      <c r="G23209">
        <f t="shared" si="1449"/>
        <v>10</v>
      </c>
      <c r="H23209">
        <v>0</v>
      </c>
      <c r="I23209">
        <v>0</v>
      </c>
      <c r="J23209">
        <v>0</v>
      </c>
      <c r="K23209">
        <v>0.12</v>
      </c>
      <c r="L23209">
        <v>0.42</v>
      </c>
      <c r="M23209">
        <v>0</v>
      </c>
      <c r="N23209">
        <v>0</v>
      </c>
      <c r="O23209">
        <v>0</v>
      </c>
      <c r="P23209">
        <v>0</v>
      </c>
      <c r="Q23209" t="str">
        <f t="shared" si="1450"/>
        <v>low</v>
      </c>
      <c r="R23209" t="str">
        <f t="shared" si="1451"/>
        <v>busy</v>
      </c>
    </row>
    <row r="23210" spans="1:18">
      <c r="A23210">
        <v>35631</v>
      </c>
      <c r="B23210" t="s">
        <v>26897</v>
      </c>
      <c r="C23210" s="1">
        <v>44197</v>
      </c>
      <c r="D23210">
        <v>63</v>
      </c>
      <c r="E23210">
        <f t="shared" si="1448"/>
        <v>60</v>
      </c>
      <c r="F23210">
        <v>14.778494015872999</v>
      </c>
      <c r="G23210">
        <f t="shared" si="1449"/>
        <v>10</v>
      </c>
      <c r="H23210">
        <v>4.7619047619047603E-2</v>
      </c>
      <c r="I23210">
        <v>3.1746031746031703E-2</v>
      </c>
      <c r="J23210">
        <v>3.1746031746031703E-2</v>
      </c>
      <c r="K23210">
        <v>9.5238095238095205E-2</v>
      </c>
      <c r="L23210">
        <v>0</v>
      </c>
      <c r="M23210">
        <v>6</v>
      </c>
      <c r="N23210">
        <v>9</v>
      </c>
      <c r="O23210">
        <v>0</v>
      </c>
      <c r="P23210">
        <v>0</v>
      </c>
      <c r="Q23210" t="str">
        <f t="shared" si="1450"/>
        <v>low</v>
      </c>
      <c r="R23210" t="str">
        <f t="shared" si="1451"/>
        <v>busy</v>
      </c>
    </row>
    <row r="23211" spans="1:18">
      <c r="A23211">
        <v>9241</v>
      </c>
      <c r="B23211" t="s">
        <v>7382</v>
      </c>
      <c r="C23211" s="1">
        <v>44197</v>
      </c>
      <c r="D23211">
        <v>55</v>
      </c>
      <c r="E23211">
        <f t="shared" si="1448"/>
        <v>50</v>
      </c>
      <c r="F23211">
        <v>14.905797927272699</v>
      </c>
      <c r="G23211">
        <f t="shared" si="1449"/>
        <v>10</v>
      </c>
      <c r="H23211">
        <v>0</v>
      </c>
      <c r="I23211">
        <v>0</v>
      </c>
      <c r="J23211">
        <v>7.2727272727272696E-2</v>
      </c>
      <c r="K23211">
        <v>5.4545454545454501E-2</v>
      </c>
      <c r="L23211">
        <v>0</v>
      </c>
      <c r="M23211">
        <v>4</v>
      </c>
      <c r="N23211">
        <v>24</v>
      </c>
      <c r="O23211">
        <v>0</v>
      </c>
      <c r="P23211">
        <v>1.96078333333333E-2</v>
      </c>
      <c r="Q23211" t="str">
        <f t="shared" si="1450"/>
        <v>low</v>
      </c>
      <c r="R23211" t="str">
        <f t="shared" si="1451"/>
        <v>busy</v>
      </c>
    </row>
    <row r="23212" spans="1:18">
      <c r="A23212">
        <v>24131</v>
      </c>
      <c r="B23212" t="s">
        <v>18509</v>
      </c>
      <c r="C23212" s="1">
        <v>44197</v>
      </c>
      <c r="D23212">
        <v>176</v>
      </c>
      <c r="E23212">
        <f t="shared" si="1448"/>
        <v>170</v>
      </c>
      <c r="F23212">
        <v>22.238081732954502</v>
      </c>
      <c r="G23212">
        <f t="shared" si="1449"/>
        <v>20</v>
      </c>
      <c r="H23212">
        <v>1.13636363636363E-2</v>
      </c>
      <c r="I23212">
        <v>5.6818181818181802E-3</v>
      </c>
      <c r="J23212">
        <v>5.6818181818181802E-3</v>
      </c>
      <c r="K23212">
        <v>0.19318181818181801</v>
      </c>
      <c r="L23212">
        <v>1.13636363636363E-2</v>
      </c>
      <c r="M23212">
        <v>17</v>
      </c>
      <c r="N23212">
        <v>108</v>
      </c>
      <c r="O23212">
        <v>0</v>
      </c>
      <c r="P23212">
        <v>3.79629629629629E-2</v>
      </c>
      <c r="Q23212" t="str">
        <f t="shared" si="1450"/>
        <v>low</v>
      </c>
      <c r="R23212" t="str">
        <f t="shared" si="1451"/>
        <v>busy</v>
      </c>
    </row>
    <row r="23213" spans="1:18">
      <c r="A23213">
        <v>38890</v>
      </c>
      <c r="B23213" t="s">
        <v>29870</v>
      </c>
      <c r="C23213" s="1">
        <v>44197</v>
      </c>
      <c r="D23213">
        <v>107</v>
      </c>
      <c r="E23213">
        <f t="shared" si="1448"/>
        <v>100</v>
      </c>
      <c r="F23213">
        <v>29.308969495327101</v>
      </c>
      <c r="G23213">
        <f t="shared" si="1449"/>
        <v>20</v>
      </c>
      <c r="H23213">
        <v>0</v>
      </c>
      <c r="I23213">
        <v>0</v>
      </c>
      <c r="J23213">
        <v>0</v>
      </c>
      <c r="K23213">
        <v>0.15887850467289699</v>
      </c>
      <c r="L23213">
        <v>1.86915887850467E-2</v>
      </c>
      <c r="M23213">
        <v>0</v>
      </c>
      <c r="N23213">
        <v>1</v>
      </c>
      <c r="O23213">
        <v>0</v>
      </c>
      <c r="P23213">
        <v>0</v>
      </c>
      <c r="Q23213" t="str">
        <f t="shared" si="1450"/>
        <v>low</v>
      </c>
      <c r="R23213" t="str">
        <f t="shared" si="1451"/>
        <v>busy</v>
      </c>
    </row>
    <row r="23214" spans="1:18">
      <c r="A23214">
        <v>35416</v>
      </c>
      <c r="B23214" t="s">
        <v>26682</v>
      </c>
      <c r="C23214" s="1">
        <v>44197</v>
      </c>
      <c r="D23214">
        <v>56</v>
      </c>
      <c r="E23214">
        <f t="shared" si="1448"/>
        <v>50</v>
      </c>
      <c r="F23214">
        <v>21.9402076428571</v>
      </c>
      <c r="G23214">
        <f t="shared" si="1449"/>
        <v>20</v>
      </c>
      <c r="H23214">
        <v>0</v>
      </c>
      <c r="I23214">
        <v>0</v>
      </c>
      <c r="J23214">
        <v>0</v>
      </c>
      <c r="K23214">
        <v>0</v>
      </c>
      <c r="L23214">
        <v>0</v>
      </c>
      <c r="M23214">
        <v>9</v>
      </c>
      <c r="N23214">
        <v>43</v>
      </c>
      <c r="O23214">
        <v>0</v>
      </c>
      <c r="P23214">
        <v>0</v>
      </c>
      <c r="Q23214" t="str">
        <f t="shared" si="1450"/>
        <v>low</v>
      </c>
      <c r="R23214" t="str">
        <f t="shared" si="1451"/>
        <v>empty</v>
      </c>
    </row>
    <row r="23215" spans="1:18">
      <c r="A23215">
        <v>3413</v>
      </c>
      <c r="B23215" t="s">
        <v>2691</v>
      </c>
      <c r="C23215" s="1">
        <v>44197</v>
      </c>
      <c r="D23215">
        <v>263</v>
      </c>
      <c r="E23215">
        <f t="shared" si="1448"/>
        <v>260</v>
      </c>
      <c r="F23215">
        <v>26.404787996197701</v>
      </c>
      <c r="G23215">
        <f t="shared" si="1449"/>
        <v>20</v>
      </c>
      <c r="H23215">
        <v>0</v>
      </c>
      <c r="I23215">
        <v>0</v>
      </c>
      <c r="J23215">
        <v>3.8022813688212902E-3</v>
      </c>
      <c r="K23215">
        <v>7.6045627376425803E-3</v>
      </c>
      <c r="L23215">
        <v>3.04182509505703E-2</v>
      </c>
      <c r="M23215">
        <v>73</v>
      </c>
      <c r="N23215">
        <v>196</v>
      </c>
      <c r="O23215">
        <v>0</v>
      </c>
      <c r="P23215">
        <v>9.5663265306122403E-4</v>
      </c>
      <c r="Q23215" t="str">
        <f t="shared" si="1450"/>
        <v>low</v>
      </c>
      <c r="R23215" t="str">
        <f t="shared" si="1451"/>
        <v>busy</v>
      </c>
    </row>
    <row r="23216" spans="1:18">
      <c r="A23216">
        <v>34823</v>
      </c>
      <c r="B23216" t="s">
        <v>26325</v>
      </c>
      <c r="C23216" s="1">
        <v>44197</v>
      </c>
      <c r="D23216">
        <v>221</v>
      </c>
      <c r="E23216">
        <f t="shared" si="1448"/>
        <v>220</v>
      </c>
      <c r="F23216">
        <v>35.628993271493201</v>
      </c>
      <c r="G23216">
        <f t="shared" si="1449"/>
        <v>30</v>
      </c>
      <c r="H23216">
        <v>0</v>
      </c>
      <c r="I23216">
        <v>0</v>
      </c>
      <c r="J23216">
        <v>4.5248868778280504E-3</v>
      </c>
      <c r="K23216">
        <v>4.5248868778280504E-3</v>
      </c>
      <c r="L23216">
        <v>1.8099547511312201E-2</v>
      </c>
      <c r="M23216">
        <v>27</v>
      </c>
      <c r="N23216">
        <v>129</v>
      </c>
      <c r="O23216">
        <v>0</v>
      </c>
      <c r="P23216">
        <v>6.0292868217054199E-3</v>
      </c>
      <c r="Q23216" t="str">
        <f t="shared" si="1450"/>
        <v>low</v>
      </c>
      <c r="R23216" t="str">
        <f t="shared" si="1451"/>
        <v>busy</v>
      </c>
    </row>
    <row r="23217" spans="1:18">
      <c r="A23217">
        <v>35576</v>
      </c>
      <c r="B23217" t="s">
        <v>26842</v>
      </c>
      <c r="C23217" s="1">
        <v>44197</v>
      </c>
      <c r="D23217">
        <v>53</v>
      </c>
      <c r="E23217">
        <f t="shared" si="1448"/>
        <v>50</v>
      </c>
      <c r="F23217">
        <v>16.559708075471601</v>
      </c>
      <c r="G23217">
        <f t="shared" si="1449"/>
        <v>10</v>
      </c>
      <c r="H23217">
        <v>0</v>
      </c>
      <c r="I23217">
        <v>0</v>
      </c>
      <c r="J23217">
        <v>1.8867924528301799E-2</v>
      </c>
      <c r="K23217">
        <v>5.6603773584905599E-2</v>
      </c>
      <c r="L23217">
        <v>0</v>
      </c>
      <c r="M23217">
        <v>13</v>
      </c>
      <c r="N23217">
        <v>27</v>
      </c>
      <c r="O23217">
        <v>0</v>
      </c>
      <c r="P23217">
        <v>0.17486329629629599</v>
      </c>
      <c r="Q23217" t="str">
        <f t="shared" si="1450"/>
        <v>low</v>
      </c>
      <c r="R23217" t="str">
        <f t="shared" si="1451"/>
        <v>busy</v>
      </c>
    </row>
    <row r="23218" spans="1:18">
      <c r="A23218">
        <v>18284</v>
      </c>
      <c r="B23218" t="s">
        <v>14084</v>
      </c>
      <c r="C23218" s="1">
        <v>44197</v>
      </c>
      <c r="D23218">
        <v>75</v>
      </c>
      <c r="E23218">
        <f t="shared" si="1448"/>
        <v>70</v>
      </c>
      <c r="F23218">
        <v>30.0000015333333</v>
      </c>
      <c r="G23218">
        <f t="shared" si="1449"/>
        <v>30</v>
      </c>
      <c r="H23218">
        <v>0</v>
      </c>
      <c r="I23218">
        <v>0</v>
      </c>
      <c r="J23218">
        <v>0</v>
      </c>
      <c r="K23218">
        <v>0</v>
      </c>
      <c r="L23218">
        <v>0</v>
      </c>
      <c r="M23218">
        <v>2</v>
      </c>
      <c r="N23218">
        <v>62</v>
      </c>
      <c r="O23218">
        <v>0</v>
      </c>
      <c r="P23218">
        <v>0</v>
      </c>
      <c r="Q23218" t="str">
        <f t="shared" si="1450"/>
        <v>low</v>
      </c>
      <c r="R23218" t="str">
        <f t="shared" si="1451"/>
        <v>empty</v>
      </c>
    </row>
    <row r="23219" spans="1:18">
      <c r="A23219">
        <v>25671</v>
      </c>
      <c r="B23219" t="s">
        <v>19567</v>
      </c>
      <c r="C23219" s="1">
        <v>44197</v>
      </c>
      <c r="D23219">
        <v>70</v>
      </c>
      <c r="E23219">
        <f t="shared" si="1448"/>
        <v>70</v>
      </c>
      <c r="F23219">
        <v>34.0780959571428</v>
      </c>
      <c r="G23219">
        <f t="shared" si="1449"/>
        <v>30</v>
      </c>
      <c r="H23219">
        <v>0</v>
      </c>
      <c r="I23219">
        <v>0</v>
      </c>
      <c r="J23219">
        <v>0</v>
      </c>
      <c r="K23219">
        <v>0</v>
      </c>
      <c r="L23219">
        <v>0</v>
      </c>
      <c r="M23219">
        <v>11</v>
      </c>
      <c r="N23219">
        <v>61</v>
      </c>
      <c r="O23219">
        <v>0</v>
      </c>
      <c r="P23219">
        <v>6.5573770491803201E-3</v>
      </c>
      <c r="Q23219" t="str">
        <f t="shared" si="1450"/>
        <v>low</v>
      </c>
      <c r="R23219" t="str">
        <f t="shared" si="1451"/>
        <v>empty</v>
      </c>
    </row>
    <row r="23220" spans="1:18">
      <c r="A23220">
        <v>28548</v>
      </c>
      <c r="B23220" t="s">
        <v>21958</v>
      </c>
      <c r="C23220" s="1">
        <v>44197</v>
      </c>
      <c r="D23220">
        <v>207</v>
      </c>
      <c r="E23220">
        <f t="shared" si="1448"/>
        <v>200</v>
      </c>
      <c r="F23220">
        <v>28.834616400966102</v>
      </c>
      <c r="G23220">
        <f t="shared" si="1449"/>
        <v>20</v>
      </c>
      <c r="H23220">
        <v>0</v>
      </c>
      <c r="I23220">
        <v>0</v>
      </c>
      <c r="J23220">
        <v>0</v>
      </c>
      <c r="K23220">
        <v>0.22705314009661801</v>
      </c>
      <c r="L23220">
        <v>2.8985507246376802E-2</v>
      </c>
      <c r="M23220">
        <v>0</v>
      </c>
      <c r="N23220">
        <v>0</v>
      </c>
      <c r="O23220">
        <v>0</v>
      </c>
      <c r="P23220">
        <v>0</v>
      </c>
      <c r="Q23220" t="str">
        <f t="shared" si="1450"/>
        <v>low</v>
      </c>
      <c r="R23220" t="str">
        <f t="shared" si="1451"/>
        <v>busy</v>
      </c>
    </row>
    <row r="23221" spans="1:18">
      <c r="A23221">
        <v>17746</v>
      </c>
      <c r="B23221" t="s">
        <v>13687</v>
      </c>
      <c r="C23221" s="1">
        <v>44197</v>
      </c>
      <c r="D23221">
        <v>183</v>
      </c>
      <c r="E23221">
        <f t="shared" si="1448"/>
        <v>180</v>
      </c>
      <c r="F23221">
        <v>33.723964814207598</v>
      </c>
      <c r="G23221">
        <f t="shared" si="1449"/>
        <v>30</v>
      </c>
      <c r="H23221">
        <v>0</v>
      </c>
      <c r="I23221">
        <v>0</v>
      </c>
      <c r="J23221">
        <v>0</v>
      </c>
      <c r="K23221">
        <v>2.1857923497267701E-2</v>
      </c>
      <c r="L23221">
        <v>5.4644808743169399E-3</v>
      </c>
      <c r="M23221">
        <v>4</v>
      </c>
      <c r="N23221">
        <v>127</v>
      </c>
      <c r="O23221">
        <v>0</v>
      </c>
      <c r="P23221">
        <v>1.4173228346456601E-2</v>
      </c>
      <c r="Q23221" t="str">
        <f t="shared" si="1450"/>
        <v>low</v>
      </c>
      <c r="R23221" t="str">
        <f t="shared" si="1451"/>
        <v>busy</v>
      </c>
    </row>
    <row r="23222" spans="1:18">
      <c r="A23222">
        <v>6369</v>
      </c>
      <c r="B23222" t="s">
        <v>4852</v>
      </c>
      <c r="C23222" s="1">
        <v>44197</v>
      </c>
      <c r="D23222">
        <v>57</v>
      </c>
      <c r="E23222">
        <f t="shared" si="1448"/>
        <v>50</v>
      </c>
      <c r="F23222">
        <v>29.087092421052599</v>
      </c>
      <c r="G23222">
        <f t="shared" si="1449"/>
        <v>20</v>
      </c>
      <c r="H23222">
        <v>0</v>
      </c>
      <c r="I23222">
        <v>0</v>
      </c>
      <c r="J23222">
        <v>0</v>
      </c>
      <c r="K23222">
        <v>0.175438596491228</v>
      </c>
      <c r="L23222">
        <v>0.52631578947368396</v>
      </c>
      <c r="M23222">
        <v>0</v>
      </c>
      <c r="N23222">
        <v>0</v>
      </c>
      <c r="O23222">
        <v>0</v>
      </c>
      <c r="P23222">
        <v>0</v>
      </c>
      <c r="Q23222" t="str">
        <f t="shared" si="1450"/>
        <v>low</v>
      </c>
      <c r="R23222" t="str">
        <f t="shared" si="1451"/>
        <v>busy</v>
      </c>
    </row>
    <row r="23223" spans="1:18">
      <c r="A23223">
        <v>38745</v>
      </c>
      <c r="B23223" t="s">
        <v>29763</v>
      </c>
      <c r="C23223" s="1">
        <v>44197</v>
      </c>
      <c r="D23223">
        <v>173</v>
      </c>
      <c r="E23223">
        <f t="shared" si="1448"/>
        <v>170</v>
      </c>
      <c r="F23223">
        <v>31.558166971098199</v>
      </c>
      <c r="G23223">
        <f t="shared" si="1449"/>
        <v>30</v>
      </c>
      <c r="H23223">
        <v>0</v>
      </c>
      <c r="I23223">
        <v>0</v>
      </c>
      <c r="J23223">
        <v>5.7803468208092396E-3</v>
      </c>
      <c r="K23223">
        <v>1.1560693641618399E-2</v>
      </c>
      <c r="L23223">
        <v>0</v>
      </c>
      <c r="M23223">
        <v>7</v>
      </c>
      <c r="N23223">
        <v>104</v>
      </c>
      <c r="O23223">
        <v>0</v>
      </c>
      <c r="P23223">
        <v>2.7644230769230699E-2</v>
      </c>
      <c r="Q23223" t="str">
        <f t="shared" si="1450"/>
        <v>low</v>
      </c>
      <c r="R23223" t="str">
        <f t="shared" si="1451"/>
        <v>busy</v>
      </c>
    </row>
    <row r="23224" spans="1:18">
      <c r="A23224">
        <v>39094</v>
      </c>
      <c r="B23224" t="s">
        <v>30003</v>
      </c>
      <c r="C23224" s="1">
        <v>44197</v>
      </c>
      <c r="D23224">
        <v>191</v>
      </c>
      <c r="E23224">
        <f t="shared" si="1448"/>
        <v>190</v>
      </c>
      <c r="F23224">
        <v>67.227795685863796</v>
      </c>
      <c r="G23224">
        <f t="shared" si="1449"/>
        <v>60</v>
      </c>
      <c r="H23224">
        <v>0</v>
      </c>
      <c r="I23224">
        <v>0</v>
      </c>
      <c r="J23224">
        <v>5.2356020942408302E-3</v>
      </c>
      <c r="K23224">
        <v>0</v>
      </c>
      <c r="L23224">
        <v>0</v>
      </c>
      <c r="M23224">
        <v>27</v>
      </c>
      <c r="N23224">
        <v>157</v>
      </c>
      <c r="O23224">
        <v>0</v>
      </c>
      <c r="P23224">
        <v>0</v>
      </c>
      <c r="Q23224" t="str">
        <f t="shared" si="1450"/>
        <v>high</v>
      </c>
      <c r="R23224" t="str">
        <f t="shared" si="1451"/>
        <v>empty</v>
      </c>
    </row>
    <row r="23225" spans="1:18">
      <c r="A23225">
        <v>5168</v>
      </c>
      <c r="B23225" t="s">
        <v>3974</v>
      </c>
      <c r="C23225" s="1">
        <v>44197</v>
      </c>
      <c r="D23225">
        <v>87</v>
      </c>
      <c r="E23225">
        <f t="shared" si="1448"/>
        <v>80</v>
      </c>
      <c r="F23225">
        <v>19.562024195402199</v>
      </c>
      <c r="G23225">
        <f t="shared" si="1449"/>
        <v>10</v>
      </c>
      <c r="H23225">
        <v>0</v>
      </c>
      <c r="I23225">
        <v>0</v>
      </c>
      <c r="J23225">
        <v>0</v>
      </c>
      <c r="K23225">
        <v>8.04597701149425E-2</v>
      </c>
      <c r="L23225">
        <v>1.1494252873563199E-2</v>
      </c>
      <c r="M23225">
        <v>1</v>
      </c>
      <c r="N23225">
        <v>2</v>
      </c>
      <c r="O23225">
        <v>0</v>
      </c>
      <c r="P23225">
        <v>0</v>
      </c>
      <c r="Q23225" t="str">
        <f t="shared" si="1450"/>
        <v>low</v>
      </c>
      <c r="R23225" t="str">
        <f t="shared" si="1451"/>
        <v>busy</v>
      </c>
    </row>
    <row r="23226" spans="1:18">
      <c r="A23226">
        <v>2724</v>
      </c>
      <c r="B23226" t="s">
        <v>2190</v>
      </c>
      <c r="C23226" s="1">
        <v>44197</v>
      </c>
      <c r="D23226">
        <v>58</v>
      </c>
      <c r="E23226">
        <f t="shared" si="1448"/>
        <v>50</v>
      </c>
      <c r="F23226">
        <v>19.860913827586199</v>
      </c>
      <c r="G23226">
        <f t="shared" si="1449"/>
        <v>10</v>
      </c>
      <c r="H23226">
        <v>6.8965517241379296E-2</v>
      </c>
      <c r="I23226">
        <v>0</v>
      </c>
      <c r="J23226">
        <v>1.72413793103448E-2</v>
      </c>
      <c r="K23226">
        <v>0.10344827586206801</v>
      </c>
      <c r="L23226">
        <v>0</v>
      </c>
      <c r="M23226">
        <v>20</v>
      </c>
      <c r="N23226">
        <v>23</v>
      </c>
      <c r="O23226">
        <v>0</v>
      </c>
      <c r="P23226">
        <v>0</v>
      </c>
      <c r="Q23226" t="str">
        <f t="shared" si="1450"/>
        <v>low</v>
      </c>
      <c r="R23226" t="str">
        <f t="shared" si="1451"/>
        <v>busy</v>
      </c>
    </row>
    <row r="23227" spans="1:18">
      <c r="A23227">
        <v>33089</v>
      </c>
      <c r="B23227" t="s">
        <v>25429</v>
      </c>
      <c r="C23227" s="1">
        <v>44197</v>
      </c>
      <c r="D23227">
        <v>105</v>
      </c>
      <c r="E23227">
        <f t="shared" si="1448"/>
        <v>100</v>
      </c>
      <c r="F23227">
        <v>20.5711055714285</v>
      </c>
      <c r="G23227">
        <f t="shared" si="1449"/>
        <v>20</v>
      </c>
      <c r="H23227">
        <v>1.9047619047619001E-2</v>
      </c>
      <c r="I23227">
        <v>0</v>
      </c>
      <c r="J23227">
        <v>9.5238095238095195E-3</v>
      </c>
      <c r="K23227">
        <v>5.7142857142857099E-2</v>
      </c>
      <c r="L23227">
        <v>0</v>
      </c>
      <c r="M23227">
        <v>33</v>
      </c>
      <c r="N23227">
        <v>33</v>
      </c>
      <c r="O23227">
        <v>0</v>
      </c>
      <c r="P23227">
        <v>0</v>
      </c>
      <c r="Q23227" t="str">
        <f t="shared" si="1450"/>
        <v>low</v>
      </c>
      <c r="R23227" t="str">
        <f t="shared" si="1451"/>
        <v>busy</v>
      </c>
    </row>
    <row r="23228" spans="1:18">
      <c r="A23228">
        <v>18508</v>
      </c>
      <c r="B23228" t="s">
        <v>14240</v>
      </c>
      <c r="C23228" s="1">
        <v>44197</v>
      </c>
      <c r="D23228">
        <v>211</v>
      </c>
      <c r="E23228">
        <f t="shared" si="1448"/>
        <v>210</v>
      </c>
      <c r="F23228">
        <v>30.160473620853001</v>
      </c>
      <c r="G23228">
        <f t="shared" si="1449"/>
        <v>30</v>
      </c>
      <c r="H23228">
        <v>9.4786729857819895E-3</v>
      </c>
      <c r="I23228">
        <v>0</v>
      </c>
      <c r="J23228">
        <v>9.4786729857819895E-3</v>
      </c>
      <c r="K23228">
        <v>3.31753554502369E-2</v>
      </c>
      <c r="L23228">
        <v>0</v>
      </c>
      <c r="M23228">
        <v>31</v>
      </c>
      <c r="N23228">
        <v>112</v>
      </c>
      <c r="O23228">
        <v>0</v>
      </c>
      <c r="P23228">
        <v>3.5173125E-3</v>
      </c>
      <c r="Q23228" t="str">
        <f t="shared" si="1450"/>
        <v>low</v>
      </c>
      <c r="R23228" t="str">
        <f t="shared" si="1451"/>
        <v>busy</v>
      </c>
    </row>
    <row r="23229" spans="1:18">
      <c r="A23229">
        <v>42448</v>
      </c>
      <c r="B23229" t="s">
        <v>32627</v>
      </c>
      <c r="C23229" s="1">
        <v>44197</v>
      </c>
      <c r="D23229">
        <v>181</v>
      </c>
      <c r="E23229">
        <f t="shared" si="1448"/>
        <v>180</v>
      </c>
      <c r="F23229">
        <v>19.611249602209899</v>
      </c>
      <c r="G23229">
        <f t="shared" si="1449"/>
        <v>10</v>
      </c>
      <c r="H23229">
        <v>1.1049723756906001E-2</v>
      </c>
      <c r="I23229">
        <v>0</v>
      </c>
      <c r="J23229">
        <v>2.2099447513812098E-2</v>
      </c>
      <c r="K23229">
        <v>0.143646408839779</v>
      </c>
      <c r="L23229">
        <v>2.2099447513812098E-2</v>
      </c>
      <c r="M23229">
        <v>21</v>
      </c>
      <c r="N23229">
        <v>91</v>
      </c>
      <c r="O23229">
        <v>0</v>
      </c>
      <c r="P23229">
        <v>1.09890109890109E-2</v>
      </c>
      <c r="Q23229" t="str">
        <f t="shared" si="1450"/>
        <v>low</v>
      </c>
      <c r="R23229" t="str">
        <f t="shared" si="1451"/>
        <v>busy</v>
      </c>
    </row>
    <row r="23230" spans="1:18">
      <c r="A23230">
        <v>40749</v>
      </c>
      <c r="B23230" t="s">
        <v>31210</v>
      </c>
      <c r="C23230" s="1">
        <v>44197</v>
      </c>
      <c r="D23230">
        <v>63</v>
      </c>
      <c r="E23230">
        <f t="shared" si="1448"/>
        <v>60</v>
      </c>
      <c r="F23230">
        <v>14.856066841269801</v>
      </c>
      <c r="G23230">
        <f t="shared" si="1449"/>
        <v>10</v>
      </c>
      <c r="H23230">
        <v>0</v>
      </c>
      <c r="I23230">
        <v>0</v>
      </c>
      <c r="J23230">
        <v>0</v>
      </c>
      <c r="K23230">
        <v>0.41269841269841201</v>
      </c>
      <c r="L23230">
        <v>6.3492063492063405E-2</v>
      </c>
      <c r="M23230">
        <v>0</v>
      </c>
      <c r="N23230">
        <v>0</v>
      </c>
      <c r="O23230">
        <v>0</v>
      </c>
      <c r="P23230">
        <v>0</v>
      </c>
      <c r="Q23230" t="str">
        <f t="shared" si="1450"/>
        <v>low</v>
      </c>
      <c r="R23230" t="str">
        <f t="shared" si="1451"/>
        <v>busy</v>
      </c>
    </row>
    <row r="23231" spans="1:18">
      <c r="A23231">
        <v>371</v>
      </c>
      <c r="B23231" t="s">
        <v>321</v>
      </c>
      <c r="C23231" s="1">
        <v>44197</v>
      </c>
      <c r="D23231">
        <v>204</v>
      </c>
      <c r="E23231">
        <f t="shared" si="1448"/>
        <v>200</v>
      </c>
      <c r="F23231">
        <v>22.024817534313701</v>
      </c>
      <c r="G23231">
        <f t="shared" si="1449"/>
        <v>20</v>
      </c>
      <c r="H23231">
        <v>0</v>
      </c>
      <c r="I23231">
        <v>0</v>
      </c>
      <c r="J23231">
        <v>9.8039215686274508E-3</v>
      </c>
      <c r="K23231">
        <v>3.4313725490195998E-2</v>
      </c>
      <c r="L23231">
        <v>0</v>
      </c>
      <c r="M23231">
        <v>53</v>
      </c>
      <c r="N23231">
        <v>118</v>
      </c>
      <c r="O23231">
        <v>0</v>
      </c>
      <c r="P23231">
        <v>8.9387796610169504E-3</v>
      </c>
      <c r="Q23231" t="str">
        <f t="shared" si="1450"/>
        <v>low</v>
      </c>
      <c r="R23231" t="str">
        <f t="shared" si="1451"/>
        <v>busy</v>
      </c>
    </row>
    <row r="23232" spans="1:18">
      <c r="A23232">
        <v>21917</v>
      </c>
      <c r="B23232" t="s">
        <v>16461</v>
      </c>
      <c r="C23232" s="1">
        <v>44197</v>
      </c>
      <c r="D23232">
        <v>68</v>
      </c>
      <c r="E23232">
        <f t="shared" si="1448"/>
        <v>60</v>
      </c>
      <c r="F23232">
        <v>25.038692029411699</v>
      </c>
      <c r="G23232">
        <f t="shared" si="1449"/>
        <v>20</v>
      </c>
      <c r="H23232">
        <v>0</v>
      </c>
      <c r="I23232">
        <v>0</v>
      </c>
      <c r="J23232">
        <v>0</v>
      </c>
      <c r="K23232">
        <v>0.191176470588235</v>
      </c>
      <c r="L23232">
        <v>8.8235294117646995E-2</v>
      </c>
      <c r="M23232">
        <v>0</v>
      </c>
      <c r="N23232">
        <v>0</v>
      </c>
      <c r="O23232">
        <v>0</v>
      </c>
      <c r="P23232">
        <v>0</v>
      </c>
      <c r="Q23232" t="str">
        <f t="shared" si="1450"/>
        <v>low</v>
      </c>
      <c r="R23232" t="str">
        <f t="shared" si="1451"/>
        <v>busy</v>
      </c>
    </row>
    <row r="23233" spans="1:18">
      <c r="A23233">
        <v>27896</v>
      </c>
      <c r="B23233" t="s">
        <v>21464</v>
      </c>
      <c r="C23233" s="1">
        <v>44197</v>
      </c>
      <c r="D23233">
        <v>142</v>
      </c>
      <c r="E23233">
        <f t="shared" si="1448"/>
        <v>140</v>
      </c>
      <c r="F23233">
        <v>24.716174464788701</v>
      </c>
      <c r="G23233">
        <f t="shared" si="1449"/>
        <v>20</v>
      </c>
      <c r="H23233">
        <v>0</v>
      </c>
      <c r="I23233">
        <v>0</v>
      </c>
      <c r="J23233">
        <v>0</v>
      </c>
      <c r="K23233">
        <v>0.36619718309859101</v>
      </c>
      <c r="L23233">
        <v>4.22535211267605E-2</v>
      </c>
      <c r="M23233">
        <v>0</v>
      </c>
      <c r="N23233">
        <v>0</v>
      </c>
      <c r="O23233">
        <v>0</v>
      </c>
      <c r="P23233">
        <v>0</v>
      </c>
      <c r="Q23233" t="str">
        <f t="shared" si="1450"/>
        <v>low</v>
      </c>
      <c r="R23233" t="str">
        <f t="shared" si="1451"/>
        <v>busy</v>
      </c>
    </row>
    <row r="23234" spans="1:18">
      <c r="A23234">
        <v>28191</v>
      </c>
      <c r="B23234" t="s">
        <v>21664</v>
      </c>
      <c r="C23234" s="1">
        <v>44197</v>
      </c>
      <c r="D23234">
        <v>98</v>
      </c>
      <c r="E23234">
        <f t="shared" ref="E23234:E23297" si="1452">D23234-MOD(D23234,10)</f>
        <v>90</v>
      </c>
      <c r="F23234">
        <v>27.0416109591836</v>
      </c>
      <c r="G23234">
        <f t="shared" ref="G23234:G23297" si="1453">F23234-MOD(F23234,10)</f>
        <v>20</v>
      </c>
      <c r="H23234">
        <v>0</v>
      </c>
      <c r="I23234">
        <v>0</v>
      </c>
      <c r="J23234">
        <v>0</v>
      </c>
      <c r="K23234">
        <v>0.29591836734693799</v>
      </c>
      <c r="L23234">
        <v>3.06122448979591E-2</v>
      </c>
      <c r="M23234">
        <v>0</v>
      </c>
      <c r="N23234">
        <v>0</v>
      </c>
      <c r="O23234">
        <v>0</v>
      </c>
      <c r="P23234">
        <v>0</v>
      </c>
      <c r="Q23234" t="str">
        <f t="shared" ref="Q23234:Q23297" si="1454">IF(F23234&gt;50,"high","low")</f>
        <v>low</v>
      </c>
      <c r="R23234" t="str">
        <f t="shared" ref="R23234:R23297" si="1455">IF(AND(K23234=0,L23234=0),"empty", "busy")</f>
        <v>busy</v>
      </c>
    </row>
    <row r="23235" spans="1:18">
      <c r="A23235">
        <v>13851</v>
      </c>
      <c r="B23235" t="s">
        <v>10860</v>
      </c>
      <c r="C23235" s="1">
        <v>44197</v>
      </c>
      <c r="D23235">
        <v>218</v>
      </c>
      <c r="E23235">
        <f t="shared" si="1452"/>
        <v>210</v>
      </c>
      <c r="F23235">
        <v>31.629831389908201</v>
      </c>
      <c r="G23235">
        <f t="shared" si="1453"/>
        <v>30</v>
      </c>
      <c r="H23235">
        <v>0</v>
      </c>
      <c r="I23235">
        <v>0</v>
      </c>
      <c r="J23235">
        <v>0</v>
      </c>
      <c r="K23235">
        <v>2.29357798165137E-2</v>
      </c>
      <c r="L23235">
        <v>0</v>
      </c>
      <c r="M23235">
        <v>8</v>
      </c>
      <c r="N23235">
        <v>139</v>
      </c>
      <c r="O23235">
        <v>0</v>
      </c>
      <c r="P23235">
        <v>3.3644992805755398E-2</v>
      </c>
      <c r="Q23235" t="str">
        <f t="shared" si="1454"/>
        <v>low</v>
      </c>
      <c r="R23235" t="str">
        <f t="shared" si="1455"/>
        <v>busy</v>
      </c>
    </row>
    <row r="23236" spans="1:18">
      <c r="A23236">
        <v>22405</v>
      </c>
      <c r="B23236" t="s">
        <v>16942</v>
      </c>
      <c r="C23236" s="1">
        <v>44197</v>
      </c>
      <c r="D23236">
        <v>61</v>
      </c>
      <c r="E23236">
        <f t="shared" si="1452"/>
        <v>60</v>
      </c>
      <c r="F23236">
        <v>35.202097508196701</v>
      </c>
      <c r="G23236">
        <f t="shared" si="1453"/>
        <v>30</v>
      </c>
      <c r="H23236">
        <v>0</v>
      </c>
      <c r="I23236">
        <v>0</v>
      </c>
      <c r="J23236">
        <v>0</v>
      </c>
      <c r="K23236">
        <v>0.114754098360655</v>
      </c>
      <c r="L23236">
        <v>0</v>
      </c>
      <c r="M23236">
        <v>4</v>
      </c>
      <c r="N23236">
        <v>16</v>
      </c>
      <c r="O23236">
        <v>0</v>
      </c>
      <c r="P23236">
        <v>0</v>
      </c>
      <c r="Q23236" t="str">
        <f t="shared" si="1454"/>
        <v>low</v>
      </c>
      <c r="R23236" t="str">
        <f t="shared" si="1455"/>
        <v>busy</v>
      </c>
    </row>
    <row r="23237" spans="1:18">
      <c r="A23237">
        <v>39487</v>
      </c>
      <c r="B23237" t="s">
        <v>30293</v>
      </c>
      <c r="C23237" s="1">
        <v>44197</v>
      </c>
      <c r="D23237">
        <v>235</v>
      </c>
      <c r="E23237">
        <f t="shared" si="1452"/>
        <v>230</v>
      </c>
      <c r="F23237">
        <v>34.343179851063802</v>
      </c>
      <c r="G23237">
        <f t="shared" si="1453"/>
        <v>30</v>
      </c>
      <c r="H23237">
        <v>0</v>
      </c>
      <c r="I23237">
        <v>0</v>
      </c>
      <c r="J23237">
        <v>0</v>
      </c>
      <c r="K23237">
        <v>8.5106382978723406E-3</v>
      </c>
      <c r="L23237">
        <v>1.7021276595744601E-2</v>
      </c>
      <c r="M23237">
        <v>34</v>
      </c>
      <c r="N23237">
        <v>139</v>
      </c>
      <c r="O23237">
        <v>0</v>
      </c>
      <c r="P23237">
        <v>0</v>
      </c>
      <c r="Q23237" t="str">
        <f t="shared" si="1454"/>
        <v>low</v>
      </c>
      <c r="R23237" t="str">
        <f t="shared" si="1455"/>
        <v>busy</v>
      </c>
    </row>
    <row r="23238" spans="1:18">
      <c r="A23238">
        <v>11032</v>
      </c>
      <c r="B23238" t="s">
        <v>9118</v>
      </c>
      <c r="C23238" s="1">
        <v>44197</v>
      </c>
      <c r="D23238">
        <v>203</v>
      </c>
      <c r="E23238">
        <f t="shared" si="1452"/>
        <v>200</v>
      </c>
      <c r="F23238">
        <v>29.512988</v>
      </c>
      <c r="G23238">
        <f t="shared" si="1453"/>
        <v>20</v>
      </c>
      <c r="H23238">
        <v>0</v>
      </c>
      <c r="I23238">
        <v>0</v>
      </c>
      <c r="J23238">
        <v>1.9704433497536901E-2</v>
      </c>
      <c r="K23238">
        <v>6.8965517241379296E-2</v>
      </c>
      <c r="L23238">
        <v>0</v>
      </c>
      <c r="M23238">
        <v>34</v>
      </c>
      <c r="N23238">
        <v>80</v>
      </c>
      <c r="O23238">
        <v>0</v>
      </c>
      <c r="P23238">
        <v>9.1785124999999995E-3</v>
      </c>
      <c r="Q23238" t="str">
        <f t="shared" si="1454"/>
        <v>low</v>
      </c>
      <c r="R23238" t="str">
        <f t="shared" si="1455"/>
        <v>busy</v>
      </c>
    </row>
    <row r="23239" spans="1:18">
      <c r="A23239">
        <v>21963</v>
      </c>
      <c r="B23239" t="s">
        <v>16506</v>
      </c>
      <c r="C23239" s="1">
        <v>44197</v>
      </c>
      <c r="D23239">
        <v>179</v>
      </c>
      <c r="E23239">
        <f t="shared" si="1452"/>
        <v>170</v>
      </c>
      <c r="F23239">
        <v>22.4019568715083</v>
      </c>
      <c r="G23239">
        <f t="shared" si="1453"/>
        <v>20</v>
      </c>
      <c r="H23239">
        <v>0</v>
      </c>
      <c r="I23239">
        <v>0</v>
      </c>
      <c r="J23239">
        <v>0</v>
      </c>
      <c r="K23239">
        <v>0.12290502793296</v>
      </c>
      <c r="L23239">
        <v>2.7932960893854698E-2</v>
      </c>
      <c r="M23239">
        <v>12</v>
      </c>
      <c r="N23239">
        <v>101</v>
      </c>
      <c r="O23239">
        <v>0</v>
      </c>
      <c r="P23239">
        <v>0</v>
      </c>
      <c r="Q23239" t="str">
        <f t="shared" si="1454"/>
        <v>low</v>
      </c>
      <c r="R23239" t="str">
        <f t="shared" si="1455"/>
        <v>busy</v>
      </c>
    </row>
    <row r="23240" spans="1:18">
      <c r="A23240">
        <v>11413</v>
      </c>
      <c r="B23240" t="s">
        <v>9411</v>
      </c>
      <c r="C23240" s="1">
        <v>44197</v>
      </c>
      <c r="D23240">
        <v>83</v>
      </c>
      <c r="E23240">
        <f t="shared" si="1452"/>
        <v>80</v>
      </c>
      <c r="F23240">
        <v>34.1023148072289</v>
      </c>
      <c r="G23240">
        <f t="shared" si="1453"/>
        <v>30</v>
      </c>
      <c r="H23240">
        <v>0</v>
      </c>
      <c r="I23240">
        <v>0</v>
      </c>
      <c r="J23240">
        <v>0</v>
      </c>
      <c r="K23240">
        <v>2.40963855421686E-2</v>
      </c>
      <c r="L23240">
        <v>0</v>
      </c>
      <c r="M23240">
        <v>1</v>
      </c>
      <c r="N23240">
        <v>4</v>
      </c>
      <c r="O23240">
        <v>0</v>
      </c>
      <c r="P23240">
        <v>0</v>
      </c>
      <c r="Q23240" t="str">
        <f t="shared" si="1454"/>
        <v>low</v>
      </c>
      <c r="R23240" t="str">
        <f t="shared" si="1455"/>
        <v>busy</v>
      </c>
    </row>
    <row r="23241" spans="1:18">
      <c r="A23241">
        <v>8646</v>
      </c>
      <c r="B23241" t="s">
        <v>6789</v>
      </c>
      <c r="C23241" s="1">
        <v>44197</v>
      </c>
      <c r="D23241">
        <v>147</v>
      </c>
      <c r="E23241">
        <f t="shared" si="1452"/>
        <v>140</v>
      </c>
      <c r="F23241">
        <v>43.883836952380904</v>
      </c>
      <c r="G23241">
        <f t="shared" si="1453"/>
        <v>40</v>
      </c>
      <c r="H23241">
        <v>0</v>
      </c>
      <c r="I23241">
        <v>0</v>
      </c>
      <c r="J23241">
        <v>0</v>
      </c>
      <c r="K23241">
        <v>0</v>
      </c>
      <c r="L23241">
        <v>0</v>
      </c>
      <c r="M23241">
        <v>0</v>
      </c>
      <c r="N23241">
        <v>19</v>
      </c>
      <c r="O23241">
        <v>0</v>
      </c>
      <c r="P23241">
        <v>7.5187947368420993E-2</v>
      </c>
      <c r="Q23241" t="str">
        <f t="shared" si="1454"/>
        <v>low</v>
      </c>
      <c r="R23241" t="str">
        <f t="shared" si="1455"/>
        <v>empty</v>
      </c>
    </row>
    <row r="23242" spans="1:18">
      <c r="A23242">
        <v>21265</v>
      </c>
      <c r="B23242" t="s">
        <v>15813</v>
      </c>
      <c r="C23242" s="1">
        <v>44197</v>
      </c>
      <c r="D23242">
        <v>52</v>
      </c>
      <c r="E23242">
        <f t="shared" si="1452"/>
        <v>50</v>
      </c>
      <c r="F23242">
        <v>12.983973923076899</v>
      </c>
      <c r="G23242">
        <f t="shared" si="1453"/>
        <v>10</v>
      </c>
      <c r="H23242">
        <v>3.8461538461538401E-2</v>
      </c>
      <c r="I23242">
        <v>0</v>
      </c>
      <c r="J23242">
        <v>3.8461538461538401E-2</v>
      </c>
      <c r="K23242">
        <v>3.8461538461538401E-2</v>
      </c>
      <c r="L23242">
        <v>0</v>
      </c>
      <c r="M23242">
        <v>20</v>
      </c>
      <c r="N23242">
        <v>24</v>
      </c>
      <c r="O23242">
        <v>0</v>
      </c>
      <c r="P23242">
        <v>8.0845833333333308E-3</v>
      </c>
      <c r="Q23242" t="str">
        <f t="shared" si="1454"/>
        <v>low</v>
      </c>
      <c r="R23242" t="str">
        <f t="shared" si="1455"/>
        <v>busy</v>
      </c>
    </row>
    <row r="23243" spans="1:18">
      <c r="A23243">
        <v>15332</v>
      </c>
      <c r="B23243" t="s">
        <v>11864</v>
      </c>
      <c r="C23243" s="1">
        <v>44197</v>
      </c>
      <c r="D23243">
        <v>273</v>
      </c>
      <c r="E23243">
        <f t="shared" si="1452"/>
        <v>270</v>
      </c>
      <c r="F23243">
        <v>23.903281161172099</v>
      </c>
      <c r="G23243">
        <f t="shared" si="1453"/>
        <v>20</v>
      </c>
      <c r="H23243">
        <v>0</v>
      </c>
      <c r="I23243">
        <v>0</v>
      </c>
      <c r="J23243">
        <v>4.3956043956043897E-2</v>
      </c>
      <c r="K23243">
        <v>5.1282051282051197E-2</v>
      </c>
      <c r="L23243">
        <v>1.8315018315018299E-2</v>
      </c>
      <c r="M23243">
        <v>52</v>
      </c>
      <c r="N23243">
        <v>100</v>
      </c>
      <c r="O23243">
        <v>0</v>
      </c>
      <c r="P23243">
        <v>3.15789E-3</v>
      </c>
      <c r="Q23243" t="str">
        <f t="shared" si="1454"/>
        <v>low</v>
      </c>
      <c r="R23243" t="str">
        <f t="shared" si="1455"/>
        <v>busy</v>
      </c>
    </row>
    <row r="23244" spans="1:18">
      <c r="A23244">
        <v>39921</v>
      </c>
      <c r="B23244" t="s">
        <v>30532</v>
      </c>
      <c r="C23244" s="1">
        <v>44197</v>
      </c>
      <c r="D23244">
        <v>225</v>
      </c>
      <c r="E23244">
        <f t="shared" si="1452"/>
        <v>220</v>
      </c>
      <c r="F23244">
        <v>30.220280199999898</v>
      </c>
      <c r="G23244">
        <f t="shared" si="1453"/>
        <v>30</v>
      </c>
      <c r="H23244">
        <v>0</v>
      </c>
      <c r="I23244">
        <v>0</v>
      </c>
      <c r="J23244">
        <v>0</v>
      </c>
      <c r="K23244">
        <v>0</v>
      </c>
      <c r="L23244">
        <v>4.4444444444444401E-3</v>
      </c>
      <c r="M23244">
        <v>23</v>
      </c>
      <c r="N23244">
        <v>178</v>
      </c>
      <c r="O23244">
        <v>0</v>
      </c>
      <c r="P23244">
        <v>1.5238764044943801E-2</v>
      </c>
      <c r="Q23244" t="str">
        <f t="shared" si="1454"/>
        <v>low</v>
      </c>
      <c r="R23244" t="str">
        <f t="shared" si="1455"/>
        <v>busy</v>
      </c>
    </row>
    <row r="23245" spans="1:18">
      <c r="A23245">
        <v>7293</v>
      </c>
      <c r="B23245" t="s">
        <v>5645</v>
      </c>
      <c r="C23245" s="1">
        <v>44197</v>
      </c>
      <c r="D23245">
        <v>98</v>
      </c>
      <c r="E23245">
        <f t="shared" si="1452"/>
        <v>90</v>
      </c>
      <c r="F23245">
        <v>25.805877234693799</v>
      </c>
      <c r="G23245">
        <f t="shared" si="1453"/>
        <v>20</v>
      </c>
      <c r="H23245">
        <v>0</v>
      </c>
      <c r="I23245">
        <v>0</v>
      </c>
      <c r="J23245">
        <v>0</v>
      </c>
      <c r="K23245">
        <v>1.0204081632653E-2</v>
      </c>
      <c r="L23245">
        <v>3.06122448979591E-2</v>
      </c>
      <c r="M23245">
        <v>25</v>
      </c>
      <c r="N23245">
        <v>64</v>
      </c>
      <c r="O23245">
        <v>0</v>
      </c>
      <c r="P23245">
        <v>3.6718750000000001E-2</v>
      </c>
      <c r="Q23245" t="str">
        <f t="shared" si="1454"/>
        <v>low</v>
      </c>
      <c r="R23245" t="str">
        <f t="shared" si="1455"/>
        <v>busy</v>
      </c>
    </row>
    <row r="23246" spans="1:18">
      <c r="A23246">
        <v>26462</v>
      </c>
      <c r="B23246" t="s">
        <v>20239</v>
      </c>
      <c r="C23246" s="1">
        <v>44197</v>
      </c>
      <c r="D23246">
        <v>260</v>
      </c>
      <c r="E23246">
        <f t="shared" si="1452"/>
        <v>260</v>
      </c>
      <c r="F23246">
        <v>18.636320588461501</v>
      </c>
      <c r="G23246">
        <f t="shared" si="1453"/>
        <v>10</v>
      </c>
      <c r="H23246">
        <v>2.3076923076922998E-2</v>
      </c>
      <c r="I23246">
        <v>3.8461538461538399E-3</v>
      </c>
      <c r="J23246">
        <v>3.8461538461538399E-3</v>
      </c>
      <c r="K23246">
        <v>0.28461538461538399</v>
      </c>
      <c r="L23246">
        <v>5.3846153846153801E-2</v>
      </c>
      <c r="M23246">
        <v>20</v>
      </c>
      <c r="N23246">
        <v>92</v>
      </c>
      <c r="O23246">
        <v>0</v>
      </c>
      <c r="P23246">
        <v>1.0869565217391301E-2</v>
      </c>
      <c r="Q23246" t="str">
        <f t="shared" si="1454"/>
        <v>low</v>
      </c>
      <c r="R23246" t="str">
        <f t="shared" si="1455"/>
        <v>busy</v>
      </c>
    </row>
    <row r="23247" spans="1:18">
      <c r="A23247">
        <v>20448</v>
      </c>
      <c r="B23247" t="s">
        <v>15264</v>
      </c>
      <c r="C23247" s="1">
        <v>44197</v>
      </c>
      <c r="D23247">
        <v>73</v>
      </c>
      <c r="E23247">
        <f t="shared" si="1452"/>
        <v>70</v>
      </c>
      <c r="F23247">
        <v>34.0336012739726</v>
      </c>
      <c r="G23247">
        <f t="shared" si="1453"/>
        <v>30</v>
      </c>
      <c r="H23247">
        <v>0</v>
      </c>
      <c r="I23247">
        <v>0</v>
      </c>
      <c r="J23247">
        <v>1.3698630136986301E-2</v>
      </c>
      <c r="K23247">
        <v>0</v>
      </c>
      <c r="L23247">
        <v>0</v>
      </c>
      <c r="M23247">
        <v>14</v>
      </c>
      <c r="N23247">
        <v>57</v>
      </c>
      <c r="O23247">
        <v>0</v>
      </c>
      <c r="P23247">
        <v>7.0175438596491203E-3</v>
      </c>
      <c r="Q23247" t="str">
        <f t="shared" si="1454"/>
        <v>low</v>
      </c>
      <c r="R23247" t="str">
        <f t="shared" si="1455"/>
        <v>empty</v>
      </c>
    </row>
    <row r="23248" spans="1:18">
      <c r="A23248">
        <v>15218</v>
      </c>
      <c r="B23248" t="s">
        <v>11762</v>
      </c>
      <c r="C23248" s="1">
        <v>44197</v>
      </c>
      <c r="D23248">
        <v>68</v>
      </c>
      <c r="E23248">
        <f t="shared" si="1452"/>
        <v>60</v>
      </c>
      <c r="F23248">
        <v>33.147885897058799</v>
      </c>
      <c r="G23248">
        <f t="shared" si="1453"/>
        <v>30</v>
      </c>
      <c r="H23248">
        <v>0</v>
      </c>
      <c r="I23248">
        <v>0</v>
      </c>
      <c r="J23248">
        <v>0</v>
      </c>
      <c r="K23248">
        <v>4.4117647058823498E-2</v>
      </c>
      <c r="L23248">
        <v>0</v>
      </c>
      <c r="M23248">
        <v>6</v>
      </c>
      <c r="N23248">
        <v>16</v>
      </c>
      <c r="O23248">
        <v>0</v>
      </c>
      <c r="P23248">
        <v>0</v>
      </c>
      <c r="Q23248" t="str">
        <f t="shared" si="1454"/>
        <v>low</v>
      </c>
      <c r="R23248" t="str">
        <f t="shared" si="1455"/>
        <v>busy</v>
      </c>
    </row>
    <row r="23249" spans="1:18">
      <c r="A23249">
        <v>5297</v>
      </c>
      <c r="B23249" t="s">
        <v>4067</v>
      </c>
      <c r="C23249" s="1">
        <v>44197</v>
      </c>
      <c r="D23249">
        <v>290</v>
      </c>
      <c r="E23249">
        <f t="shared" si="1452"/>
        <v>290</v>
      </c>
      <c r="F23249">
        <v>32.4912241896551</v>
      </c>
      <c r="G23249">
        <f t="shared" si="1453"/>
        <v>30</v>
      </c>
      <c r="H23249">
        <v>0</v>
      </c>
      <c r="I23249">
        <v>0</v>
      </c>
      <c r="J23249">
        <v>6.8965517241379301E-3</v>
      </c>
      <c r="K23249">
        <v>4.8275862068965503E-2</v>
      </c>
      <c r="L23249">
        <v>3.4482758620689598E-3</v>
      </c>
      <c r="M23249">
        <v>56</v>
      </c>
      <c r="N23249">
        <v>135</v>
      </c>
      <c r="O23249">
        <v>0</v>
      </c>
      <c r="P23249">
        <v>0</v>
      </c>
      <c r="Q23249" t="str">
        <f t="shared" si="1454"/>
        <v>low</v>
      </c>
      <c r="R23249" t="str">
        <f t="shared" si="1455"/>
        <v>busy</v>
      </c>
    </row>
    <row r="23250" spans="1:18">
      <c r="A23250">
        <v>20459</v>
      </c>
      <c r="B23250" t="s">
        <v>15268</v>
      </c>
      <c r="C23250" s="1">
        <v>44197</v>
      </c>
      <c r="D23250">
        <v>268</v>
      </c>
      <c r="E23250">
        <f t="shared" si="1452"/>
        <v>260</v>
      </c>
      <c r="F23250">
        <v>24.274765682835799</v>
      </c>
      <c r="G23250">
        <f t="shared" si="1453"/>
        <v>20</v>
      </c>
      <c r="H23250">
        <v>0</v>
      </c>
      <c r="I23250">
        <v>0</v>
      </c>
      <c r="J23250">
        <v>0</v>
      </c>
      <c r="K23250">
        <v>7.4626865671641703E-3</v>
      </c>
      <c r="L23250">
        <v>3.7313432835820799E-3</v>
      </c>
      <c r="M23250">
        <v>56</v>
      </c>
      <c r="N23250">
        <v>225</v>
      </c>
      <c r="O23250">
        <v>0</v>
      </c>
      <c r="P23250">
        <v>6.0004813333333303E-2</v>
      </c>
      <c r="Q23250" t="str">
        <f t="shared" si="1454"/>
        <v>low</v>
      </c>
      <c r="R23250" t="str">
        <f t="shared" si="1455"/>
        <v>busy</v>
      </c>
    </row>
    <row r="23251" spans="1:18">
      <c r="A23251">
        <v>40977</v>
      </c>
      <c r="B23251" t="s">
        <v>31392</v>
      </c>
      <c r="C23251" s="1">
        <v>44197</v>
      </c>
      <c r="D23251">
        <v>179</v>
      </c>
      <c r="E23251">
        <f t="shared" si="1452"/>
        <v>170</v>
      </c>
      <c r="F23251">
        <v>22.493620972066999</v>
      </c>
      <c r="G23251">
        <f t="shared" si="1453"/>
        <v>20</v>
      </c>
      <c r="H23251">
        <v>0</v>
      </c>
      <c r="I23251">
        <v>0</v>
      </c>
      <c r="J23251">
        <v>0</v>
      </c>
      <c r="K23251">
        <v>8.3798882681564199E-2</v>
      </c>
      <c r="L23251">
        <v>1.67597765363128E-2</v>
      </c>
      <c r="M23251">
        <v>12</v>
      </c>
      <c r="N23251">
        <v>104</v>
      </c>
      <c r="O23251">
        <v>0</v>
      </c>
      <c r="P23251">
        <v>8.0127884615384599E-4</v>
      </c>
      <c r="Q23251" t="str">
        <f t="shared" si="1454"/>
        <v>low</v>
      </c>
      <c r="R23251" t="str">
        <f t="shared" si="1455"/>
        <v>busy</v>
      </c>
    </row>
    <row r="23252" spans="1:18">
      <c r="A23252">
        <v>17745</v>
      </c>
      <c r="B23252" t="s">
        <v>13686</v>
      </c>
      <c r="C23252" s="1">
        <v>44197</v>
      </c>
      <c r="D23252">
        <v>212</v>
      </c>
      <c r="E23252">
        <f t="shared" si="1452"/>
        <v>210</v>
      </c>
      <c r="F23252">
        <v>22.223018349056598</v>
      </c>
      <c r="G23252">
        <f t="shared" si="1453"/>
        <v>20</v>
      </c>
      <c r="H23252">
        <v>0</v>
      </c>
      <c r="I23252">
        <v>0</v>
      </c>
      <c r="J23252">
        <v>0</v>
      </c>
      <c r="K23252">
        <v>0.49528301886792397</v>
      </c>
      <c r="L23252">
        <v>4.7169811320754698E-3</v>
      </c>
      <c r="M23252">
        <v>0</v>
      </c>
      <c r="N23252">
        <v>0</v>
      </c>
      <c r="O23252">
        <v>0</v>
      </c>
      <c r="P23252">
        <v>0</v>
      </c>
      <c r="Q23252" t="str">
        <f t="shared" si="1454"/>
        <v>low</v>
      </c>
      <c r="R23252" t="str">
        <f t="shared" si="1455"/>
        <v>busy</v>
      </c>
    </row>
    <row r="23253" spans="1:18">
      <c r="A23253">
        <v>30806</v>
      </c>
      <c r="B23253" t="s">
        <v>23789</v>
      </c>
      <c r="C23253" s="1">
        <v>44197</v>
      </c>
      <c r="D23253">
        <v>112</v>
      </c>
      <c r="E23253">
        <f t="shared" si="1452"/>
        <v>110</v>
      </c>
      <c r="F23253">
        <v>21.981620741071399</v>
      </c>
      <c r="G23253">
        <f t="shared" si="1453"/>
        <v>20</v>
      </c>
      <c r="H23253">
        <v>0</v>
      </c>
      <c r="I23253">
        <v>0</v>
      </c>
      <c r="J23253">
        <v>0</v>
      </c>
      <c r="K23253">
        <v>2.6785714285714201E-2</v>
      </c>
      <c r="L23253">
        <v>0</v>
      </c>
      <c r="M23253">
        <v>29</v>
      </c>
      <c r="N23253">
        <v>66</v>
      </c>
      <c r="O23253">
        <v>0</v>
      </c>
      <c r="P23253">
        <v>8.4175151515151498E-3</v>
      </c>
      <c r="Q23253" t="str">
        <f t="shared" si="1454"/>
        <v>low</v>
      </c>
      <c r="R23253" t="str">
        <f t="shared" si="1455"/>
        <v>busy</v>
      </c>
    </row>
    <row r="23254" spans="1:18">
      <c r="A23254">
        <v>29377</v>
      </c>
      <c r="B23254" t="s">
        <v>22653</v>
      </c>
      <c r="C23254" s="1">
        <v>44197</v>
      </c>
      <c r="D23254">
        <v>53</v>
      </c>
      <c r="E23254">
        <f t="shared" si="1452"/>
        <v>50</v>
      </c>
      <c r="F23254">
        <v>12.701161716981099</v>
      </c>
      <c r="G23254">
        <f t="shared" si="1453"/>
        <v>10</v>
      </c>
      <c r="H23254">
        <v>0</v>
      </c>
      <c r="I23254">
        <v>0</v>
      </c>
      <c r="J23254">
        <v>0</v>
      </c>
      <c r="K23254">
        <v>0.94339622641509402</v>
      </c>
      <c r="L23254">
        <v>5.6603773584905599E-2</v>
      </c>
      <c r="M23254">
        <v>0</v>
      </c>
      <c r="N23254">
        <v>0</v>
      </c>
      <c r="O23254">
        <v>0</v>
      </c>
      <c r="P23254">
        <v>0</v>
      </c>
      <c r="Q23254" t="str">
        <f t="shared" si="1454"/>
        <v>low</v>
      </c>
      <c r="R23254" t="str">
        <f t="shared" si="1455"/>
        <v>busy</v>
      </c>
    </row>
    <row r="23255" spans="1:18">
      <c r="A23255">
        <v>42567</v>
      </c>
      <c r="B23255" t="s">
        <v>32713</v>
      </c>
      <c r="C23255" s="1">
        <v>44197</v>
      </c>
      <c r="D23255">
        <v>75</v>
      </c>
      <c r="E23255">
        <f t="shared" si="1452"/>
        <v>70</v>
      </c>
      <c r="F23255">
        <v>20.415666026666599</v>
      </c>
      <c r="G23255">
        <f t="shared" si="1453"/>
        <v>20</v>
      </c>
      <c r="H23255">
        <v>0</v>
      </c>
      <c r="I23255">
        <v>0</v>
      </c>
      <c r="J23255">
        <v>0</v>
      </c>
      <c r="K23255">
        <v>1.3333333333333299E-2</v>
      </c>
      <c r="L23255">
        <v>0</v>
      </c>
      <c r="M23255">
        <v>38</v>
      </c>
      <c r="N23255">
        <v>41</v>
      </c>
      <c r="O23255">
        <v>0</v>
      </c>
      <c r="P23255">
        <v>0</v>
      </c>
      <c r="Q23255" t="str">
        <f t="shared" si="1454"/>
        <v>low</v>
      </c>
      <c r="R23255" t="str">
        <f t="shared" si="1455"/>
        <v>busy</v>
      </c>
    </row>
    <row r="23256" spans="1:18">
      <c r="A23256">
        <v>19019</v>
      </c>
      <c r="B23256" t="s">
        <v>14559</v>
      </c>
      <c r="C23256" s="1">
        <v>44197</v>
      </c>
      <c r="D23256">
        <v>137</v>
      </c>
      <c r="E23256">
        <f t="shared" si="1452"/>
        <v>130</v>
      </c>
      <c r="F23256">
        <v>30.5929425255474</v>
      </c>
      <c r="G23256">
        <f t="shared" si="1453"/>
        <v>30</v>
      </c>
      <c r="H23256">
        <v>0</v>
      </c>
      <c r="I23256">
        <v>0</v>
      </c>
      <c r="J23256">
        <v>0</v>
      </c>
      <c r="K23256">
        <v>7.2992700729926996E-3</v>
      </c>
      <c r="L23256">
        <v>0</v>
      </c>
      <c r="M23256">
        <v>3</v>
      </c>
      <c r="N23256">
        <v>97</v>
      </c>
      <c r="O23256">
        <v>0</v>
      </c>
      <c r="P23256">
        <v>0</v>
      </c>
      <c r="Q23256" t="str">
        <f t="shared" si="1454"/>
        <v>low</v>
      </c>
      <c r="R23256" t="str">
        <f t="shared" si="1455"/>
        <v>busy</v>
      </c>
    </row>
    <row r="23257" spans="1:18">
      <c r="A23257">
        <v>38898</v>
      </c>
      <c r="B23257" t="s">
        <v>29878</v>
      </c>
      <c r="C23257" s="1">
        <v>44197</v>
      </c>
      <c r="D23257">
        <v>118</v>
      </c>
      <c r="E23257">
        <f t="shared" si="1452"/>
        <v>110</v>
      </c>
      <c r="F23257">
        <v>30.4147172627118</v>
      </c>
      <c r="G23257">
        <f t="shared" si="1453"/>
        <v>30</v>
      </c>
      <c r="H23257">
        <v>0</v>
      </c>
      <c r="I23257">
        <v>0</v>
      </c>
      <c r="J23257">
        <v>0</v>
      </c>
      <c r="K23257">
        <v>0</v>
      </c>
      <c r="L23257">
        <v>0</v>
      </c>
      <c r="M23257">
        <v>23</v>
      </c>
      <c r="N23257">
        <v>83</v>
      </c>
      <c r="O23257">
        <v>0</v>
      </c>
      <c r="P23257">
        <v>1.2048192771084299E-3</v>
      </c>
      <c r="Q23257" t="str">
        <f t="shared" si="1454"/>
        <v>low</v>
      </c>
      <c r="R23257" t="str">
        <f t="shared" si="1455"/>
        <v>empty</v>
      </c>
    </row>
    <row r="23258" spans="1:18">
      <c r="A23258">
        <v>39170</v>
      </c>
      <c r="B23258" t="s">
        <v>30062</v>
      </c>
      <c r="C23258" s="1">
        <v>44197</v>
      </c>
      <c r="D23258">
        <v>102</v>
      </c>
      <c r="E23258">
        <f t="shared" si="1452"/>
        <v>100</v>
      </c>
      <c r="F23258">
        <v>35.7355165882352</v>
      </c>
      <c r="G23258">
        <f t="shared" si="1453"/>
        <v>30</v>
      </c>
      <c r="H23258">
        <v>0</v>
      </c>
      <c r="I23258">
        <v>0</v>
      </c>
      <c r="J23258">
        <v>0</v>
      </c>
      <c r="K23258">
        <v>0.16666666666666599</v>
      </c>
      <c r="L23258">
        <v>0.34313725490196001</v>
      </c>
      <c r="M23258">
        <v>0</v>
      </c>
      <c r="N23258">
        <v>0</v>
      </c>
      <c r="O23258">
        <v>0</v>
      </c>
      <c r="P23258">
        <v>0</v>
      </c>
      <c r="Q23258" t="str">
        <f t="shared" si="1454"/>
        <v>low</v>
      </c>
      <c r="R23258" t="str">
        <f t="shared" si="1455"/>
        <v>busy</v>
      </c>
    </row>
    <row r="23259" spans="1:18">
      <c r="A23259">
        <v>1328</v>
      </c>
      <c r="B23259" t="s">
        <v>1141</v>
      </c>
      <c r="C23259" s="1">
        <v>44197</v>
      </c>
      <c r="D23259">
        <v>68</v>
      </c>
      <c r="E23259">
        <f t="shared" si="1452"/>
        <v>60</v>
      </c>
      <c r="F23259">
        <v>25.748409720588199</v>
      </c>
      <c r="G23259">
        <f t="shared" si="1453"/>
        <v>20</v>
      </c>
      <c r="H23259">
        <v>0</v>
      </c>
      <c r="I23259">
        <v>0</v>
      </c>
      <c r="J23259">
        <v>0</v>
      </c>
      <c r="K23259">
        <v>0.191176470588235</v>
      </c>
      <c r="L23259">
        <v>0.13235294117647001</v>
      </c>
      <c r="M23259">
        <v>0</v>
      </c>
      <c r="N23259">
        <v>0</v>
      </c>
      <c r="O23259">
        <v>0</v>
      </c>
      <c r="P23259">
        <v>0</v>
      </c>
      <c r="Q23259" t="str">
        <f t="shared" si="1454"/>
        <v>low</v>
      </c>
      <c r="R23259" t="str">
        <f t="shared" si="1455"/>
        <v>busy</v>
      </c>
    </row>
    <row r="23260" spans="1:18">
      <c r="A23260">
        <v>3917</v>
      </c>
      <c r="B23260" t="s">
        <v>3049</v>
      </c>
      <c r="C23260" s="1">
        <v>44197</v>
      </c>
      <c r="D23260">
        <v>108</v>
      </c>
      <c r="E23260">
        <f t="shared" si="1452"/>
        <v>100</v>
      </c>
      <c r="F23260">
        <v>21.5815439629629</v>
      </c>
      <c r="G23260">
        <f t="shared" si="1453"/>
        <v>20</v>
      </c>
      <c r="H23260">
        <v>0</v>
      </c>
      <c r="I23260">
        <v>0</v>
      </c>
      <c r="J23260">
        <v>0</v>
      </c>
      <c r="K23260">
        <v>0.203703703703703</v>
      </c>
      <c r="L23260">
        <v>0</v>
      </c>
      <c r="M23260">
        <v>0</v>
      </c>
      <c r="N23260">
        <v>0</v>
      </c>
      <c r="O23260">
        <v>0</v>
      </c>
      <c r="P23260">
        <v>0</v>
      </c>
      <c r="Q23260" t="str">
        <f t="shared" si="1454"/>
        <v>low</v>
      </c>
      <c r="R23260" t="str">
        <f t="shared" si="1455"/>
        <v>busy</v>
      </c>
    </row>
    <row r="23261" spans="1:18">
      <c r="A23261">
        <v>40054</v>
      </c>
      <c r="B23261" t="s">
        <v>30625</v>
      </c>
      <c r="C23261" s="1">
        <v>44197</v>
      </c>
      <c r="D23261">
        <v>131</v>
      </c>
      <c r="E23261">
        <f t="shared" si="1452"/>
        <v>130</v>
      </c>
      <c r="F23261">
        <v>23.067655427480901</v>
      </c>
      <c r="G23261">
        <f t="shared" si="1453"/>
        <v>20</v>
      </c>
      <c r="H23261">
        <v>0</v>
      </c>
      <c r="I23261">
        <v>0</v>
      </c>
      <c r="J23261">
        <v>0</v>
      </c>
      <c r="K23261">
        <v>4.5801526717557203E-2</v>
      </c>
      <c r="L23261">
        <v>0</v>
      </c>
      <c r="M23261">
        <v>3</v>
      </c>
      <c r="N23261">
        <v>70</v>
      </c>
      <c r="O23261">
        <v>0</v>
      </c>
      <c r="P23261">
        <v>2.7142857142857101E-2</v>
      </c>
      <c r="Q23261" t="str">
        <f t="shared" si="1454"/>
        <v>low</v>
      </c>
      <c r="R23261" t="str">
        <f t="shared" si="1455"/>
        <v>busy</v>
      </c>
    </row>
    <row r="23262" spans="1:18">
      <c r="A23262">
        <v>17442</v>
      </c>
      <c r="B23262" t="s">
        <v>13427</v>
      </c>
      <c r="C23262" s="1">
        <v>44197</v>
      </c>
      <c r="D23262">
        <v>207</v>
      </c>
      <c r="E23262">
        <f t="shared" si="1452"/>
        <v>200</v>
      </c>
      <c r="F23262">
        <v>20.453183555555501</v>
      </c>
      <c r="G23262">
        <f t="shared" si="1453"/>
        <v>20</v>
      </c>
      <c r="H23262">
        <v>2.41545893719806E-2</v>
      </c>
      <c r="I23262">
        <v>0</v>
      </c>
      <c r="J23262">
        <v>9.6618357487922701E-3</v>
      </c>
      <c r="K23262">
        <v>0.16908212560386399</v>
      </c>
      <c r="L23262">
        <v>1.9323671497584499E-2</v>
      </c>
      <c r="M23262">
        <v>27</v>
      </c>
      <c r="N23262">
        <v>97</v>
      </c>
      <c r="O23262">
        <v>0</v>
      </c>
      <c r="P23262">
        <v>1.85567010309278E-2</v>
      </c>
      <c r="Q23262" t="str">
        <f t="shared" si="1454"/>
        <v>low</v>
      </c>
      <c r="R23262" t="str">
        <f t="shared" si="1455"/>
        <v>busy</v>
      </c>
    </row>
    <row r="23263" spans="1:18">
      <c r="A23263">
        <v>482</v>
      </c>
      <c r="B23263" t="s">
        <v>417</v>
      </c>
      <c r="C23263" s="1">
        <v>44197</v>
      </c>
      <c r="D23263">
        <v>55</v>
      </c>
      <c r="E23263">
        <f t="shared" si="1452"/>
        <v>50</v>
      </c>
      <c r="F23263">
        <v>28.711554636363601</v>
      </c>
      <c r="G23263">
        <f t="shared" si="1453"/>
        <v>20</v>
      </c>
      <c r="H23263">
        <v>0</v>
      </c>
      <c r="I23263">
        <v>0</v>
      </c>
      <c r="J23263">
        <v>0</v>
      </c>
      <c r="K23263">
        <v>9.0909090909090898E-2</v>
      </c>
      <c r="L23263">
        <v>0</v>
      </c>
      <c r="M23263">
        <v>0</v>
      </c>
      <c r="N23263">
        <v>0</v>
      </c>
      <c r="O23263">
        <v>0</v>
      </c>
      <c r="P23263">
        <v>0</v>
      </c>
      <c r="Q23263" t="str">
        <f t="shared" si="1454"/>
        <v>low</v>
      </c>
      <c r="R23263" t="str">
        <f t="shared" si="1455"/>
        <v>busy</v>
      </c>
    </row>
    <row r="23264" spans="1:18">
      <c r="A23264">
        <v>4413</v>
      </c>
      <c r="B23264" t="s">
        <v>3426</v>
      </c>
      <c r="C23264" s="1">
        <v>44197</v>
      </c>
      <c r="D23264">
        <v>198</v>
      </c>
      <c r="E23264">
        <f t="shared" si="1452"/>
        <v>190</v>
      </c>
      <c r="F23264">
        <v>22.111200010101001</v>
      </c>
      <c r="G23264">
        <f t="shared" si="1453"/>
        <v>20</v>
      </c>
      <c r="H23264">
        <v>0</v>
      </c>
      <c r="I23264">
        <v>0</v>
      </c>
      <c r="J23264">
        <v>0</v>
      </c>
      <c r="K23264">
        <v>6.0606060606060601E-2</v>
      </c>
      <c r="L23264">
        <v>5.0505050505050501E-3</v>
      </c>
      <c r="M23264">
        <v>17</v>
      </c>
      <c r="N23264">
        <v>104</v>
      </c>
      <c r="O23264">
        <v>0</v>
      </c>
      <c r="P23264">
        <v>8.0128173076923007E-3</v>
      </c>
      <c r="Q23264" t="str">
        <f t="shared" si="1454"/>
        <v>low</v>
      </c>
      <c r="R23264" t="str">
        <f t="shared" si="1455"/>
        <v>busy</v>
      </c>
    </row>
    <row r="23265" spans="1:18">
      <c r="A23265">
        <v>3107</v>
      </c>
      <c r="B23265" t="s">
        <v>2464</v>
      </c>
      <c r="C23265" s="1">
        <v>44197</v>
      </c>
      <c r="D23265">
        <v>212</v>
      </c>
      <c r="E23265">
        <f t="shared" si="1452"/>
        <v>210</v>
      </c>
      <c r="F23265">
        <v>21.401361999999899</v>
      </c>
      <c r="G23265">
        <f t="shared" si="1453"/>
        <v>20</v>
      </c>
      <c r="H23265">
        <v>9.4339622641509396E-3</v>
      </c>
      <c r="I23265">
        <v>0</v>
      </c>
      <c r="J23265">
        <v>4.7169811320754698E-3</v>
      </c>
      <c r="K23265">
        <v>0.13207547169811301</v>
      </c>
      <c r="L23265">
        <v>2.3584905660377301E-2</v>
      </c>
      <c r="M23265">
        <v>28</v>
      </c>
      <c r="N23265">
        <v>99</v>
      </c>
      <c r="O23265">
        <v>0</v>
      </c>
      <c r="P23265">
        <v>2.02020202020202E-2</v>
      </c>
      <c r="Q23265" t="str">
        <f t="shared" si="1454"/>
        <v>low</v>
      </c>
      <c r="R23265" t="str">
        <f t="shared" si="1455"/>
        <v>busy</v>
      </c>
    </row>
    <row r="23266" spans="1:18">
      <c r="A23266">
        <v>28551</v>
      </c>
      <c r="B23266" t="s">
        <v>21961</v>
      </c>
      <c r="C23266" s="1">
        <v>44197</v>
      </c>
      <c r="D23266">
        <v>287</v>
      </c>
      <c r="E23266">
        <f t="shared" si="1452"/>
        <v>280</v>
      </c>
      <c r="F23266">
        <v>23.721812087107999</v>
      </c>
      <c r="G23266">
        <f t="shared" si="1453"/>
        <v>20</v>
      </c>
      <c r="H23266">
        <v>0</v>
      </c>
      <c r="I23266">
        <v>0</v>
      </c>
      <c r="J23266">
        <v>6.9686411149825697E-3</v>
      </c>
      <c r="K23266">
        <v>0.14285714285714199</v>
      </c>
      <c r="L23266">
        <v>3.1358885017421602E-2</v>
      </c>
      <c r="M23266">
        <v>26</v>
      </c>
      <c r="N23266">
        <v>102</v>
      </c>
      <c r="O23266">
        <v>0</v>
      </c>
      <c r="P23266">
        <v>9.8039215686274508E-3</v>
      </c>
      <c r="Q23266" t="str">
        <f t="shared" si="1454"/>
        <v>low</v>
      </c>
      <c r="R23266" t="str">
        <f t="shared" si="1455"/>
        <v>busy</v>
      </c>
    </row>
    <row r="23267" spans="1:18">
      <c r="A23267">
        <v>31187</v>
      </c>
      <c r="B23267" t="s">
        <v>24053</v>
      </c>
      <c r="C23267" s="1">
        <v>44197</v>
      </c>
      <c r="D23267">
        <v>165</v>
      </c>
      <c r="E23267">
        <f t="shared" si="1452"/>
        <v>160</v>
      </c>
      <c r="F23267">
        <v>9.0122921818181805</v>
      </c>
      <c r="G23267">
        <f t="shared" si="1453"/>
        <v>0</v>
      </c>
      <c r="H23267">
        <v>0</v>
      </c>
      <c r="I23267">
        <v>0</v>
      </c>
      <c r="J23267">
        <v>0</v>
      </c>
      <c r="K23267">
        <v>0.72727272727272696</v>
      </c>
      <c r="L23267">
        <v>6.0606060606060597E-3</v>
      </c>
      <c r="M23267">
        <v>0</v>
      </c>
      <c r="N23267">
        <v>0</v>
      </c>
      <c r="O23267">
        <v>0</v>
      </c>
      <c r="P23267">
        <v>0</v>
      </c>
      <c r="Q23267" t="str">
        <f t="shared" si="1454"/>
        <v>low</v>
      </c>
      <c r="R23267" t="str">
        <f t="shared" si="1455"/>
        <v>busy</v>
      </c>
    </row>
    <row r="23268" spans="1:18">
      <c r="A23268">
        <v>29438</v>
      </c>
      <c r="B23268" t="s">
        <v>22705</v>
      </c>
      <c r="C23268" s="1">
        <v>44197</v>
      </c>
      <c r="D23268">
        <v>67</v>
      </c>
      <c r="E23268">
        <f t="shared" si="1452"/>
        <v>60</v>
      </c>
      <c r="F23268">
        <v>12.314777223880499</v>
      </c>
      <c r="G23268">
        <f t="shared" si="1453"/>
        <v>10</v>
      </c>
      <c r="H23268">
        <v>8.9552238805970102E-2</v>
      </c>
      <c r="I23268">
        <v>0</v>
      </c>
      <c r="J23268">
        <v>0</v>
      </c>
      <c r="K23268">
        <v>0.14925373134328301</v>
      </c>
      <c r="L23268">
        <v>1.4925373134328301E-2</v>
      </c>
      <c r="M23268">
        <v>0</v>
      </c>
      <c r="N23268">
        <v>17</v>
      </c>
      <c r="O23268">
        <v>0</v>
      </c>
      <c r="P23268">
        <v>0</v>
      </c>
      <c r="Q23268" t="str">
        <f t="shared" si="1454"/>
        <v>low</v>
      </c>
      <c r="R23268" t="str">
        <f t="shared" si="1455"/>
        <v>busy</v>
      </c>
    </row>
    <row r="23269" spans="1:18">
      <c r="A23269">
        <v>19129</v>
      </c>
      <c r="B23269" t="s">
        <v>14626</v>
      </c>
      <c r="C23269" s="1">
        <v>44197</v>
      </c>
      <c r="D23269">
        <v>153</v>
      </c>
      <c r="E23269">
        <f t="shared" si="1452"/>
        <v>150</v>
      </c>
      <c r="F23269">
        <v>28.761806764705799</v>
      </c>
      <c r="G23269">
        <f t="shared" si="1453"/>
        <v>20</v>
      </c>
      <c r="H23269">
        <v>0</v>
      </c>
      <c r="I23269">
        <v>0</v>
      </c>
      <c r="J23269">
        <v>6.5359477124183E-3</v>
      </c>
      <c r="K23269">
        <v>1.9607843137254902E-2</v>
      </c>
      <c r="L23269">
        <v>6.5359477124183E-3</v>
      </c>
      <c r="M23269">
        <v>40</v>
      </c>
      <c r="N23269">
        <v>96</v>
      </c>
      <c r="O23269">
        <v>0</v>
      </c>
      <c r="P23269">
        <v>9.4401041666666591E-3</v>
      </c>
      <c r="Q23269" t="str">
        <f t="shared" si="1454"/>
        <v>low</v>
      </c>
      <c r="R23269" t="str">
        <f t="shared" si="1455"/>
        <v>busy</v>
      </c>
    </row>
    <row r="23270" spans="1:18">
      <c r="A23270">
        <v>25672</v>
      </c>
      <c r="B23270" t="s">
        <v>19568</v>
      </c>
      <c r="C23270" s="1">
        <v>44197</v>
      </c>
      <c r="D23270">
        <v>76</v>
      </c>
      <c r="E23270">
        <f t="shared" si="1452"/>
        <v>70</v>
      </c>
      <c r="F23270">
        <v>33.080827249999999</v>
      </c>
      <c r="G23270">
        <f t="shared" si="1453"/>
        <v>30</v>
      </c>
      <c r="H23270">
        <v>0</v>
      </c>
      <c r="I23270">
        <v>0</v>
      </c>
      <c r="J23270">
        <v>0</v>
      </c>
      <c r="K23270">
        <v>0</v>
      </c>
      <c r="L23270">
        <v>0</v>
      </c>
      <c r="M23270">
        <v>21</v>
      </c>
      <c r="N23270">
        <v>58</v>
      </c>
      <c r="O23270">
        <v>0</v>
      </c>
      <c r="P23270">
        <v>5.7471206896551703E-3</v>
      </c>
      <c r="Q23270" t="str">
        <f t="shared" si="1454"/>
        <v>low</v>
      </c>
      <c r="R23270" t="str">
        <f t="shared" si="1455"/>
        <v>empty</v>
      </c>
    </row>
    <row r="23271" spans="1:18">
      <c r="A23271">
        <v>32255</v>
      </c>
      <c r="B23271" t="s">
        <v>24885</v>
      </c>
      <c r="C23271" s="1">
        <v>44197</v>
      </c>
      <c r="D23271">
        <v>52</v>
      </c>
      <c r="E23271">
        <f t="shared" si="1452"/>
        <v>50</v>
      </c>
      <c r="F23271">
        <v>17.7601214807692</v>
      </c>
      <c r="G23271">
        <f t="shared" si="1453"/>
        <v>10</v>
      </c>
      <c r="H23271">
        <v>0</v>
      </c>
      <c r="I23271">
        <v>0</v>
      </c>
      <c r="J23271">
        <v>0</v>
      </c>
      <c r="K23271">
        <v>0.23076923076923</v>
      </c>
      <c r="L23271">
        <v>0</v>
      </c>
      <c r="M23271">
        <v>0</v>
      </c>
      <c r="N23271">
        <v>0</v>
      </c>
      <c r="O23271">
        <v>0</v>
      </c>
      <c r="P23271">
        <v>0</v>
      </c>
      <c r="Q23271" t="str">
        <f t="shared" si="1454"/>
        <v>low</v>
      </c>
      <c r="R23271" t="str">
        <f t="shared" si="1455"/>
        <v>busy</v>
      </c>
    </row>
    <row r="23272" spans="1:18">
      <c r="A23272">
        <v>20285</v>
      </c>
      <c r="B23272" t="s">
        <v>15194</v>
      </c>
      <c r="C23272" s="1">
        <v>44197</v>
      </c>
      <c r="D23272">
        <v>110</v>
      </c>
      <c r="E23272">
        <f t="shared" si="1452"/>
        <v>110</v>
      </c>
      <c r="F23272">
        <v>27.291087463636298</v>
      </c>
      <c r="G23272">
        <f t="shared" si="1453"/>
        <v>20</v>
      </c>
      <c r="H23272">
        <v>0</v>
      </c>
      <c r="I23272">
        <v>0</v>
      </c>
      <c r="J23272">
        <v>0</v>
      </c>
      <c r="K23272">
        <v>0</v>
      </c>
      <c r="L23272">
        <v>0</v>
      </c>
      <c r="M23272">
        <v>2</v>
      </c>
      <c r="N23272">
        <v>87</v>
      </c>
      <c r="O23272">
        <v>0</v>
      </c>
      <c r="P23272">
        <v>0</v>
      </c>
      <c r="Q23272" t="str">
        <f t="shared" si="1454"/>
        <v>low</v>
      </c>
      <c r="R23272" t="str">
        <f t="shared" si="1455"/>
        <v>empty</v>
      </c>
    </row>
    <row r="23273" spans="1:18">
      <c r="A23273">
        <v>24780</v>
      </c>
      <c r="B23273" t="s">
        <v>18999</v>
      </c>
      <c r="C23273" s="1">
        <v>44197</v>
      </c>
      <c r="D23273">
        <v>166</v>
      </c>
      <c r="E23273">
        <f t="shared" si="1452"/>
        <v>160</v>
      </c>
      <c r="F23273">
        <v>27.9962291807228</v>
      </c>
      <c r="G23273">
        <f t="shared" si="1453"/>
        <v>20</v>
      </c>
      <c r="H23273">
        <v>1.20481927710843E-2</v>
      </c>
      <c r="I23273">
        <v>0</v>
      </c>
      <c r="J23273">
        <v>6.0240963855421603E-3</v>
      </c>
      <c r="K23273">
        <v>8.43373493975903E-2</v>
      </c>
      <c r="L23273">
        <v>0</v>
      </c>
      <c r="M23273">
        <v>28</v>
      </c>
      <c r="N23273">
        <v>42</v>
      </c>
      <c r="O23273">
        <v>0</v>
      </c>
      <c r="P23273">
        <v>0</v>
      </c>
      <c r="Q23273" t="str">
        <f t="shared" si="1454"/>
        <v>low</v>
      </c>
      <c r="R23273" t="str">
        <f t="shared" si="1455"/>
        <v>busy</v>
      </c>
    </row>
    <row r="23274" spans="1:18">
      <c r="A23274">
        <v>26168</v>
      </c>
      <c r="B23274" t="s">
        <v>20005</v>
      </c>
      <c r="C23274" s="1">
        <v>44197</v>
      </c>
      <c r="D23274">
        <v>149</v>
      </c>
      <c r="E23274">
        <f t="shared" si="1452"/>
        <v>140</v>
      </c>
      <c r="F23274">
        <v>44.048004389261699</v>
      </c>
      <c r="G23274">
        <f t="shared" si="1453"/>
        <v>40</v>
      </c>
      <c r="H23274">
        <v>0</v>
      </c>
      <c r="I23274">
        <v>0</v>
      </c>
      <c r="J23274">
        <v>0</v>
      </c>
      <c r="K23274">
        <v>0</v>
      </c>
      <c r="L23274">
        <v>0</v>
      </c>
      <c r="M23274">
        <v>0</v>
      </c>
      <c r="N23274">
        <v>19</v>
      </c>
      <c r="O23274">
        <v>0</v>
      </c>
      <c r="P23274">
        <v>5.2631578947368397E-2</v>
      </c>
      <c r="Q23274" t="str">
        <f t="shared" si="1454"/>
        <v>low</v>
      </c>
      <c r="R23274" t="str">
        <f t="shared" si="1455"/>
        <v>empty</v>
      </c>
    </row>
    <row r="23275" spans="1:18">
      <c r="A23275">
        <v>14103</v>
      </c>
      <c r="B23275" t="s">
        <v>10972</v>
      </c>
      <c r="C23275" s="1">
        <v>44197</v>
      </c>
      <c r="D23275">
        <v>227</v>
      </c>
      <c r="E23275">
        <f t="shared" si="1452"/>
        <v>220</v>
      </c>
      <c r="F23275">
        <v>29.566889841409601</v>
      </c>
      <c r="G23275">
        <f t="shared" si="1453"/>
        <v>20</v>
      </c>
      <c r="H23275">
        <v>0</v>
      </c>
      <c r="I23275">
        <v>0</v>
      </c>
      <c r="J23275">
        <v>4.40528634361233E-3</v>
      </c>
      <c r="K23275">
        <v>4.40528634361233E-3</v>
      </c>
      <c r="L23275">
        <v>0</v>
      </c>
      <c r="M23275">
        <v>12</v>
      </c>
      <c r="N23275">
        <v>177</v>
      </c>
      <c r="O23275">
        <v>0</v>
      </c>
      <c r="P23275">
        <v>4.7081016949152496E-3</v>
      </c>
      <c r="Q23275" t="str">
        <f t="shared" si="1454"/>
        <v>low</v>
      </c>
      <c r="R23275" t="str">
        <f t="shared" si="1455"/>
        <v>busy</v>
      </c>
    </row>
    <row r="23276" spans="1:18">
      <c r="A23276">
        <v>7274</v>
      </c>
      <c r="B23276" t="s">
        <v>5627</v>
      </c>
      <c r="C23276" s="1">
        <v>44197</v>
      </c>
      <c r="D23276">
        <v>60</v>
      </c>
      <c r="E23276">
        <f t="shared" si="1452"/>
        <v>60</v>
      </c>
      <c r="F23276">
        <v>29.562875883333302</v>
      </c>
      <c r="G23276">
        <f t="shared" si="1453"/>
        <v>20</v>
      </c>
      <c r="H23276">
        <v>0</v>
      </c>
      <c r="I23276">
        <v>0</v>
      </c>
      <c r="J23276">
        <v>0</v>
      </c>
      <c r="K23276">
        <v>6.6666666666666596E-2</v>
      </c>
      <c r="L23276">
        <v>1.6666666666666601E-2</v>
      </c>
      <c r="M23276">
        <v>4</v>
      </c>
      <c r="N23276">
        <v>17</v>
      </c>
      <c r="O23276">
        <v>0</v>
      </c>
      <c r="P23276">
        <v>0</v>
      </c>
      <c r="Q23276" t="str">
        <f t="shared" si="1454"/>
        <v>low</v>
      </c>
      <c r="R23276" t="str">
        <f t="shared" si="1455"/>
        <v>busy</v>
      </c>
    </row>
    <row r="23277" spans="1:18">
      <c r="A23277">
        <v>13394</v>
      </c>
      <c r="B23277" t="s">
        <v>10660</v>
      </c>
      <c r="C23277" s="1">
        <v>44197</v>
      </c>
      <c r="D23277">
        <v>291</v>
      </c>
      <c r="E23277">
        <f t="shared" si="1452"/>
        <v>290</v>
      </c>
      <c r="F23277">
        <v>31.116069436426098</v>
      </c>
      <c r="G23277">
        <f t="shared" si="1453"/>
        <v>30</v>
      </c>
      <c r="H23277">
        <v>0</v>
      </c>
      <c r="I23277">
        <v>0</v>
      </c>
      <c r="J23277">
        <v>1.03092783505154E-2</v>
      </c>
      <c r="K23277">
        <v>4.1237113402061799E-2</v>
      </c>
      <c r="L23277">
        <v>3.4364261168384801E-3</v>
      </c>
      <c r="M23277">
        <v>48</v>
      </c>
      <c r="N23277">
        <v>159</v>
      </c>
      <c r="O23277">
        <v>0</v>
      </c>
      <c r="P23277">
        <v>0</v>
      </c>
      <c r="Q23277" t="str">
        <f t="shared" si="1454"/>
        <v>low</v>
      </c>
      <c r="R23277" t="str">
        <f t="shared" si="1455"/>
        <v>busy</v>
      </c>
    </row>
    <row r="23278" spans="1:18">
      <c r="A23278">
        <v>16485</v>
      </c>
      <c r="B23278" t="s">
        <v>12724</v>
      </c>
      <c r="C23278" s="1">
        <v>44197</v>
      </c>
      <c r="D23278">
        <v>60</v>
      </c>
      <c r="E23278">
        <f t="shared" si="1452"/>
        <v>60</v>
      </c>
      <c r="F23278">
        <v>12.8156722</v>
      </c>
      <c r="G23278">
        <f t="shared" si="1453"/>
        <v>10</v>
      </c>
      <c r="H23278">
        <v>0.116666666666666</v>
      </c>
      <c r="I23278">
        <v>0</v>
      </c>
      <c r="J23278">
        <v>0</v>
      </c>
      <c r="K23278">
        <v>0.266666666666666</v>
      </c>
      <c r="L23278">
        <v>0</v>
      </c>
      <c r="M23278">
        <v>0</v>
      </c>
      <c r="N23278">
        <v>15</v>
      </c>
      <c r="O23278">
        <v>0</v>
      </c>
      <c r="P23278">
        <v>0</v>
      </c>
      <c r="Q23278" t="str">
        <f t="shared" si="1454"/>
        <v>low</v>
      </c>
      <c r="R23278" t="str">
        <f t="shared" si="1455"/>
        <v>busy</v>
      </c>
    </row>
    <row r="23279" spans="1:18">
      <c r="A23279">
        <v>9428</v>
      </c>
      <c r="B23279" t="s">
        <v>7568</v>
      </c>
      <c r="C23279" s="1">
        <v>44197</v>
      </c>
      <c r="D23279">
        <v>173</v>
      </c>
      <c r="E23279">
        <f t="shared" si="1452"/>
        <v>170</v>
      </c>
      <c r="F23279">
        <v>25.9258705606936</v>
      </c>
      <c r="G23279">
        <f t="shared" si="1453"/>
        <v>20</v>
      </c>
      <c r="H23279">
        <v>0</v>
      </c>
      <c r="I23279">
        <v>0</v>
      </c>
      <c r="J23279">
        <v>5.7803468208092396E-3</v>
      </c>
      <c r="K23279">
        <v>2.8901734104046201E-2</v>
      </c>
      <c r="L23279">
        <v>5.7803468208092396E-3</v>
      </c>
      <c r="M23279">
        <v>12</v>
      </c>
      <c r="N23279">
        <v>88</v>
      </c>
      <c r="O23279">
        <v>0</v>
      </c>
      <c r="P23279">
        <v>0</v>
      </c>
      <c r="Q23279" t="str">
        <f t="shared" si="1454"/>
        <v>low</v>
      </c>
      <c r="R23279" t="str">
        <f t="shared" si="1455"/>
        <v>busy</v>
      </c>
    </row>
    <row r="23280" spans="1:18">
      <c r="A23280">
        <v>7478</v>
      </c>
      <c r="B23280" t="s">
        <v>5820</v>
      </c>
      <c r="C23280" s="1">
        <v>44197</v>
      </c>
      <c r="D23280">
        <v>74</v>
      </c>
      <c r="E23280">
        <f t="shared" si="1452"/>
        <v>70</v>
      </c>
      <c r="F23280">
        <v>16.3188061891891</v>
      </c>
      <c r="G23280">
        <f t="shared" si="1453"/>
        <v>10</v>
      </c>
      <c r="H23280">
        <v>0</v>
      </c>
      <c r="I23280">
        <v>0</v>
      </c>
      <c r="J23280">
        <v>0</v>
      </c>
      <c r="K23280">
        <v>0.20270270270270199</v>
      </c>
      <c r="L23280">
        <v>0</v>
      </c>
      <c r="M23280">
        <v>0</v>
      </c>
      <c r="N23280">
        <v>0</v>
      </c>
      <c r="O23280">
        <v>0</v>
      </c>
      <c r="P23280">
        <v>0</v>
      </c>
      <c r="Q23280" t="str">
        <f t="shared" si="1454"/>
        <v>low</v>
      </c>
      <c r="R23280" t="str">
        <f t="shared" si="1455"/>
        <v>busy</v>
      </c>
    </row>
    <row r="23281" spans="1:18">
      <c r="A23281">
        <v>13476</v>
      </c>
      <c r="B23281" t="s">
        <v>10704</v>
      </c>
      <c r="C23281" s="1">
        <v>44197</v>
      </c>
      <c r="D23281">
        <v>84</v>
      </c>
      <c r="E23281">
        <f t="shared" si="1452"/>
        <v>80</v>
      </c>
      <c r="F23281">
        <v>16.856956845237999</v>
      </c>
      <c r="G23281">
        <f t="shared" si="1453"/>
        <v>10</v>
      </c>
      <c r="H23281">
        <v>0</v>
      </c>
      <c r="I23281">
        <v>0</v>
      </c>
      <c r="J23281">
        <v>0</v>
      </c>
      <c r="K23281">
        <v>0.119047619047619</v>
      </c>
      <c r="L23281">
        <v>2.3809523809523801E-2</v>
      </c>
      <c r="M23281">
        <v>0</v>
      </c>
      <c r="N23281">
        <v>0</v>
      </c>
      <c r="O23281">
        <v>0</v>
      </c>
      <c r="P23281">
        <v>0</v>
      </c>
      <c r="Q23281" t="str">
        <f t="shared" si="1454"/>
        <v>low</v>
      </c>
      <c r="R23281" t="str">
        <f t="shared" si="1455"/>
        <v>busy</v>
      </c>
    </row>
    <row r="23282" spans="1:18">
      <c r="A23282">
        <v>31192</v>
      </c>
      <c r="B23282" t="s">
        <v>24056</v>
      </c>
      <c r="C23282" s="1">
        <v>44197</v>
      </c>
      <c r="D23282">
        <v>260</v>
      </c>
      <c r="E23282">
        <f t="shared" si="1452"/>
        <v>260</v>
      </c>
      <c r="F23282">
        <v>15.427661323076901</v>
      </c>
      <c r="G23282">
        <f t="shared" si="1453"/>
        <v>10</v>
      </c>
      <c r="H23282">
        <v>0</v>
      </c>
      <c r="I23282">
        <v>0</v>
      </c>
      <c r="J23282">
        <v>7.6923076923076901E-3</v>
      </c>
      <c r="K23282">
        <v>0.30769230769230699</v>
      </c>
      <c r="L23282">
        <v>3.0769230769230702E-2</v>
      </c>
      <c r="M23282">
        <v>13</v>
      </c>
      <c r="N23282">
        <v>26</v>
      </c>
      <c r="O23282">
        <v>0</v>
      </c>
      <c r="P23282">
        <v>0</v>
      </c>
      <c r="Q23282" t="str">
        <f t="shared" si="1454"/>
        <v>low</v>
      </c>
      <c r="R23282" t="str">
        <f t="shared" si="1455"/>
        <v>busy</v>
      </c>
    </row>
    <row r="23283" spans="1:18">
      <c r="A23283">
        <v>8193</v>
      </c>
      <c r="B23283" t="s">
        <v>6397</v>
      </c>
      <c r="C23283" s="1">
        <v>44197</v>
      </c>
      <c r="D23283">
        <v>87</v>
      </c>
      <c r="E23283">
        <f t="shared" si="1452"/>
        <v>80</v>
      </c>
      <c r="F23283">
        <v>27.905416068965501</v>
      </c>
      <c r="G23283">
        <f t="shared" si="1453"/>
        <v>20</v>
      </c>
      <c r="H23283">
        <v>0</v>
      </c>
      <c r="I23283">
        <v>0</v>
      </c>
      <c r="J23283">
        <v>4.5977011494252797E-2</v>
      </c>
      <c r="K23283">
        <v>0.14942528735632099</v>
      </c>
      <c r="L23283">
        <v>0.390804597701149</v>
      </c>
      <c r="M23283">
        <v>28</v>
      </c>
      <c r="N23283">
        <v>25</v>
      </c>
      <c r="O23283">
        <v>0</v>
      </c>
      <c r="P23283">
        <v>0</v>
      </c>
      <c r="Q23283" t="str">
        <f t="shared" si="1454"/>
        <v>low</v>
      </c>
      <c r="R23283" t="str">
        <f t="shared" si="1455"/>
        <v>busy</v>
      </c>
    </row>
    <row r="23284" spans="1:18">
      <c r="A23284">
        <v>12057</v>
      </c>
      <c r="B23284" t="s">
        <v>9931</v>
      </c>
      <c r="C23284" s="1">
        <v>44197</v>
      </c>
      <c r="D23284">
        <v>126</v>
      </c>
      <c r="E23284">
        <f t="shared" si="1452"/>
        <v>120</v>
      </c>
      <c r="F23284">
        <v>25.258227539682501</v>
      </c>
      <c r="G23284">
        <f t="shared" si="1453"/>
        <v>20</v>
      </c>
      <c r="H23284">
        <v>0</v>
      </c>
      <c r="I23284">
        <v>0</v>
      </c>
      <c r="J23284">
        <v>0</v>
      </c>
      <c r="K23284">
        <v>0</v>
      </c>
      <c r="L23284">
        <v>0</v>
      </c>
      <c r="M23284">
        <v>6</v>
      </c>
      <c r="N23284">
        <v>102</v>
      </c>
      <c r="O23284">
        <v>0</v>
      </c>
      <c r="P23284">
        <v>0.17647058823529399</v>
      </c>
      <c r="Q23284" t="str">
        <f t="shared" si="1454"/>
        <v>low</v>
      </c>
      <c r="R23284" t="str">
        <f t="shared" si="1455"/>
        <v>empty</v>
      </c>
    </row>
    <row r="23285" spans="1:18">
      <c r="A23285">
        <v>19172</v>
      </c>
      <c r="B23285" t="s">
        <v>14652</v>
      </c>
      <c r="C23285" s="1">
        <v>44197</v>
      </c>
      <c r="D23285">
        <v>138</v>
      </c>
      <c r="E23285">
        <f t="shared" si="1452"/>
        <v>130</v>
      </c>
      <c r="F23285">
        <v>24.434994956521699</v>
      </c>
      <c r="G23285">
        <f t="shared" si="1453"/>
        <v>20</v>
      </c>
      <c r="H23285">
        <v>0</v>
      </c>
      <c r="I23285">
        <v>0</v>
      </c>
      <c r="J23285">
        <v>0</v>
      </c>
      <c r="K23285">
        <v>0</v>
      </c>
      <c r="L23285">
        <v>0</v>
      </c>
      <c r="M23285">
        <v>6</v>
      </c>
      <c r="N23285">
        <v>118</v>
      </c>
      <c r="O23285">
        <v>0</v>
      </c>
      <c r="P23285">
        <v>0</v>
      </c>
      <c r="Q23285" t="str">
        <f t="shared" si="1454"/>
        <v>low</v>
      </c>
      <c r="R23285" t="str">
        <f t="shared" si="1455"/>
        <v>empty</v>
      </c>
    </row>
    <row r="23286" spans="1:18">
      <c r="A23286">
        <v>24323</v>
      </c>
      <c r="B23286" t="s">
        <v>18655</v>
      </c>
      <c r="C23286" s="1">
        <v>44197</v>
      </c>
      <c r="D23286">
        <v>82</v>
      </c>
      <c r="E23286">
        <f t="shared" si="1452"/>
        <v>80</v>
      </c>
      <c r="F23286">
        <v>18.380187134146301</v>
      </c>
      <c r="G23286">
        <f t="shared" si="1453"/>
        <v>10</v>
      </c>
      <c r="H23286">
        <v>2.4390243902439001E-2</v>
      </c>
      <c r="I23286">
        <v>1.21951219512195E-2</v>
      </c>
      <c r="J23286">
        <v>2.4390243902439001E-2</v>
      </c>
      <c r="K23286">
        <v>0.17073170731707299</v>
      </c>
      <c r="L23286">
        <v>0</v>
      </c>
      <c r="M23286">
        <v>14</v>
      </c>
      <c r="N23286">
        <v>17</v>
      </c>
      <c r="O23286">
        <v>0</v>
      </c>
      <c r="P23286">
        <v>1.28587647058823E-2</v>
      </c>
      <c r="Q23286" t="str">
        <f t="shared" si="1454"/>
        <v>low</v>
      </c>
      <c r="R23286" t="str">
        <f t="shared" si="1455"/>
        <v>busy</v>
      </c>
    </row>
    <row r="23287" spans="1:18">
      <c r="A23287">
        <v>42660</v>
      </c>
      <c r="B23287" t="s">
        <v>32796</v>
      </c>
      <c r="C23287" s="1">
        <v>44197</v>
      </c>
      <c r="D23287">
        <v>255</v>
      </c>
      <c r="E23287">
        <f t="shared" si="1452"/>
        <v>250</v>
      </c>
      <c r="F23287">
        <v>21.291038541176398</v>
      </c>
      <c r="G23287">
        <f t="shared" si="1453"/>
        <v>20</v>
      </c>
      <c r="H23287">
        <v>1.9607843137254902E-2</v>
      </c>
      <c r="I23287">
        <v>0</v>
      </c>
      <c r="J23287">
        <v>3.9215686274509803E-3</v>
      </c>
      <c r="K23287">
        <v>4.7058823529411702E-2</v>
      </c>
      <c r="L23287">
        <v>3.9215686274509803E-3</v>
      </c>
      <c r="M23287">
        <v>55</v>
      </c>
      <c r="N23287">
        <v>124</v>
      </c>
      <c r="O23287">
        <v>0</v>
      </c>
      <c r="P23287">
        <v>1.2566814516129E-2</v>
      </c>
      <c r="Q23287" t="str">
        <f t="shared" si="1454"/>
        <v>low</v>
      </c>
      <c r="R23287" t="str">
        <f t="shared" si="1455"/>
        <v>busy</v>
      </c>
    </row>
    <row r="23288" spans="1:18">
      <c r="A23288">
        <v>11582</v>
      </c>
      <c r="B23288" t="s">
        <v>9580</v>
      </c>
      <c r="C23288" s="1">
        <v>44197</v>
      </c>
      <c r="D23288">
        <v>54</v>
      </c>
      <c r="E23288">
        <f t="shared" si="1452"/>
        <v>50</v>
      </c>
      <c r="F23288">
        <v>21.398018388888801</v>
      </c>
      <c r="G23288">
        <f t="shared" si="1453"/>
        <v>20</v>
      </c>
      <c r="H23288">
        <v>0</v>
      </c>
      <c r="I23288">
        <v>0</v>
      </c>
      <c r="J23288">
        <v>0</v>
      </c>
      <c r="K23288">
        <v>0.12962962962962901</v>
      </c>
      <c r="L23288">
        <v>1.85185185185185E-2</v>
      </c>
      <c r="M23288">
        <v>0</v>
      </c>
      <c r="N23288">
        <v>0</v>
      </c>
      <c r="O23288">
        <v>0</v>
      </c>
      <c r="P23288">
        <v>0</v>
      </c>
      <c r="Q23288" t="str">
        <f t="shared" si="1454"/>
        <v>low</v>
      </c>
      <c r="R23288" t="str">
        <f t="shared" si="1455"/>
        <v>busy</v>
      </c>
    </row>
    <row r="23289" spans="1:18">
      <c r="A23289">
        <v>36339</v>
      </c>
      <c r="B23289" t="s">
        <v>27602</v>
      </c>
      <c r="C23289" s="1">
        <v>44197</v>
      </c>
      <c r="D23289">
        <v>81</v>
      </c>
      <c r="E23289">
        <f t="shared" si="1452"/>
        <v>80</v>
      </c>
      <c r="F23289">
        <v>27.574713074074001</v>
      </c>
      <c r="G23289">
        <f t="shared" si="1453"/>
        <v>20</v>
      </c>
      <c r="H23289">
        <v>0</v>
      </c>
      <c r="I23289">
        <v>0</v>
      </c>
      <c r="J23289">
        <v>0</v>
      </c>
      <c r="K23289">
        <v>0</v>
      </c>
      <c r="L23289">
        <v>0</v>
      </c>
      <c r="M23289">
        <v>4</v>
      </c>
      <c r="N23289">
        <v>49</v>
      </c>
      <c r="O23289">
        <v>0</v>
      </c>
      <c r="P23289">
        <v>0</v>
      </c>
      <c r="Q23289" t="str">
        <f t="shared" si="1454"/>
        <v>low</v>
      </c>
      <c r="R23289" t="str">
        <f t="shared" si="1455"/>
        <v>empty</v>
      </c>
    </row>
    <row r="23290" spans="1:18">
      <c r="A23290">
        <v>27179</v>
      </c>
      <c r="B23290" t="s">
        <v>20850</v>
      </c>
      <c r="C23290" s="1">
        <v>44197</v>
      </c>
      <c r="D23290">
        <v>79</v>
      </c>
      <c r="E23290">
        <f t="shared" si="1452"/>
        <v>70</v>
      </c>
      <c r="F23290">
        <v>32.2088030632911</v>
      </c>
      <c r="G23290">
        <f t="shared" si="1453"/>
        <v>30</v>
      </c>
      <c r="H23290">
        <v>0</v>
      </c>
      <c r="I23290">
        <v>0</v>
      </c>
      <c r="J23290">
        <v>0</v>
      </c>
      <c r="K23290">
        <v>0.189873417721519</v>
      </c>
      <c r="L23290">
        <v>6.3291139240506306E-2</v>
      </c>
      <c r="M23290">
        <v>0</v>
      </c>
      <c r="N23290">
        <v>0</v>
      </c>
      <c r="O23290">
        <v>0</v>
      </c>
      <c r="P23290">
        <v>0</v>
      </c>
      <c r="Q23290" t="str">
        <f t="shared" si="1454"/>
        <v>low</v>
      </c>
      <c r="R23290" t="str">
        <f t="shared" si="1455"/>
        <v>busy</v>
      </c>
    </row>
    <row r="23291" spans="1:18">
      <c r="A23291">
        <v>30401</v>
      </c>
      <c r="B23291" t="s">
        <v>23506</v>
      </c>
      <c r="C23291" s="1">
        <v>44197</v>
      </c>
      <c r="D23291">
        <v>136</v>
      </c>
      <c r="E23291">
        <f t="shared" si="1452"/>
        <v>130</v>
      </c>
      <c r="F23291">
        <v>17.458310779411701</v>
      </c>
      <c r="G23291">
        <f t="shared" si="1453"/>
        <v>10</v>
      </c>
      <c r="H23291">
        <v>0</v>
      </c>
      <c r="I23291">
        <v>0</v>
      </c>
      <c r="J23291">
        <v>0</v>
      </c>
      <c r="K23291">
        <v>0.154411764705882</v>
      </c>
      <c r="L23291">
        <v>7.3529411764705803E-3</v>
      </c>
      <c r="M23291">
        <v>0</v>
      </c>
      <c r="N23291">
        <v>0</v>
      </c>
      <c r="O23291">
        <v>0</v>
      </c>
      <c r="P23291">
        <v>0</v>
      </c>
      <c r="Q23291" t="str">
        <f t="shared" si="1454"/>
        <v>low</v>
      </c>
      <c r="R23291" t="str">
        <f t="shared" si="1455"/>
        <v>busy</v>
      </c>
    </row>
    <row r="23292" spans="1:18">
      <c r="A23292">
        <v>11882</v>
      </c>
      <c r="B23292" t="s">
        <v>9813</v>
      </c>
      <c r="C23292" s="1">
        <v>44197</v>
      </c>
      <c r="D23292">
        <v>226</v>
      </c>
      <c r="E23292">
        <f t="shared" si="1452"/>
        <v>220</v>
      </c>
      <c r="F23292">
        <v>30.252776433628298</v>
      </c>
      <c r="G23292">
        <f t="shared" si="1453"/>
        <v>30</v>
      </c>
      <c r="H23292">
        <v>8.8495575221238902E-3</v>
      </c>
      <c r="I23292">
        <v>0</v>
      </c>
      <c r="J23292">
        <v>8.8495575221238902E-3</v>
      </c>
      <c r="K23292">
        <v>4.8672566371681401E-2</v>
      </c>
      <c r="L23292">
        <v>0</v>
      </c>
      <c r="M23292">
        <v>49</v>
      </c>
      <c r="N23292">
        <v>115</v>
      </c>
      <c r="O23292">
        <v>0</v>
      </c>
      <c r="P23292">
        <v>0</v>
      </c>
      <c r="Q23292" t="str">
        <f t="shared" si="1454"/>
        <v>low</v>
      </c>
      <c r="R23292" t="str">
        <f t="shared" si="1455"/>
        <v>busy</v>
      </c>
    </row>
    <row r="23293" spans="1:18">
      <c r="A23293">
        <v>28806</v>
      </c>
      <c r="B23293" t="s">
        <v>22184</v>
      </c>
      <c r="C23293" s="1">
        <v>44197</v>
      </c>
      <c r="D23293">
        <v>80</v>
      </c>
      <c r="E23293">
        <f t="shared" si="1452"/>
        <v>80</v>
      </c>
      <c r="F23293">
        <v>32.510880212499998</v>
      </c>
      <c r="G23293">
        <f t="shared" si="1453"/>
        <v>30</v>
      </c>
      <c r="H23293">
        <v>0</v>
      </c>
      <c r="I23293">
        <v>0</v>
      </c>
      <c r="J23293">
        <v>0</v>
      </c>
      <c r="K23293">
        <v>8.7499999999999994E-2</v>
      </c>
      <c r="L23293">
        <v>1.2500000000000001E-2</v>
      </c>
      <c r="M23293">
        <v>0</v>
      </c>
      <c r="N23293">
        <v>0</v>
      </c>
      <c r="O23293">
        <v>0</v>
      </c>
      <c r="P23293">
        <v>0</v>
      </c>
      <c r="Q23293" t="str">
        <f t="shared" si="1454"/>
        <v>low</v>
      </c>
      <c r="R23293" t="str">
        <f t="shared" si="1455"/>
        <v>busy</v>
      </c>
    </row>
    <row r="23294" spans="1:18">
      <c r="A23294">
        <v>41408</v>
      </c>
      <c r="B23294" t="s">
        <v>31769</v>
      </c>
      <c r="C23294" s="1">
        <v>44197</v>
      </c>
      <c r="D23294">
        <v>208</v>
      </c>
      <c r="E23294">
        <f t="shared" si="1452"/>
        <v>200</v>
      </c>
      <c r="F23294">
        <v>33.050753456730703</v>
      </c>
      <c r="G23294">
        <f t="shared" si="1453"/>
        <v>30</v>
      </c>
      <c r="H23294">
        <v>0</v>
      </c>
      <c r="I23294">
        <v>0</v>
      </c>
      <c r="J23294">
        <v>0</v>
      </c>
      <c r="K23294">
        <v>0.14903846153846101</v>
      </c>
      <c r="L23294">
        <v>6.25E-2</v>
      </c>
      <c r="M23294">
        <v>0</v>
      </c>
      <c r="N23294">
        <v>0</v>
      </c>
      <c r="O23294">
        <v>0</v>
      </c>
      <c r="P23294">
        <v>0</v>
      </c>
      <c r="Q23294" t="str">
        <f t="shared" si="1454"/>
        <v>low</v>
      </c>
      <c r="R23294" t="str">
        <f t="shared" si="1455"/>
        <v>busy</v>
      </c>
    </row>
    <row r="23295" spans="1:18">
      <c r="A23295">
        <v>13989</v>
      </c>
      <c r="B23295" t="s">
        <v>10919</v>
      </c>
      <c r="C23295" s="1">
        <v>44197</v>
      </c>
      <c r="D23295">
        <v>65</v>
      </c>
      <c r="E23295">
        <f t="shared" si="1452"/>
        <v>60</v>
      </c>
      <c r="F23295">
        <v>22.036600661538401</v>
      </c>
      <c r="G23295">
        <f t="shared" si="1453"/>
        <v>20</v>
      </c>
      <c r="H23295">
        <v>0</v>
      </c>
      <c r="I23295">
        <v>0</v>
      </c>
      <c r="J23295">
        <v>1.53846153846153E-2</v>
      </c>
      <c r="K23295">
        <v>1.53846153846153E-2</v>
      </c>
      <c r="L23295">
        <v>0</v>
      </c>
      <c r="M23295">
        <v>19</v>
      </c>
      <c r="N23295">
        <v>38</v>
      </c>
      <c r="O23295">
        <v>0</v>
      </c>
      <c r="P23295">
        <v>4.1118421052631499E-3</v>
      </c>
      <c r="Q23295" t="str">
        <f t="shared" si="1454"/>
        <v>low</v>
      </c>
      <c r="R23295" t="str">
        <f t="shared" si="1455"/>
        <v>busy</v>
      </c>
    </row>
    <row r="23296" spans="1:18">
      <c r="A23296">
        <v>9036</v>
      </c>
      <c r="B23296" t="s">
        <v>7178</v>
      </c>
      <c r="C23296" s="1">
        <v>44197</v>
      </c>
      <c r="D23296">
        <v>58</v>
      </c>
      <c r="E23296">
        <f t="shared" si="1452"/>
        <v>50</v>
      </c>
      <c r="F23296">
        <v>26.2340020344827</v>
      </c>
      <c r="G23296">
        <f t="shared" si="1453"/>
        <v>20</v>
      </c>
      <c r="H23296">
        <v>0</v>
      </c>
      <c r="I23296">
        <v>0</v>
      </c>
      <c r="J23296">
        <v>0</v>
      </c>
      <c r="K23296">
        <v>0.13793103448275801</v>
      </c>
      <c r="L23296">
        <v>0</v>
      </c>
      <c r="M23296">
        <v>0</v>
      </c>
      <c r="N23296">
        <v>0</v>
      </c>
      <c r="O23296">
        <v>0</v>
      </c>
      <c r="P23296">
        <v>0</v>
      </c>
      <c r="Q23296" t="str">
        <f t="shared" si="1454"/>
        <v>low</v>
      </c>
      <c r="R23296" t="str">
        <f t="shared" si="1455"/>
        <v>busy</v>
      </c>
    </row>
    <row r="23297" spans="1:18">
      <c r="A23297">
        <v>23494</v>
      </c>
      <c r="B23297" t="s">
        <v>17998</v>
      </c>
      <c r="C23297" s="1">
        <v>44197</v>
      </c>
      <c r="D23297">
        <v>84</v>
      </c>
      <c r="E23297">
        <f t="shared" si="1452"/>
        <v>80</v>
      </c>
      <c r="F23297">
        <v>12.521450345238</v>
      </c>
      <c r="G23297">
        <f t="shared" si="1453"/>
        <v>10</v>
      </c>
      <c r="H23297">
        <v>0.15476190476190399</v>
      </c>
      <c r="I23297">
        <v>0</v>
      </c>
      <c r="J23297">
        <v>0</v>
      </c>
      <c r="K23297">
        <v>0.26190476190476097</v>
      </c>
      <c r="L23297">
        <v>0</v>
      </c>
      <c r="M23297">
        <v>0</v>
      </c>
      <c r="N23297">
        <v>12</v>
      </c>
      <c r="O23297">
        <v>0</v>
      </c>
      <c r="P23297">
        <v>0</v>
      </c>
      <c r="Q23297" t="str">
        <f t="shared" si="1454"/>
        <v>low</v>
      </c>
      <c r="R23297" t="str">
        <f t="shared" si="1455"/>
        <v>busy</v>
      </c>
    </row>
    <row r="23298" spans="1:18">
      <c r="A23298">
        <v>28560</v>
      </c>
      <c r="B23298" t="s">
        <v>21969</v>
      </c>
      <c r="C23298" s="1">
        <v>44197</v>
      </c>
      <c r="D23298">
        <v>177</v>
      </c>
      <c r="E23298">
        <f t="shared" ref="E23298:E23361" si="1456">D23298-MOD(D23298,10)</f>
        <v>170</v>
      </c>
      <c r="F23298">
        <v>20.342658497175101</v>
      </c>
      <c r="G23298">
        <f t="shared" ref="G23298:G23361" si="1457">F23298-MOD(F23298,10)</f>
        <v>20</v>
      </c>
      <c r="H23298">
        <v>0</v>
      </c>
      <c r="I23298">
        <v>0</v>
      </c>
      <c r="J23298">
        <v>3.9548022598869997E-2</v>
      </c>
      <c r="K23298">
        <v>5.0847457627118599E-2</v>
      </c>
      <c r="L23298">
        <v>5.6497175141242903E-3</v>
      </c>
      <c r="M23298">
        <v>16</v>
      </c>
      <c r="N23298">
        <v>62</v>
      </c>
      <c r="O23298">
        <v>0</v>
      </c>
      <c r="P23298">
        <v>7.4743387096774102E-3</v>
      </c>
      <c r="Q23298" t="str">
        <f t="shared" ref="Q23298:Q23361" si="1458">IF(F23298&gt;50,"high","low")</f>
        <v>low</v>
      </c>
      <c r="R23298" t="str">
        <f t="shared" ref="R23298:R23361" si="1459">IF(AND(K23298=0,L23298=0),"empty", "busy")</f>
        <v>busy</v>
      </c>
    </row>
    <row r="23299" spans="1:18">
      <c r="A23299">
        <v>19337</v>
      </c>
      <c r="B23299" t="s">
        <v>14737</v>
      </c>
      <c r="C23299" s="1">
        <v>44197</v>
      </c>
      <c r="D23299">
        <v>97</v>
      </c>
      <c r="E23299">
        <f t="shared" si="1456"/>
        <v>90</v>
      </c>
      <c r="F23299">
        <v>14.4795112680412</v>
      </c>
      <c r="G23299">
        <f t="shared" si="1457"/>
        <v>10</v>
      </c>
      <c r="H23299">
        <v>0</v>
      </c>
      <c r="I23299">
        <v>0</v>
      </c>
      <c r="J23299">
        <v>0</v>
      </c>
      <c r="K23299">
        <v>0.23711340206185499</v>
      </c>
      <c r="L23299">
        <v>8.2474226804123696E-2</v>
      </c>
      <c r="M23299">
        <v>0</v>
      </c>
      <c r="N23299">
        <v>0</v>
      </c>
      <c r="O23299">
        <v>0</v>
      </c>
      <c r="P23299">
        <v>0</v>
      </c>
      <c r="Q23299" t="str">
        <f t="shared" si="1458"/>
        <v>low</v>
      </c>
      <c r="R23299" t="str">
        <f t="shared" si="1459"/>
        <v>busy</v>
      </c>
    </row>
    <row r="23300" spans="1:18">
      <c r="A23300">
        <v>16694</v>
      </c>
      <c r="B23300" t="s">
        <v>12884</v>
      </c>
      <c r="C23300" s="1">
        <v>44197</v>
      </c>
      <c r="D23300">
        <v>283</v>
      </c>
      <c r="E23300">
        <f t="shared" si="1456"/>
        <v>280</v>
      </c>
      <c r="F23300">
        <v>31.386970346289701</v>
      </c>
      <c r="G23300">
        <f t="shared" si="1457"/>
        <v>30</v>
      </c>
      <c r="H23300">
        <v>0</v>
      </c>
      <c r="I23300">
        <v>0</v>
      </c>
      <c r="J23300">
        <v>2.1201413427561801E-2</v>
      </c>
      <c r="K23300">
        <v>4.5936395759717301E-2</v>
      </c>
      <c r="L23300">
        <v>1.4134275618374499E-2</v>
      </c>
      <c r="M23300">
        <v>67</v>
      </c>
      <c r="N23300">
        <v>129</v>
      </c>
      <c r="O23300">
        <v>0</v>
      </c>
      <c r="P23300">
        <v>4.3283100775193799E-3</v>
      </c>
      <c r="Q23300" t="str">
        <f t="shared" si="1458"/>
        <v>low</v>
      </c>
      <c r="R23300" t="str">
        <f t="shared" si="1459"/>
        <v>busy</v>
      </c>
    </row>
    <row r="23301" spans="1:18">
      <c r="A23301">
        <v>19947</v>
      </c>
      <c r="B23301" t="s">
        <v>15064</v>
      </c>
      <c r="C23301" s="1">
        <v>44197</v>
      </c>
      <c r="D23301">
        <v>51</v>
      </c>
      <c r="E23301">
        <f t="shared" si="1456"/>
        <v>50</v>
      </c>
      <c r="F23301">
        <v>18.995676607843102</v>
      </c>
      <c r="G23301">
        <f t="shared" si="1457"/>
        <v>10</v>
      </c>
      <c r="H23301">
        <v>0</v>
      </c>
      <c r="I23301">
        <v>0</v>
      </c>
      <c r="J23301">
        <v>0</v>
      </c>
      <c r="K23301">
        <v>0</v>
      </c>
      <c r="L23301">
        <v>0</v>
      </c>
      <c r="M23301">
        <v>10</v>
      </c>
      <c r="N23301">
        <v>30</v>
      </c>
      <c r="O23301">
        <v>0</v>
      </c>
      <c r="P23301">
        <v>1.0833333333333301E-2</v>
      </c>
      <c r="Q23301" t="str">
        <f t="shared" si="1458"/>
        <v>low</v>
      </c>
      <c r="R23301" t="str">
        <f t="shared" si="1459"/>
        <v>empty</v>
      </c>
    </row>
    <row r="23302" spans="1:18">
      <c r="A23302">
        <v>2496</v>
      </c>
      <c r="B23302" t="s">
        <v>2021</v>
      </c>
      <c r="C23302" s="1">
        <v>44197</v>
      </c>
      <c r="D23302">
        <v>102</v>
      </c>
      <c r="E23302">
        <f t="shared" si="1456"/>
        <v>100</v>
      </c>
      <c r="F23302">
        <v>20.965483970588199</v>
      </c>
      <c r="G23302">
        <f t="shared" si="1457"/>
        <v>20</v>
      </c>
      <c r="H23302">
        <v>1.9607843137254902E-2</v>
      </c>
      <c r="I23302">
        <v>0</v>
      </c>
      <c r="J23302">
        <v>9.8039215686274508E-3</v>
      </c>
      <c r="K23302">
        <v>4.9019607843137199E-2</v>
      </c>
      <c r="L23302">
        <v>1.9607843137254902E-2</v>
      </c>
      <c r="M23302">
        <v>21</v>
      </c>
      <c r="N23302">
        <v>28</v>
      </c>
      <c r="O23302">
        <v>0</v>
      </c>
      <c r="P23302">
        <v>5.4347857142857097E-3</v>
      </c>
      <c r="Q23302" t="str">
        <f t="shared" si="1458"/>
        <v>low</v>
      </c>
      <c r="R23302" t="str">
        <f t="shared" si="1459"/>
        <v>busy</v>
      </c>
    </row>
    <row r="23303" spans="1:18">
      <c r="A23303">
        <v>2505</v>
      </c>
      <c r="B23303" t="s">
        <v>2027</v>
      </c>
      <c r="C23303" s="1">
        <v>44197</v>
      </c>
      <c r="D23303">
        <v>247</v>
      </c>
      <c r="E23303">
        <f t="shared" si="1456"/>
        <v>240</v>
      </c>
      <c r="F23303">
        <v>22.797233769230701</v>
      </c>
      <c r="G23303">
        <f t="shared" si="1457"/>
        <v>20</v>
      </c>
      <c r="H23303">
        <v>4.0485829959514101E-3</v>
      </c>
      <c r="I23303">
        <v>0</v>
      </c>
      <c r="J23303">
        <v>8.0971659919028306E-3</v>
      </c>
      <c r="K23303">
        <v>5.6680161943319797E-2</v>
      </c>
      <c r="L23303">
        <v>8.0971659919028306E-3</v>
      </c>
      <c r="M23303">
        <v>54</v>
      </c>
      <c r="N23303">
        <v>64</v>
      </c>
      <c r="O23303">
        <v>0</v>
      </c>
      <c r="P23303">
        <v>1.5931781249999999E-2</v>
      </c>
      <c r="Q23303" t="str">
        <f t="shared" si="1458"/>
        <v>low</v>
      </c>
      <c r="R23303" t="str">
        <f t="shared" si="1459"/>
        <v>busy</v>
      </c>
    </row>
    <row r="23304" spans="1:18">
      <c r="A23304">
        <v>20979</v>
      </c>
      <c r="B23304" t="s">
        <v>15527</v>
      </c>
      <c r="C23304" s="1">
        <v>44197</v>
      </c>
      <c r="D23304">
        <v>110</v>
      </c>
      <c r="E23304">
        <f t="shared" si="1456"/>
        <v>110</v>
      </c>
      <c r="F23304">
        <v>21.258182372727202</v>
      </c>
      <c r="G23304">
        <f t="shared" si="1457"/>
        <v>20</v>
      </c>
      <c r="H23304">
        <v>1.8181818181818101E-2</v>
      </c>
      <c r="I23304">
        <v>0</v>
      </c>
      <c r="J23304">
        <v>0</v>
      </c>
      <c r="K23304">
        <v>3.6363636363636299E-2</v>
      </c>
      <c r="L23304">
        <v>0</v>
      </c>
      <c r="M23304">
        <v>23</v>
      </c>
      <c r="N23304">
        <v>22</v>
      </c>
      <c r="O23304">
        <v>0</v>
      </c>
      <c r="P23304">
        <v>7.0532727272727197E-3</v>
      </c>
      <c r="Q23304" t="str">
        <f t="shared" si="1458"/>
        <v>low</v>
      </c>
      <c r="R23304" t="str">
        <f t="shared" si="1459"/>
        <v>busy</v>
      </c>
    </row>
    <row r="23305" spans="1:18">
      <c r="A23305">
        <v>8645</v>
      </c>
      <c r="B23305" t="s">
        <v>6788</v>
      </c>
      <c r="C23305" s="1">
        <v>44197</v>
      </c>
      <c r="D23305">
        <v>146</v>
      </c>
      <c r="E23305">
        <f t="shared" si="1456"/>
        <v>140</v>
      </c>
      <c r="F23305">
        <v>43.861095890410901</v>
      </c>
      <c r="G23305">
        <f t="shared" si="1457"/>
        <v>40</v>
      </c>
      <c r="H23305">
        <v>0</v>
      </c>
      <c r="I23305">
        <v>0</v>
      </c>
      <c r="J23305">
        <v>0</v>
      </c>
      <c r="K23305">
        <v>0</v>
      </c>
      <c r="L23305">
        <v>0</v>
      </c>
      <c r="M23305">
        <v>0</v>
      </c>
      <c r="N23305">
        <v>19</v>
      </c>
      <c r="O23305">
        <v>0</v>
      </c>
      <c r="P23305">
        <v>1.8575842105263099E-2</v>
      </c>
      <c r="Q23305" t="str">
        <f t="shared" si="1458"/>
        <v>low</v>
      </c>
      <c r="R23305" t="str">
        <f t="shared" si="1459"/>
        <v>empty</v>
      </c>
    </row>
    <row r="23306" spans="1:18">
      <c r="A23306">
        <v>20461</v>
      </c>
      <c r="B23306" t="s">
        <v>15270</v>
      </c>
      <c r="C23306" s="1">
        <v>44197</v>
      </c>
      <c r="D23306">
        <v>149</v>
      </c>
      <c r="E23306">
        <f t="shared" si="1456"/>
        <v>140</v>
      </c>
      <c r="F23306">
        <v>26.143066375838899</v>
      </c>
      <c r="G23306">
        <f t="shared" si="1457"/>
        <v>20</v>
      </c>
      <c r="H23306">
        <v>0</v>
      </c>
      <c r="I23306">
        <v>0</v>
      </c>
      <c r="J23306">
        <v>0</v>
      </c>
      <c r="K23306">
        <v>4.6979865771811999E-2</v>
      </c>
      <c r="L23306">
        <v>6.7114093959731499E-3</v>
      </c>
      <c r="M23306">
        <v>12</v>
      </c>
      <c r="N23306">
        <v>105</v>
      </c>
      <c r="O23306">
        <v>0</v>
      </c>
      <c r="P23306">
        <v>0.164678047619047</v>
      </c>
      <c r="Q23306" t="str">
        <f t="shared" si="1458"/>
        <v>low</v>
      </c>
      <c r="R23306" t="str">
        <f t="shared" si="1459"/>
        <v>busy</v>
      </c>
    </row>
    <row r="23307" spans="1:18">
      <c r="A23307">
        <v>13936</v>
      </c>
      <c r="B23307" t="s">
        <v>10890</v>
      </c>
      <c r="C23307" s="1">
        <v>44197</v>
      </c>
      <c r="D23307">
        <v>75</v>
      </c>
      <c r="E23307">
        <f t="shared" si="1456"/>
        <v>70</v>
      </c>
      <c r="F23307">
        <v>31.845261933333301</v>
      </c>
      <c r="G23307">
        <f t="shared" si="1457"/>
        <v>30</v>
      </c>
      <c r="H23307">
        <v>0</v>
      </c>
      <c r="I23307">
        <v>0</v>
      </c>
      <c r="J23307">
        <v>1.3333333333333299E-2</v>
      </c>
      <c r="K23307">
        <v>0</v>
      </c>
      <c r="L23307">
        <v>0</v>
      </c>
      <c r="M23307">
        <v>30</v>
      </c>
      <c r="N23307">
        <v>56</v>
      </c>
      <c r="O23307">
        <v>0</v>
      </c>
      <c r="P23307">
        <v>5.9523750000000002E-3</v>
      </c>
      <c r="Q23307" t="str">
        <f t="shared" si="1458"/>
        <v>low</v>
      </c>
      <c r="R23307" t="str">
        <f t="shared" si="1459"/>
        <v>empty</v>
      </c>
    </row>
    <row r="23308" spans="1:18">
      <c r="A23308">
        <v>24220</v>
      </c>
      <c r="B23308" t="s">
        <v>18572</v>
      </c>
      <c r="C23308" s="1">
        <v>44197</v>
      </c>
      <c r="D23308">
        <v>271</v>
      </c>
      <c r="E23308">
        <f t="shared" si="1456"/>
        <v>270</v>
      </c>
      <c r="F23308">
        <v>20.952565715867099</v>
      </c>
      <c r="G23308">
        <f t="shared" si="1457"/>
        <v>20</v>
      </c>
      <c r="H23308">
        <v>1.4760147601476E-2</v>
      </c>
      <c r="I23308">
        <v>1.1070110701107E-2</v>
      </c>
      <c r="J23308">
        <v>5.5350553505535E-2</v>
      </c>
      <c r="K23308">
        <v>3.3210332103321E-2</v>
      </c>
      <c r="L23308">
        <v>1.1070110701107E-2</v>
      </c>
      <c r="M23308">
        <v>78</v>
      </c>
      <c r="N23308">
        <v>117</v>
      </c>
      <c r="O23308">
        <v>0</v>
      </c>
      <c r="P23308">
        <v>0</v>
      </c>
      <c r="Q23308" t="str">
        <f t="shared" si="1458"/>
        <v>low</v>
      </c>
      <c r="R23308" t="str">
        <f t="shared" si="1459"/>
        <v>busy</v>
      </c>
    </row>
    <row r="23309" spans="1:18">
      <c r="A23309">
        <v>9930</v>
      </c>
      <c r="B23309" t="s">
        <v>8061</v>
      </c>
      <c r="C23309" s="1">
        <v>44197</v>
      </c>
      <c r="D23309">
        <v>188</v>
      </c>
      <c r="E23309">
        <f t="shared" si="1456"/>
        <v>180</v>
      </c>
      <c r="F23309">
        <v>23.9180435851063</v>
      </c>
      <c r="G23309">
        <f t="shared" si="1457"/>
        <v>20</v>
      </c>
      <c r="H23309">
        <v>2.1276595744680799E-2</v>
      </c>
      <c r="I23309">
        <v>5.31914893617021E-3</v>
      </c>
      <c r="J23309">
        <v>3.1914893617021198E-2</v>
      </c>
      <c r="K23309">
        <v>3.7234042553191397E-2</v>
      </c>
      <c r="L23309">
        <v>0</v>
      </c>
      <c r="M23309">
        <v>65</v>
      </c>
      <c r="N23309">
        <v>118</v>
      </c>
      <c r="O23309">
        <v>0</v>
      </c>
      <c r="P23309">
        <v>0</v>
      </c>
      <c r="Q23309" t="str">
        <f t="shared" si="1458"/>
        <v>low</v>
      </c>
      <c r="R23309" t="str">
        <f t="shared" si="1459"/>
        <v>busy</v>
      </c>
    </row>
    <row r="23310" spans="1:18">
      <c r="A23310">
        <v>23147</v>
      </c>
      <c r="B23310" t="s">
        <v>17660</v>
      </c>
      <c r="C23310" s="1">
        <v>44197</v>
      </c>
      <c r="D23310">
        <v>120</v>
      </c>
      <c r="E23310">
        <f t="shared" si="1456"/>
        <v>120</v>
      </c>
      <c r="F23310">
        <v>30.9229804</v>
      </c>
      <c r="G23310">
        <f t="shared" si="1457"/>
        <v>30</v>
      </c>
      <c r="H23310">
        <v>0</v>
      </c>
      <c r="I23310">
        <v>0</v>
      </c>
      <c r="J23310">
        <v>0</v>
      </c>
      <c r="K23310">
        <v>0.20833333333333301</v>
      </c>
      <c r="L23310">
        <v>0.2</v>
      </c>
      <c r="M23310">
        <v>0</v>
      </c>
      <c r="N23310">
        <v>0</v>
      </c>
      <c r="O23310">
        <v>0</v>
      </c>
      <c r="P23310">
        <v>0</v>
      </c>
      <c r="Q23310" t="str">
        <f t="shared" si="1458"/>
        <v>low</v>
      </c>
      <c r="R23310" t="str">
        <f t="shared" si="1459"/>
        <v>busy</v>
      </c>
    </row>
    <row r="23311" spans="1:18">
      <c r="A23311">
        <v>29045</v>
      </c>
      <c r="B23311" t="s">
        <v>22382</v>
      </c>
      <c r="C23311" s="1">
        <v>44197</v>
      </c>
      <c r="D23311">
        <v>81</v>
      </c>
      <c r="E23311">
        <f t="shared" si="1456"/>
        <v>80</v>
      </c>
      <c r="F23311">
        <v>21.444278345678999</v>
      </c>
      <c r="G23311">
        <f t="shared" si="1457"/>
        <v>20</v>
      </c>
      <c r="H23311">
        <v>0</v>
      </c>
      <c r="I23311">
        <v>0</v>
      </c>
      <c r="J23311">
        <v>0</v>
      </c>
      <c r="K23311">
        <v>0.12345679012345601</v>
      </c>
      <c r="L23311">
        <v>2.4691358024691301E-2</v>
      </c>
      <c r="M23311">
        <v>0</v>
      </c>
      <c r="N23311">
        <v>0</v>
      </c>
      <c r="O23311">
        <v>0</v>
      </c>
      <c r="P23311">
        <v>0</v>
      </c>
      <c r="Q23311" t="str">
        <f t="shared" si="1458"/>
        <v>low</v>
      </c>
      <c r="R23311" t="str">
        <f t="shared" si="1459"/>
        <v>busy</v>
      </c>
    </row>
    <row r="23312" spans="1:18">
      <c r="A23312">
        <v>33498</v>
      </c>
      <c r="B23312" t="s">
        <v>25666</v>
      </c>
      <c r="C23312" s="1">
        <v>44197</v>
      </c>
      <c r="D23312">
        <v>177</v>
      </c>
      <c r="E23312">
        <f t="shared" si="1456"/>
        <v>170</v>
      </c>
      <c r="F23312">
        <v>30.591228016949099</v>
      </c>
      <c r="G23312">
        <f t="shared" si="1457"/>
        <v>30</v>
      </c>
      <c r="H23312">
        <v>0</v>
      </c>
      <c r="I23312">
        <v>0</v>
      </c>
      <c r="J23312">
        <v>0</v>
      </c>
      <c r="K23312">
        <v>0</v>
      </c>
      <c r="L23312">
        <v>0</v>
      </c>
      <c r="M23312">
        <v>8</v>
      </c>
      <c r="N23312">
        <v>123</v>
      </c>
      <c r="O23312">
        <v>0</v>
      </c>
      <c r="P23312">
        <v>0</v>
      </c>
      <c r="Q23312" t="str">
        <f t="shared" si="1458"/>
        <v>low</v>
      </c>
      <c r="R23312" t="str">
        <f t="shared" si="1459"/>
        <v>empty</v>
      </c>
    </row>
    <row r="23313" spans="1:18">
      <c r="A23313">
        <v>1022</v>
      </c>
      <c r="B23313" t="s">
        <v>874</v>
      </c>
      <c r="C23313" s="1">
        <v>44197</v>
      </c>
      <c r="D23313">
        <v>145</v>
      </c>
      <c r="E23313">
        <f t="shared" si="1456"/>
        <v>140</v>
      </c>
      <c r="F23313">
        <v>25.452647034482698</v>
      </c>
      <c r="G23313">
        <f t="shared" si="1457"/>
        <v>20</v>
      </c>
      <c r="H23313">
        <v>0</v>
      </c>
      <c r="I23313">
        <v>0</v>
      </c>
      <c r="J23313">
        <v>0</v>
      </c>
      <c r="K23313">
        <v>0.31724137931034402</v>
      </c>
      <c r="L23313">
        <v>6.8965517241379301E-3</v>
      </c>
      <c r="M23313">
        <v>0</v>
      </c>
      <c r="N23313">
        <v>0</v>
      </c>
      <c r="O23313">
        <v>0</v>
      </c>
      <c r="P23313">
        <v>0</v>
      </c>
      <c r="Q23313" t="str">
        <f t="shared" si="1458"/>
        <v>low</v>
      </c>
      <c r="R23313" t="str">
        <f t="shared" si="1459"/>
        <v>busy</v>
      </c>
    </row>
    <row r="23314" spans="1:18">
      <c r="A23314">
        <v>8403</v>
      </c>
      <c r="B23314" t="s">
        <v>6560</v>
      </c>
      <c r="C23314" s="1">
        <v>44197</v>
      </c>
      <c r="D23314">
        <v>111</v>
      </c>
      <c r="E23314">
        <f t="shared" si="1456"/>
        <v>110</v>
      </c>
      <c r="F23314">
        <v>35.237756108108101</v>
      </c>
      <c r="G23314">
        <f t="shared" si="1457"/>
        <v>30</v>
      </c>
      <c r="H23314">
        <v>0</v>
      </c>
      <c r="I23314">
        <v>0</v>
      </c>
      <c r="J23314">
        <v>0</v>
      </c>
      <c r="K23314">
        <v>0.23423423423423401</v>
      </c>
      <c r="L23314">
        <v>3.6036036036036001E-2</v>
      </c>
      <c r="M23314">
        <v>0</v>
      </c>
      <c r="N23314">
        <v>0</v>
      </c>
      <c r="O23314">
        <v>0</v>
      </c>
      <c r="P23314">
        <v>0</v>
      </c>
      <c r="Q23314" t="str">
        <f t="shared" si="1458"/>
        <v>low</v>
      </c>
      <c r="R23314" t="str">
        <f t="shared" si="1459"/>
        <v>busy</v>
      </c>
    </row>
    <row r="23315" spans="1:18">
      <c r="A23315">
        <v>21335</v>
      </c>
      <c r="B23315" t="s">
        <v>15883</v>
      </c>
      <c r="C23315" s="1">
        <v>44197</v>
      </c>
      <c r="D23315">
        <v>81</v>
      </c>
      <c r="E23315">
        <f t="shared" si="1456"/>
        <v>80</v>
      </c>
      <c r="F23315">
        <v>23.231073753086399</v>
      </c>
      <c r="G23315">
        <f t="shared" si="1457"/>
        <v>20</v>
      </c>
      <c r="H23315">
        <v>0</v>
      </c>
      <c r="I23315">
        <v>0</v>
      </c>
      <c r="J23315">
        <v>0</v>
      </c>
      <c r="K23315">
        <v>0.13580246913580199</v>
      </c>
      <c r="L23315">
        <v>0</v>
      </c>
      <c r="M23315">
        <v>10</v>
      </c>
      <c r="N23315">
        <v>23</v>
      </c>
      <c r="O23315">
        <v>0</v>
      </c>
      <c r="P23315">
        <v>1.3175217391304299E-2</v>
      </c>
      <c r="Q23315" t="str">
        <f t="shared" si="1458"/>
        <v>low</v>
      </c>
      <c r="R23315" t="str">
        <f t="shared" si="1459"/>
        <v>busy</v>
      </c>
    </row>
    <row r="23316" spans="1:18">
      <c r="A23316">
        <v>25627</v>
      </c>
      <c r="B23316" t="s">
        <v>19541</v>
      </c>
      <c r="C23316" s="1">
        <v>44197</v>
      </c>
      <c r="D23316">
        <v>273</v>
      </c>
      <c r="E23316">
        <f t="shared" si="1456"/>
        <v>270</v>
      </c>
      <c r="F23316">
        <v>26.404795970695901</v>
      </c>
      <c r="G23316">
        <f t="shared" si="1457"/>
        <v>20</v>
      </c>
      <c r="H23316">
        <v>0</v>
      </c>
      <c r="I23316">
        <v>0</v>
      </c>
      <c r="J23316">
        <v>0</v>
      </c>
      <c r="K23316">
        <v>3.66300366300366E-3</v>
      </c>
      <c r="L23316">
        <v>1.46520146520146E-2</v>
      </c>
      <c r="M23316">
        <v>7</v>
      </c>
      <c r="N23316">
        <v>176</v>
      </c>
      <c r="O23316">
        <v>0</v>
      </c>
      <c r="P23316">
        <v>3.2467613636363602E-4</v>
      </c>
      <c r="Q23316" t="str">
        <f t="shared" si="1458"/>
        <v>low</v>
      </c>
      <c r="R23316" t="str">
        <f t="shared" si="1459"/>
        <v>busy</v>
      </c>
    </row>
    <row r="23317" spans="1:18">
      <c r="A23317">
        <v>2189</v>
      </c>
      <c r="B23317" t="s">
        <v>1818</v>
      </c>
      <c r="C23317" s="1">
        <v>44197</v>
      </c>
      <c r="D23317">
        <v>281</v>
      </c>
      <c r="E23317">
        <f t="shared" si="1456"/>
        <v>280</v>
      </c>
      <c r="F23317">
        <v>10.0394237117437</v>
      </c>
      <c r="G23317">
        <f t="shared" si="1457"/>
        <v>10</v>
      </c>
      <c r="H23317">
        <v>0.33096085409252601</v>
      </c>
      <c r="I23317">
        <v>0</v>
      </c>
      <c r="J23317">
        <v>2.13523131672597E-2</v>
      </c>
      <c r="K23317">
        <v>0.43772241992882499</v>
      </c>
      <c r="L23317">
        <v>3.5587188612099599E-3</v>
      </c>
      <c r="M23317">
        <v>0</v>
      </c>
      <c r="N23317">
        <v>12</v>
      </c>
      <c r="O23317">
        <v>0</v>
      </c>
      <c r="P23317">
        <v>0</v>
      </c>
      <c r="Q23317" t="str">
        <f t="shared" si="1458"/>
        <v>low</v>
      </c>
      <c r="R23317" t="str">
        <f t="shared" si="1459"/>
        <v>busy</v>
      </c>
    </row>
    <row r="23318" spans="1:18">
      <c r="A23318">
        <v>33063</v>
      </c>
      <c r="B23318" t="s">
        <v>25416</v>
      </c>
      <c r="C23318" s="1">
        <v>44197</v>
      </c>
      <c r="D23318">
        <v>138</v>
      </c>
      <c r="E23318">
        <f t="shared" si="1456"/>
        <v>130</v>
      </c>
      <c r="F23318">
        <v>18.195475644927502</v>
      </c>
      <c r="G23318">
        <f t="shared" si="1457"/>
        <v>10</v>
      </c>
      <c r="H23318">
        <v>0.19565217391304299</v>
      </c>
      <c r="I23318">
        <v>7.2463768115942004E-3</v>
      </c>
      <c r="J23318">
        <v>0</v>
      </c>
      <c r="K23318">
        <v>0.22463768115942001</v>
      </c>
      <c r="L23318">
        <v>4.3478260869565202E-2</v>
      </c>
      <c r="M23318">
        <v>0</v>
      </c>
      <c r="N23318">
        <v>0</v>
      </c>
      <c r="O23318">
        <v>0</v>
      </c>
      <c r="P23318">
        <v>0</v>
      </c>
      <c r="Q23318" t="str">
        <f t="shared" si="1458"/>
        <v>low</v>
      </c>
      <c r="R23318" t="str">
        <f t="shared" si="1459"/>
        <v>busy</v>
      </c>
    </row>
    <row r="23319" spans="1:18">
      <c r="A23319">
        <v>39102</v>
      </c>
      <c r="B23319" t="s">
        <v>30011</v>
      </c>
      <c r="C23319" s="1">
        <v>44197</v>
      </c>
      <c r="D23319">
        <v>168</v>
      </c>
      <c r="E23319">
        <f t="shared" si="1456"/>
        <v>160</v>
      </c>
      <c r="F23319">
        <v>23.758204720237998</v>
      </c>
      <c r="G23319">
        <f t="shared" si="1457"/>
        <v>20</v>
      </c>
      <c r="H23319">
        <v>0</v>
      </c>
      <c r="I23319">
        <v>0</v>
      </c>
      <c r="J23319">
        <v>5.9523809523809503E-3</v>
      </c>
      <c r="K23319">
        <v>0</v>
      </c>
      <c r="L23319">
        <v>5.9523809523809503E-3</v>
      </c>
      <c r="M23319">
        <v>48</v>
      </c>
      <c r="N23319">
        <v>139</v>
      </c>
      <c r="O23319">
        <v>0</v>
      </c>
      <c r="P23319">
        <v>0</v>
      </c>
      <c r="Q23319" t="str">
        <f t="shared" si="1458"/>
        <v>low</v>
      </c>
      <c r="R23319" t="str">
        <f t="shared" si="1459"/>
        <v>busy</v>
      </c>
    </row>
    <row r="23320" spans="1:18">
      <c r="A23320">
        <v>36043</v>
      </c>
      <c r="B23320" t="s">
        <v>27308</v>
      </c>
      <c r="C23320" s="1">
        <v>44197</v>
      </c>
      <c r="D23320">
        <v>124</v>
      </c>
      <c r="E23320">
        <f t="shared" si="1456"/>
        <v>120</v>
      </c>
      <c r="F23320">
        <v>19.856088338709601</v>
      </c>
      <c r="G23320">
        <f t="shared" si="1457"/>
        <v>10</v>
      </c>
      <c r="H23320">
        <v>5.6451612903225798E-2</v>
      </c>
      <c r="I23320">
        <v>3.2258064516128997E-2</v>
      </c>
      <c r="J23320">
        <v>4.0322580645161199E-2</v>
      </c>
      <c r="K23320">
        <v>5.6451612903225798E-2</v>
      </c>
      <c r="L23320">
        <v>1.6129032258064498E-2</v>
      </c>
      <c r="M23320">
        <v>24</v>
      </c>
      <c r="N23320">
        <v>33</v>
      </c>
      <c r="O23320">
        <v>0</v>
      </c>
      <c r="P23320">
        <v>7.6959999999999997E-3</v>
      </c>
      <c r="Q23320" t="str">
        <f t="shared" si="1458"/>
        <v>low</v>
      </c>
      <c r="R23320" t="str">
        <f t="shared" si="1459"/>
        <v>busy</v>
      </c>
    </row>
    <row r="23321" spans="1:18">
      <c r="A23321">
        <v>7103</v>
      </c>
      <c r="B23321" t="s">
        <v>5487</v>
      </c>
      <c r="C23321" s="1">
        <v>44197</v>
      </c>
      <c r="D23321">
        <v>242</v>
      </c>
      <c r="E23321">
        <f t="shared" si="1456"/>
        <v>240</v>
      </c>
      <c r="F23321">
        <v>30.067634210743801</v>
      </c>
      <c r="G23321">
        <f t="shared" si="1457"/>
        <v>30</v>
      </c>
      <c r="H23321">
        <v>0</v>
      </c>
      <c r="I23321">
        <v>0</v>
      </c>
      <c r="J23321">
        <v>0</v>
      </c>
      <c r="K23321">
        <v>5.7851239669421399E-2</v>
      </c>
      <c r="L23321">
        <v>0</v>
      </c>
      <c r="M23321">
        <v>41</v>
      </c>
      <c r="N23321">
        <v>118</v>
      </c>
      <c r="O23321">
        <v>0</v>
      </c>
      <c r="P23321">
        <v>0</v>
      </c>
      <c r="Q23321" t="str">
        <f t="shared" si="1458"/>
        <v>low</v>
      </c>
      <c r="R23321" t="str">
        <f t="shared" si="1459"/>
        <v>busy</v>
      </c>
    </row>
    <row r="23322" spans="1:18">
      <c r="A23322">
        <v>2746</v>
      </c>
      <c r="B23322" t="s">
        <v>2207</v>
      </c>
      <c r="C23322" s="1">
        <v>44197</v>
      </c>
      <c r="D23322">
        <v>63</v>
      </c>
      <c r="E23322">
        <f t="shared" si="1456"/>
        <v>60</v>
      </c>
      <c r="F23322">
        <v>32.377470174603097</v>
      </c>
      <c r="G23322">
        <f t="shared" si="1457"/>
        <v>30</v>
      </c>
      <c r="H23322">
        <v>0</v>
      </c>
      <c r="I23322">
        <v>0</v>
      </c>
      <c r="J23322">
        <v>0</v>
      </c>
      <c r="K23322">
        <v>0.25396825396825301</v>
      </c>
      <c r="L23322">
        <v>7.9365079365079305E-2</v>
      </c>
      <c r="M23322">
        <v>1</v>
      </c>
      <c r="N23322">
        <v>1</v>
      </c>
      <c r="O23322">
        <v>0</v>
      </c>
      <c r="P23322">
        <v>0</v>
      </c>
      <c r="Q23322" t="str">
        <f t="shared" si="1458"/>
        <v>low</v>
      </c>
      <c r="R23322" t="str">
        <f t="shared" si="1459"/>
        <v>busy</v>
      </c>
    </row>
    <row r="23323" spans="1:18">
      <c r="A23323">
        <v>16774</v>
      </c>
      <c r="B23323" t="s">
        <v>12945</v>
      </c>
      <c r="C23323" s="1">
        <v>44197</v>
      </c>
      <c r="D23323">
        <v>215</v>
      </c>
      <c r="E23323">
        <f t="shared" si="1456"/>
        <v>210</v>
      </c>
      <c r="F23323">
        <v>30.5701872651162</v>
      </c>
      <c r="G23323">
        <f t="shared" si="1457"/>
        <v>30</v>
      </c>
      <c r="H23323">
        <v>0</v>
      </c>
      <c r="I23323">
        <v>0</v>
      </c>
      <c r="J23323">
        <v>4.65116279069767E-3</v>
      </c>
      <c r="K23323">
        <v>1.3953488372093001E-2</v>
      </c>
      <c r="L23323">
        <v>1.3953488372093001E-2</v>
      </c>
      <c r="M23323">
        <v>29</v>
      </c>
      <c r="N23323">
        <v>116</v>
      </c>
      <c r="O23323">
        <v>0</v>
      </c>
      <c r="P23323">
        <v>0</v>
      </c>
      <c r="Q23323" t="str">
        <f t="shared" si="1458"/>
        <v>low</v>
      </c>
      <c r="R23323" t="str">
        <f t="shared" si="1459"/>
        <v>busy</v>
      </c>
    </row>
    <row r="23324" spans="1:18">
      <c r="A23324">
        <v>13714</v>
      </c>
      <c r="B23324" t="s">
        <v>10800</v>
      </c>
      <c r="C23324" s="1">
        <v>44197</v>
      </c>
      <c r="D23324">
        <v>78</v>
      </c>
      <c r="E23324">
        <f t="shared" si="1456"/>
        <v>70</v>
      </c>
      <c r="F23324">
        <v>16.669192897435899</v>
      </c>
      <c r="G23324">
        <f t="shared" si="1457"/>
        <v>10</v>
      </c>
      <c r="H23324">
        <v>0</v>
      </c>
      <c r="I23324">
        <v>0</v>
      </c>
      <c r="J23324">
        <v>0</v>
      </c>
      <c r="K23324">
        <v>0.10256410256410201</v>
      </c>
      <c r="L23324">
        <v>1.2820512820512799E-2</v>
      </c>
      <c r="M23324">
        <v>0</v>
      </c>
      <c r="N23324">
        <v>0</v>
      </c>
      <c r="O23324">
        <v>0</v>
      </c>
      <c r="P23324">
        <v>0</v>
      </c>
      <c r="Q23324" t="str">
        <f t="shared" si="1458"/>
        <v>low</v>
      </c>
      <c r="R23324" t="str">
        <f t="shared" si="1459"/>
        <v>busy</v>
      </c>
    </row>
    <row r="23325" spans="1:18">
      <c r="A23325">
        <v>19024</v>
      </c>
      <c r="B23325" t="s">
        <v>14563</v>
      </c>
      <c r="C23325" s="1">
        <v>44197</v>
      </c>
      <c r="D23325">
        <v>168</v>
      </c>
      <c r="E23325">
        <f t="shared" si="1456"/>
        <v>160</v>
      </c>
      <c r="F23325">
        <v>20.308176690476099</v>
      </c>
      <c r="G23325">
        <f t="shared" si="1457"/>
        <v>20</v>
      </c>
      <c r="H23325">
        <v>0</v>
      </c>
      <c r="I23325">
        <v>0</v>
      </c>
      <c r="J23325">
        <v>1.1904761904761901E-2</v>
      </c>
      <c r="K23325">
        <v>2.9761904761904701E-2</v>
      </c>
      <c r="L23325">
        <v>0</v>
      </c>
      <c r="M23325">
        <v>9</v>
      </c>
      <c r="N23325">
        <v>106</v>
      </c>
      <c r="O23325">
        <v>0</v>
      </c>
      <c r="P23325">
        <v>2.8893283018867899E-2</v>
      </c>
      <c r="Q23325" t="str">
        <f t="shared" si="1458"/>
        <v>low</v>
      </c>
      <c r="R23325" t="str">
        <f t="shared" si="1459"/>
        <v>busy</v>
      </c>
    </row>
    <row r="23326" spans="1:18">
      <c r="A23326">
        <v>22470</v>
      </c>
      <c r="B23326" t="s">
        <v>17004</v>
      </c>
      <c r="C23326" s="1">
        <v>44197</v>
      </c>
      <c r="D23326">
        <v>219</v>
      </c>
      <c r="E23326">
        <f t="shared" si="1456"/>
        <v>210</v>
      </c>
      <c r="F23326">
        <v>30.1727185159817</v>
      </c>
      <c r="G23326">
        <f t="shared" si="1457"/>
        <v>30</v>
      </c>
      <c r="H23326">
        <v>0</v>
      </c>
      <c r="I23326">
        <v>0</v>
      </c>
      <c r="J23326">
        <v>0</v>
      </c>
      <c r="K23326">
        <v>4.5662100456621002E-3</v>
      </c>
      <c r="L23326">
        <v>0</v>
      </c>
      <c r="M23326">
        <v>11</v>
      </c>
      <c r="N23326">
        <v>168</v>
      </c>
      <c r="O23326">
        <v>0</v>
      </c>
      <c r="P23326">
        <v>8.9303755952380895E-2</v>
      </c>
      <c r="Q23326" t="str">
        <f t="shared" si="1458"/>
        <v>low</v>
      </c>
      <c r="R23326" t="str">
        <f t="shared" si="1459"/>
        <v>busy</v>
      </c>
    </row>
    <row r="23327" spans="1:18">
      <c r="A23327">
        <v>3505</v>
      </c>
      <c r="B23327" t="s">
        <v>2757</v>
      </c>
      <c r="C23327" s="1">
        <v>44197</v>
      </c>
      <c r="D23327">
        <v>205</v>
      </c>
      <c r="E23327">
        <f t="shared" si="1456"/>
        <v>200</v>
      </c>
      <c r="F23327">
        <v>29.081483848780401</v>
      </c>
      <c r="G23327">
        <f t="shared" si="1457"/>
        <v>20</v>
      </c>
      <c r="H23327">
        <v>4.8780487804877997E-3</v>
      </c>
      <c r="I23327">
        <v>0</v>
      </c>
      <c r="J23327">
        <v>4.8780487804877997E-3</v>
      </c>
      <c r="K23327">
        <v>3.9024390243902397E-2</v>
      </c>
      <c r="L23327">
        <v>0</v>
      </c>
      <c r="M23327">
        <v>39</v>
      </c>
      <c r="N23327">
        <v>124</v>
      </c>
      <c r="O23327">
        <v>0</v>
      </c>
      <c r="P23327">
        <v>4.2075725806451601E-3</v>
      </c>
      <c r="Q23327" t="str">
        <f t="shared" si="1458"/>
        <v>low</v>
      </c>
      <c r="R23327" t="str">
        <f t="shared" si="1459"/>
        <v>busy</v>
      </c>
    </row>
    <row r="23328" spans="1:18">
      <c r="A23328">
        <v>127</v>
      </c>
      <c r="B23328" t="s">
        <v>115</v>
      </c>
      <c r="C23328" s="1">
        <v>44197</v>
      </c>
      <c r="D23328">
        <v>175</v>
      </c>
      <c r="E23328">
        <f t="shared" si="1456"/>
        <v>170</v>
      </c>
      <c r="F23328">
        <v>30.0292796114285</v>
      </c>
      <c r="G23328">
        <f t="shared" si="1457"/>
        <v>30</v>
      </c>
      <c r="H23328">
        <v>0</v>
      </c>
      <c r="I23328">
        <v>5.7142857142857099E-3</v>
      </c>
      <c r="J23328">
        <v>0</v>
      </c>
      <c r="K23328">
        <v>0.10285714285714199</v>
      </c>
      <c r="L23328">
        <v>2.8571428571428501E-2</v>
      </c>
      <c r="M23328">
        <v>13</v>
      </c>
      <c r="N23328">
        <v>60</v>
      </c>
      <c r="O23328">
        <v>0</v>
      </c>
      <c r="P23328">
        <v>0</v>
      </c>
      <c r="Q23328" t="str">
        <f t="shared" si="1458"/>
        <v>low</v>
      </c>
      <c r="R23328" t="str">
        <f t="shared" si="1459"/>
        <v>busy</v>
      </c>
    </row>
    <row r="23329" spans="1:18">
      <c r="A23329">
        <v>33360</v>
      </c>
      <c r="B23329" t="s">
        <v>25578</v>
      </c>
      <c r="C23329" s="1">
        <v>44197</v>
      </c>
      <c r="D23329">
        <v>257</v>
      </c>
      <c r="E23329">
        <f t="shared" si="1456"/>
        <v>250</v>
      </c>
      <c r="F23329">
        <v>28.187823914396802</v>
      </c>
      <c r="G23329">
        <f t="shared" si="1457"/>
        <v>20</v>
      </c>
      <c r="H23329">
        <v>0</v>
      </c>
      <c r="I23329">
        <v>0</v>
      </c>
      <c r="J23329">
        <v>3.8910505836575798E-3</v>
      </c>
      <c r="K23329">
        <v>6.2256809338521402E-2</v>
      </c>
      <c r="L23329">
        <v>2.3346303501945501E-2</v>
      </c>
      <c r="M23329">
        <v>47</v>
      </c>
      <c r="N23329">
        <v>92</v>
      </c>
      <c r="O23329">
        <v>0</v>
      </c>
      <c r="P23329">
        <v>0</v>
      </c>
      <c r="Q23329" t="str">
        <f t="shared" si="1458"/>
        <v>low</v>
      </c>
      <c r="R23329" t="str">
        <f t="shared" si="1459"/>
        <v>busy</v>
      </c>
    </row>
    <row r="23330" spans="1:18">
      <c r="A23330">
        <v>195</v>
      </c>
      <c r="B23330" t="s">
        <v>164</v>
      </c>
      <c r="C23330" s="1">
        <v>44197</v>
      </c>
      <c r="D23330">
        <v>233</v>
      </c>
      <c r="E23330">
        <f t="shared" si="1456"/>
        <v>230</v>
      </c>
      <c r="F23330">
        <v>30.688181828326101</v>
      </c>
      <c r="G23330">
        <f t="shared" si="1457"/>
        <v>30</v>
      </c>
      <c r="H23330">
        <v>0</v>
      </c>
      <c r="I23330">
        <v>0</v>
      </c>
      <c r="J23330">
        <v>0</v>
      </c>
      <c r="K23330">
        <v>0.124463519313304</v>
      </c>
      <c r="L23330">
        <v>2.57510729613733E-2</v>
      </c>
      <c r="M23330">
        <v>8</v>
      </c>
      <c r="N23330">
        <v>98</v>
      </c>
      <c r="O23330">
        <v>0</v>
      </c>
      <c r="P23330">
        <v>0</v>
      </c>
      <c r="Q23330" t="str">
        <f t="shared" si="1458"/>
        <v>low</v>
      </c>
      <c r="R23330" t="str">
        <f t="shared" si="1459"/>
        <v>busy</v>
      </c>
    </row>
    <row r="23331" spans="1:18">
      <c r="A23331">
        <v>21248</v>
      </c>
      <c r="B23331" t="s">
        <v>15796</v>
      </c>
      <c r="C23331" s="1">
        <v>44197</v>
      </c>
      <c r="D23331">
        <v>74</v>
      </c>
      <c r="E23331">
        <f t="shared" si="1456"/>
        <v>70</v>
      </c>
      <c r="F23331">
        <v>18.1873297702702</v>
      </c>
      <c r="G23331">
        <f t="shared" si="1457"/>
        <v>10</v>
      </c>
      <c r="H23331">
        <v>0</v>
      </c>
      <c r="I23331">
        <v>0</v>
      </c>
      <c r="J23331">
        <v>2.7027027027027001E-2</v>
      </c>
      <c r="K23331">
        <v>5.4054054054054002E-2</v>
      </c>
      <c r="L23331">
        <v>1.35135135135135E-2</v>
      </c>
      <c r="M23331">
        <v>12</v>
      </c>
      <c r="N23331">
        <v>11</v>
      </c>
      <c r="O23331">
        <v>0</v>
      </c>
      <c r="P23331">
        <v>2.13068181818181E-2</v>
      </c>
      <c r="Q23331" t="str">
        <f t="shared" si="1458"/>
        <v>low</v>
      </c>
      <c r="R23331" t="str">
        <f t="shared" si="1459"/>
        <v>busy</v>
      </c>
    </row>
    <row r="23332" spans="1:18">
      <c r="A23332">
        <v>15561</v>
      </c>
      <c r="B23332" t="s">
        <v>12062</v>
      </c>
      <c r="C23332" s="1">
        <v>44197</v>
      </c>
      <c r="D23332">
        <v>216</v>
      </c>
      <c r="E23332">
        <f t="shared" si="1456"/>
        <v>210</v>
      </c>
      <c r="F23332">
        <v>30.896089796296302</v>
      </c>
      <c r="G23332">
        <f t="shared" si="1457"/>
        <v>30</v>
      </c>
      <c r="H23332">
        <v>0</v>
      </c>
      <c r="I23332">
        <v>0</v>
      </c>
      <c r="J23332">
        <v>0</v>
      </c>
      <c r="K23332">
        <v>3.2407407407407399E-2</v>
      </c>
      <c r="L23332">
        <v>0</v>
      </c>
      <c r="M23332">
        <v>10</v>
      </c>
      <c r="N23332">
        <v>170</v>
      </c>
      <c r="O23332">
        <v>0</v>
      </c>
      <c r="P23332">
        <v>8.6866141176470499E-2</v>
      </c>
      <c r="Q23332" t="str">
        <f t="shared" si="1458"/>
        <v>low</v>
      </c>
      <c r="R23332" t="str">
        <f t="shared" si="1459"/>
        <v>busy</v>
      </c>
    </row>
    <row r="23333" spans="1:18">
      <c r="A23333">
        <v>19451</v>
      </c>
      <c r="B23333" t="s">
        <v>14822</v>
      </c>
      <c r="C23333" s="1">
        <v>44197</v>
      </c>
      <c r="D23333">
        <v>76</v>
      </c>
      <c r="E23333">
        <f t="shared" si="1456"/>
        <v>70</v>
      </c>
      <c r="F23333">
        <v>28.1487094078947</v>
      </c>
      <c r="G23333">
        <f t="shared" si="1457"/>
        <v>20</v>
      </c>
      <c r="H23333">
        <v>0</v>
      </c>
      <c r="I23333">
        <v>0</v>
      </c>
      <c r="J23333">
        <v>1.3157894736842099E-2</v>
      </c>
      <c r="K23333">
        <v>0</v>
      </c>
      <c r="L23333">
        <v>0</v>
      </c>
      <c r="M23333">
        <v>32</v>
      </c>
      <c r="N23333">
        <v>58</v>
      </c>
      <c r="O23333">
        <v>0</v>
      </c>
      <c r="P23333">
        <v>0</v>
      </c>
      <c r="Q23333" t="str">
        <f t="shared" si="1458"/>
        <v>low</v>
      </c>
      <c r="R23333" t="str">
        <f t="shared" si="1459"/>
        <v>empty</v>
      </c>
    </row>
    <row r="23334" spans="1:18">
      <c r="A23334">
        <v>21321</v>
      </c>
      <c r="B23334" t="s">
        <v>15869</v>
      </c>
      <c r="C23334" s="1">
        <v>44197</v>
      </c>
      <c r="D23334">
        <v>68</v>
      </c>
      <c r="E23334">
        <f t="shared" si="1456"/>
        <v>60</v>
      </c>
      <c r="F23334">
        <v>29.161036485294101</v>
      </c>
      <c r="G23334">
        <f t="shared" si="1457"/>
        <v>20</v>
      </c>
      <c r="H23334">
        <v>0</v>
      </c>
      <c r="I23334">
        <v>0</v>
      </c>
      <c r="J23334">
        <v>0</v>
      </c>
      <c r="K23334">
        <v>0</v>
      </c>
      <c r="L23334">
        <v>0</v>
      </c>
      <c r="M23334">
        <v>4</v>
      </c>
      <c r="N23334">
        <v>52</v>
      </c>
      <c r="O23334">
        <v>0</v>
      </c>
      <c r="P23334">
        <v>0</v>
      </c>
      <c r="Q23334" t="str">
        <f t="shared" si="1458"/>
        <v>low</v>
      </c>
      <c r="R23334" t="str">
        <f t="shared" si="1459"/>
        <v>empty</v>
      </c>
    </row>
    <row r="23335" spans="1:18">
      <c r="A23335">
        <v>19689</v>
      </c>
      <c r="B23335" t="s">
        <v>14955</v>
      </c>
      <c r="C23335" s="1">
        <v>44197</v>
      </c>
      <c r="D23335">
        <v>295</v>
      </c>
      <c r="E23335">
        <f t="shared" si="1456"/>
        <v>290</v>
      </c>
      <c r="F23335">
        <v>36.1478980203389</v>
      </c>
      <c r="G23335">
        <f t="shared" si="1457"/>
        <v>30</v>
      </c>
      <c r="H23335">
        <v>3.3898305084745701E-3</v>
      </c>
      <c r="I23335">
        <v>0</v>
      </c>
      <c r="J23335">
        <v>1.01694915254237E-2</v>
      </c>
      <c r="K23335">
        <v>1.6949152542372801E-2</v>
      </c>
      <c r="L23335">
        <v>6.7796610169491497E-3</v>
      </c>
      <c r="M23335">
        <v>57</v>
      </c>
      <c r="N23335">
        <v>154</v>
      </c>
      <c r="O23335">
        <v>0</v>
      </c>
      <c r="P23335">
        <v>1.7088181818181801E-3</v>
      </c>
      <c r="Q23335" t="str">
        <f t="shared" si="1458"/>
        <v>low</v>
      </c>
      <c r="R23335" t="str">
        <f t="shared" si="1459"/>
        <v>busy</v>
      </c>
    </row>
    <row r="23336" spans="1:18">
      <c r="A23336">
        <v>16775</v>
      </c>
      <c r="B23336" t="s">
        <v>12946</v>
      </c>
      <c r="C23336" s="1">
        <v>44197</v>
      </c>
      <c r="D23336">
        <v>188</v>
      </c>
      <c r="E23336">
        <f t="shared" si="1456"/>
        <v>180</v>
      </c>
      <c r="F23336">
        <v>30.8621297180851</v>
      </c>
      <c r="G23336">
        <f t="shared" si="1457"/>
        <v>30</v>
      </c>
      <c r="H23336">
        <v>0</v>
      </c>
      <c r="I23336">
        <v>0</v>
      </c>
      <c r="J23336">
        <v>1.5957446808510599E-2</v>
      </c>
      <c r="K23336">
        <v>1.5957446808510599E-2</v>
      </c>
      <c r="L23336">
        <v>5.31914893617021E-3</v>
      </c>
      <c r="M23336">
        <v>40</v>
      </c>
      <c r="N23336">
        <v>108</v>
      </c>
      <c r="O23336">
        <v>0</v>
      </c>
      <c r="P23336">
        <v>0</v>
      </c>
      <c r="Q23336" t="str">
        <f t="shared" si="1458"/>
        <v>low</v>
      </c>
      <c r="R23336" t="str">
        <f t="shared" si="1459"/>
        <v>busy</v>
      </c>
    </row>
    <row r="23337" spans="1:18">
      <c r="A23337">
        <v>17764</v>
      </c>
      <c r="B23337" t="s">
        <v>13705</v>
      </c>
      <c r="C23337" s="1">
        <v>44197</v>
      </c>
      <c r="D23337">
        <v>87</v>
      </c>
      <c r="E23337">
        <f t="shared" si="1456"/>
        <v>80</v>
      </c>
      <c r="F23337">
        <v>15.5115205057471</v>
      </c>
      <c r="G23337">
        <f t="shared" si="1457"/>
        <v>10</v>
      </c>
      <c r="H23337">
        <v>0.54022988505747105</v>
      </c>
      <c r="I23337">
        <v>0</v>
      </c>
      <c r="J23337">
        <v>0</v>
      </c>
      <c r="K23337">
        <v>0.25287356321839</v>
      </c>
      <c r="L23337">
        <v>1.1494252873563199E-2</v>
      </c>
      <c r="M23337">
        <v>1</v>
      </c>
      <c r="N23337">
        <v>4</v>
      </c>
      <c r="O23337">
        <v>0</v>
      </c>
      <c r="P23337">
        <v>0</v>
      </c>
      <c r="Q23337" t="str">
        <f t="shared" si="1458"/>
        <v>low</v>
      </c>
      <c r="R23337" t="str">
        <f t="shared" si="1459"/>
        <v>busy</v>
      </c>
    </row>
    <row r="23338" spans="1:18">
      <c r="A23338">
        <v>16316</v>
      </c>
      <c r="B23338" t="s">
        <v>12608</v>
      </c>
      <c r="C23338" s="1">
        <v>44197</v>
      </c>
      <c r="D23338">
        <v>228</v>
      </c>
      <c r="E23338">
        <f t="shared" si="1456"/>
        <v>220</v>
      </c>
      <c r="F23338">
        <v>38.4266960877193</v>
      </c>
      <c r="G23338">
        <f t="shared" si="1457"/>
        <v>30</v>
      </c>
      <c r="H23338">
        <v>0</v>
      </c>
      <c r="I23338">
        <v>0</v>
      </c>
      <c r="J23338">
        <v>0</v>
      </c>
      <c r="K23338">
        <v>3.5087719298245598E-2</v>
      </c>
      <c r="L23338">
        <v>4.3859649122806998E-3</v>
      </c>
      <c r="M23338">
        <v>19</v>
      </c>
      <c r="N23338">
        <v>158</v>
      </c>
      <c r="O23338">
        <v>0</v>
      </c>
      <c r="P23338">
        <v>0</v>
      </c>
      <c r="Q23338" t="str">
        <f t="shared" si="1458"/>
        <v>low</v>
      </c>
      <c r="R23338" t="str">
        <f t="shared" si="1459"/>
        <v>busy</v>
      </c>
    </row>
    <row r="23339" spans="1:18">
      <c r="A23339">
        <v>14842</v>
      </c>
      <c r="B23339" t="s">
        <v>11434</v>
      </c>
      <c r="C23339" s="1">
        <v>44197</v>
      </c>
      <c r="D23339">
        <v>223</v>
      </c>
      <c r="E23339">
        <f t="shared" si="1456"/>
        <v>220</v>
      </c>
      <c r="F23339">
        <v>28.632980663677099</v>
      </c>
      <c r="G23339">
        <f t="shared" si="1457"/>
        <v>20</v>
      </c>
      <c r="H23339">
        <v>4.4843049327354199E-3</v>
      </c>
      <c r="I23339">
        <v>0</v>
      </c>
      <c r="J23339">
        <v>0</v>
      </c>
      <c r="K23339">
        <v>1.79372197309417E-2</v>
      </c>
      <c r="L23339">
        <v>0</v>
      </c>
      <c r="M23339">
        <v>26</v>
      </c>
      <c r="N23339">
        <v>175</v>
      </c>
      <c r="O23339">
        <v>0</v>
      </c>
      <c r="P23339">
        <v>1.8105788571428499E-2</v>
      </c>
      <c r="Q23339" t="str">
        <f t="shared" si="1458"/>
        <v>low</v>
      </c>
      <c r="R23339" t="str">
        <f t="shared" si="1459"/>
        <v>busy</v>
      </c>
    </row>
    <row r="23340" spans="1:18">
      <c r="A23340">
        <v>32210</v>
      </c>
      <c r="B23340" t="s">
        <v>24852</v>
      </c>
      <c r="C23340" s="1">
        <v>44197</v>
      </c>
      <c r="D23340">
        <v>151</v>
      </c>
      <c r="E23340">
        <f t="shared" si="1456"/>
        <v>150</v>
      </c>
      <c r="F23340">
        <v>25.431877086092701</v>
      </c>
      <c r="G23340">
        <f t="shared" si="1457"/>
        <v>20</v>
      </c>
      <c r="H23340">
        <v>0</v>
      </c>
      <c r="I23340">
        <v>0</v>
      </c>
      <c r="J23340">
        <v>0</v>
      </c>
      <c r="K23340">
        <v>3.9735099337748297E-2</v>
      </c>
      <c r="L23340">
        <v>6.6225165562913899E-3</v>
      </c>
      <c r="M23340">
        <v>16</v>
      </c>
      <c r="N23340">
        <v>121</v>
      </c>
      <c r="O23340">
        <v>0</v>
      </c>
      <c r="P23340">
        <v>0</v>
      </c>
      <c r="Q23340" t="str">
        <f t="shared" si="1458"/>
        <v>low</v>
      </c>
      <c r="R23340" t="str">
        <f t="shared" si="1459"/>
        <v>busy</v>
      </c>
    </row>
    <row r="23341" spans="1:18">
      <c r="A23341">
        <v>30697</v>
      </c>
      <c r="B23341" t="s">
        <v>23708</v>
      </c>
      <c r="C23341" s="1">
        <v>44197</v>
      </c>
      <c r="D23341">
        <v>287</v>
      </c>
      <c r="E23341">
        <f t="shared" si="1456"/>
        <v>280</v>
      </c>
      <c r="F23341">
        <v>37.428164271777</v>
      </c>
      <c r="G23341">
        <f t="shared" si="1457"/>
        <v>30</v>
      </c>
      <c r="H23341">
        <v>0</v>
      </c>
      <c r="I23341">
        <v>0</v>
      </c>
      <c r="J23341">
        <v>1.39372822299651E-2</v>
      </c>
      <c r="K23341">
        <v>2.0905923344947699E-2</v>
      </c>
      <c r="L23341">
        <v>3.4843205574912801E-3</v>
      </c>
      <c r="M23341">
        <v>28</v>
      </c>
      <c r="N23341">
        <v>150</v>
      </c>
      <c r="O23341">
        <v>0</v>
      </c>
      <c r="P23341">
        <v>0</v>
      </c>
      <c r="Q23341" t="str">
        <f t="shared" si="1458"/>
        <v>low</v>
      </c>
      <c r="R23341" t="str">
        <f t="shared" si="1459"/>
        <v>busy</v>
      </c>
    </row>
    <row r="23342" spans="1:18">
      <c r="A23342">
        <v>7314</v>
      </c>
      <c r="B23342" t="s">
        <v>5663</v>
      </c>
      <c r="C23342" s="1">
        <v>44197</v>
      </c>
      <c r="D23342">
        <v>50</v>
      </c>
      <c r="E23342">
        <f t="shared" si="1456"/>
        <v>50</v>
      </c>
      <c r="F23342">
        <v>17.2070711</v>
      </c>
      <c r="G23342">
        <f t="shared" si="1457"/>
        <v>10</v>
      </c>
      <c r="H23342">
        <v>0</v>
      </c>
      <c r="I23342">
        <v>0</v>
      </c>
      <c r="J23342">
        <v>0</v>
      </c>
      <c r="K23342">
        <v>0.08</v>
      </c>
      <c r="L23342">
        <v>0</v>
      </c>
      <c r="M23342">
        <v>9</v>
      </c>
      <c r="N23342">
        <v>11</v>
      </c>
      <c r="O23342">
        <v>0</v>
      </c>
      <c r="P23342">
        <v>1.7616909090908999E-2</v>
      </c>
      <c r="Q23342" t="str">
        <f t="shared" si="1458"/>
        <v>low</v>
      </c>
      <c r="R23342" t="str">
        <f t="shared" si="1459"/>
        <v>busy</v>
      </c>
    </row>
    <row r="23343" spans="1:18">
      <c r="A23343">
        <v>35315</v>
      </c>
      <c r="B23343" t="s">
        <v>26582</v>
      </c>
      <c r="C23343" s="1">
        <v>44197</v>
      </c>
      <c r="D23343">
        <v>111</v>
      </c>
      <c r="E23343">
        <f t="shared" si="1456"/>
        <v>110</v>
      </c>
      <c r="F23343">
        <v>24.943249783783699</v>
      </c>
      <c r="G23343">
        <f t="shared" si="1457"/>
        <v>20</v>
      </c>
      <c r="H23343">
        <v>3.6036036036036001E-2</v>
      </c>
      <c r="I23343">
        <v>0</v>
      </c>
      <c r="J23343">
        <v>0</v>
      </c>
      <c r="K23343">
        <v>6.3063063063063002E-2</v>
      </c>
      <c r="L23343">
        <v>0</v>
      </c>
      <c r="M23343">
        <v>9</v>
      </c>
      <c r="N23343">
        <v>9</v>
      </c>
      <c r="O23343">
        <v>0</v>
      </c>
      <c r="P23343">
        <v>7.8895555555555507E-3</v>
      </c>
      <c r="Q23343" t="str">
        <f t="shared" si="1458"/>
        <v>low</v>
      </c>
      <c r="R23343" t="str">
        <f t="shared" si="1459"/>
        <v>busy</v>
      </c>
    </row>
    <row r="23344" spans="1:18">
      <c r="A23344">
        <v>13122</v>
      </c>
      <c r="B23344" t="s">
        <v>10528</v>
      </c>
      <c r="C23344" s="1">
        <v>44197</v>
      </c>
      <c r="D23344">
        <v>271</v>
      </c>
      <c r="E23344">
        <f t="shared" si="1456"/>
        <v>270</v>
      </c>
      <c r="F23344">
        <v>36.952107590405902</v>
      </c>
      <c r="G23344">
        <f t="shared" si="1457"/>
        <v>30</v>
      </c>
      <c r="H23344">
        <v>0</v>
      </c>
      <c r="I23344">
        <v>0</v>
      </c>
      <c r="J23344">
        <v>3.6900369003690001E-3</v>
      </c>
      <c r="K23344">
        <v>1.1070110701107E-2</v>
      </c>
      <c r="L23344">
        <v>7.3800738007380002E-3</v>
      </c>
      <c r="M23344">
        <v>23</v>
      </c>
      <c r="N23344">
        <v>148</v>
      </c>
      <c r="O23344">
        <v>0</v>
      </c>
      <c r="P23344">
        <v>0</v>
      </c>
      <c r="Q23344" t="str">
        <f t="shared" si="1458"/>
        <v>low</v>
      </c>
      <c r="R23344" t="str">
        <f t="shared" si="1459"/>
        <v>busy</v>
      </c>
    </row>
    <row r="23345" spans="1:18">
      <c r="A23345">
        <v>11881</v>
      </c>
      <c r="B23345" t="s">
        <v>9812</v>
      </c>
      <c r="C23345" s="1">
        <v>44197</v>
      </c>
      <c r="D23345">
        <v>239</v>
      </c>
      <c r="E23345">
        <f t="shared" si="1456"/>
        <v>230</v>
      </c>
      <c r="F23345">
        <v>33.247498489539701</v>
      </c>
      <c r="G23345">
        <f t="shared" si="1457"/>
        <v>30</v>
      </c>
      <c r="H23345">
        <v>2.0920502092050201E-2</v>
      </c>
      <c r="I23345">
        <v>0</v>
      </c>
      <c r="J23345">
        <v>1.2552301255230099E-2</v>
      </c>
      <c r="K23345">
        <v>3.7656903765690301E-2</v>
      </c>
      <c r="L23345">
        <v>4.1841004184100397E-3</v>
      </c>
      <c r="M23345">
        <v>48</v>
      </c>
      <c r="N23345">
        <v>108</v>
      </c>
      <c r="O23345">
        <v>0</v>
      </c>
      <c r="P23345">
        <v>0</v>
      </c>
      <c r="Q23345" t="str">
        <f t="shared" si="1458"/>
        <v>low</v>
      </c>
      <c r="R23345" t="str">
        <f t="shared" si="1459"/>
        <v>busy</v>
      </c>
    </row>
    <row r="23346" spans="1:18">
      <c r="A23346">
        <v>4210</v>
      </c>
      <c r="B23346" t="s">
        <v>3269</v>
      </c>
      <c r="C23346" s="1">
        <v>44197</v>
      </c>
      <c r="D23346">
        <v>128</v>
      </c>
      <c r="E23346">
        <f t="shared" si="1456"/>
        <v>120</v>
      </c>
      <c r="F23346">
        <v>32.536639070312397</v>
      </c>
      <c r="G23346">
        <f t="shared" si="1457"/>
        <v>30</v>
      </c>
      <c r="H23346">
        <v>0</v>
      </c>
      <c r="I23346">
        <v>0</v>
      </c>
      <c r="J23346">
        <v>0</v>
      </c>
      <c r="K23346">
        <v>0.1328125</v>
      </c>
      <c r="L23346">
        <v>4.6875E-2</v>
      </c>
      <c r="M23346">
        <v>0</v>
      </c>
      <c r="N23346">
        <v>0</v>
      </c>
      <c r="O23346">
        <v>0</v>
      </c>
      <c r="P23346">
        <v>0</v>
      </c>
      <c r="Q23346" t="str">
        <f t="shared" si="1458"/>
        <v>low</v>
      </c>
      <c r="R23346" t="str">
        <f t="shared" si="1459"/>
        <v>busy</v>
      </c>
    </row>
    <row r="23347" spans="1:18">
      <c r="A23347">
        <v>28553</v>
      </c>
      <c r="B23347" t="s">
        <v>21963</v>
      </c>
      <c r="C23347" s="1">
        <v>44197</v>
      </c>
      <c r="D23347">
        <v>195</v>
      </c>
      <c r="E23347">
        <f t="shared" si="1456"/>
        <v>190</v>
      </c>
      <c r="F23347">
        <v>21.705691897435901</v>
      </c>
      <c r="G23347">
        <f t="shared" si="1457"/>
        <v>20</v>
      </c>
      <c r="H23347">
        <v>0</v>
      </c>
      <c r="I23347">
        <v>0</v>
      </c>
      <c r="J23347">
        <v>0</v>
      </c>
      <c r="K23347">
        <v>0.21025641025641001</v>
      </c>
      <c r="L23347">
        <v>5.1282051282051197E-2</v>
      </c>
      <c r="M23347">
        <v>0</v>
      </c>
      <c r="N23347">
        <v>0</v>
      </c>
      <c r="O23347">
        <v>0</v>
      </c>
      <c r="P23347">
        <v>0</v>
      </c>
      <c r="Q23347" t="str">
        <f t="shared" si="1458"/>
        <v>low</v>
      </c>
      <c r="R23347" t="str">
        <f t="shared" si="1459"/>
        <v>busy</v>
      </c>
    </row>
    <row r="23348" spans="1:18">
      <c r="A23348">
        <v>13123</v>
      </c>
      <c r="B23348" t="s">
        <v>10529</v>
      </c>
      <c r="C23348" s="1">
        <v>44197</v>
      </c>
      <c r="D23348">
        <v>264</v>
      </c>
      <c r="E23348">
        <f t="shared" si="1456"/>
        <v>260</v>
      </c>
      <c r="F23348">
        <v>34.198225018939397</v>
      </c>
      <c r="G23348">
        <f t="shared" si="1457"/>
        <v>30</v>
      </c>
      <c r="H23348">
        <v>7.5757575757575699E-3</v>
      </c>
      <c r="I23348">
        <v>0</v>
      </c>
      <c r="J23348">
        <v>3.7878787878787802E-3</v>
      </c>
      <c r="K23348">
        <v>3.7878787878787797E-2</v>
      </c>
      <c r="L23348">
        <v>1.13636363636363E-2</v>
      </c>
      <c r="M23348">
        <v>62</v>
      </c>
      <c r="N23348">
        <v>175</v>
      </c>
      <c r="O23348">
        <v>0</v>
      </c>
      <c r="P23348">
        <v>4.8979599999999998E-3</v>
      </c>
      <c r="Q23348" t="str">
        <f t="shared" si="1458"/>
        <v>low</v>
      </c>
      <c r="R23348" t="str">
        <f t="shared" si="1459"/>
        <v>busy</v>
      </c>
    </row>
    <row r="23349" spans="1:18">
      <c r="A23349">
        <v>27634</v>
      </c>
      <c r="B23349" t="s">
        <v>21244</v>
      </c>
      <c r="C23349" s="1">
        <v>44197</v>
      </c>
      <c r="D23349">
        <v>66</v>
      </c>
      <c r="E23349">
        <f t="shared" si="1456"/>
        <v>60</v>
      </c>
      <c r="F23349">
        <v>26.5566171969697</v>
      </c>
      <c r="G23349">
        <f t="shared" si="1457"/>
        <v>20</v>
      </c>
      <c r="H23349">
        <v>0</v>
      </c>
      <c r="I23349">
        <v>0</v>
      </c>
      <c r="J23349">
        <v>0</v>
      </c>
      <c r="K23349">
        <v>0.12121212121212099</v>
      </c>
      <c r="L23349">
        <v>3.03030303030303E-2</v>
      </c>
      <c r="M23349">
        <v>4</v>
      </c>
      <c r="N23349">
        <v>34</v>
      </c>
      <c r="O23349">
        <v>0</v>
      </c>
      <c r="P23349">
        <v>5.6037647058823498E-2</v>
      </c>
      <c r="Q23349" t="str">
        <f t="shared" si="1458"/>
        <v>low</v>
      </c>
      <c r="R23349" t="str">
        <f t="shared" si="1459"/>
        <v>busy</v>
      </c>
    </row>
    <row r="23350" spans="1:18">
      <c r="A23350">
        <v>17731</v>
      </c>
      <c r="B23350" t="s">
        <v>13674</v>
      </c>
      <c r="C23350" s="1">
        <v>44197</v>
      </c>
      <c r="D23350">
        <v>200</v>
      </c>
      <c r="E23350">
        <f t="shared" si="1456"/>
        <v>200</v>
      </c>
      <c r="F23350">
        <v>22.946395084999999</v>
      </c>
      <c r="G23350">
        <f t="shared" si="1457"/>
        <v>20</v>
      </c>
      <c r="H23350">
        <v>0</v>
      </c>
      <c r="I23350">
        <v>0</v>
      </c>
      <c r="J23350">
        <v>0</v>
      </c>
      <c r="K23350">
        <v>0</v>
      </c>
      <c r="L23350">
        <v>0</v>
      </c>
      <c r="M23350">
        <v>120</v>
      </c>
      <c r="N23350">
        <v>136</v>
      </c>
      <c r="O23350">
        <v>0</v>
      </c>
      <c r="P23350">
        <v>1.441925E-2</v>
      </c>
      <c r="Q23350" t="str">
        <f t="shared" si="1458"/>
        <v>low</v>
      </c>
      <c r="R23350" t="str">
        <f t="shared" si="1459"/>
        <v>empty</v>
      </c>
    </row>
    <row r="23351" spans="1:18">
      <c r="A23351">
        <v>27036</v>
      </c>
      <c r="B23351" t="s">
        <v>20724</v>
      </c>
      <c r="C23351" s="1">
        <v>44197</v>
      </c>
      <c r="D23351">
        <v>64</v>
      </c>
      <c r="E23351">
        <f t="shared" si="1456"/>
        <v>60</v>
      </c>
      <c r="F23351">
        <v>27.370801687499998</v>
      </c>
      <c r="G23351">
        <f t="shared" si="1457"/>
        <v>20</v>
      </c>
      <c r="H23351">
        <v>0</v>
      </c>
      <c r="I23351">
        <v>0</v>
      </c>
      <c r="J23351">
        <v>0</v>
      </c>
      <c r="K23351">
        <v>0.265625</v>
      </c>
      <c r="L23351">
        <v>0</v>
      </c>
      <c r="M23351">
        <v>0</v>
      </c>
      <c r="N23351">
        <v>0</v>
      </c>
      <c r="O23351">
        <v>0</v>
      </c>
      <c r="P23351">
        <v>0</v>
      </c>
      <c r="Q23351" t="str">
        <f t="shared" si="1458"/>
        <v>low</v>
      </c>
      <c r="R23351" t="str">
        <f t="shared" si="1459"/>
        <v>busy</v>
      </c>
    </row>
    <row r="23352" spans="1:18">
      <c r="A23352">
        <v>22197</v>
      </c>
      <c r="B23352" t="s">
        <v>16736</v>
      </c>
      <c r="C23352" s="1">
        <v>44197</v>
      </c>
      <c r="D23352">
        <v>65</v>
      </c>
      <c r="E23352">
        <f t="shared" si="1456"/>
        <v>60</v>
      </c>
      <c r="F23352">
        <v>19.9647215076923</v>
      </c>
      <c r="G23352">
        <f t="shared" si="1457"/>
        <v>10</v>
      </c>
      <c r="H23352">
        <v>0</v>
      </c>
      <c r="I23352">
        <v>0</v>
      </c>
      <c r="J23352">
        <v>0</v>
      </c>
      <c r="K23352">
        <v>0.15384615384615299</v>
      </c>
      <c r="L23352">
        <v>9.2307692307692299E-2</v>
      </c>
      <c r="M23352">
        <v>0</v>
      </c>
      <c r="N23352">
        <v>0</v>
      </c>
      <c r="O23352">
        <v>0</v>
      </c>
      <c r="P23352">
        <v>0</v>
      </c>
      <c r="Q23352" t="str">
        <f t="shared" si="1458"/>
        <v>low</v>
      </c>
      <c r="R23352" t="str">
        <f t="shared" si="1459"/>
        <v>busy</v>
      </c>
    </row>
    <row r="23353" spans="1:18">
      <c r="A23353">
        <v>9895</v>
      </c>
      <c r="B23353" t="s">
        <v>8028</v>
      </c>
      <c r="C23353" s="1">
        <v>44197</v>
      </c>
      <c r="D23353">
        <v>246</v>
      </c>
      <c r="E23353">
        <f t="shared" si="1456"/>
        <v>240</v>
      </c>
      <c r="F23353">
        <v>25.9126278333333</v>
      </c>
      <c r="G23353">
        <f t="shared" si="1457"/>
        <v>20</v>
      </c>
      <c r="H23353">
        <v>0</v>
      </c>
      <c r="I23353">
        <v>0</v>
      </c>
      <c r="J23353">
        <v>0</v>
      </c>
      <c r="K23353">
        <v>2.0325203252032499E-2</v>
      </c>
      <c r="L23353">
        <v>0</v>
      </c>
      <c r="M23353">
        <v>25</v>
      </c>
      <c r="N23353">
        <v>200</v>
      </c>
      <c r="O23353">
        <v>0</v>
      </c>
      <c r="P23353">
        <v>6.9772749999999998E-3</v>
      </c>
      <c r="Q23353" t="str">
        <f t="shared" si="1458"/>
        <v>low</v>
      </c>
      <c r="R23353" t="str">
        <f t="shared" si="1459"/>
        <v>busy</v>
      </c>
    </row>
    <row r="23354" spans="1:18">
      <c r="A23354">
        <v>17911</v>
      </c>
      <c r="B23354" t="s">
        <v>13815</v>
      </c>
      <c r="C23354" s="1">
        <v>44197</v>
      </c>
      <c r="D23354">
        <v>163</v>
      </c>
      <c r="E23354">
        <f t="shared" si="1456"/>
        <v>160</v>
      </c>
      <c r="F23354">
        <v>26.698032865030601</v>
      </c>
      <c r="G23354">
        <f t="shared" si="1457"/>
        <v>20</v>
      </c>
      <c r="H23354">
        <v>0</v>
      </c>
      <c r="I23354">
        <v>0</v>
      </c>
      <c r="J23354">
        <v>0</v>
      </c>
      <c r="K23354">
        <v>6.13496932515337E-2</v>
      </c>
      <c r="L23354">
        <v>1.22699386503067E-2</v>
      </c>
      <c r="M23354">
        <v>5</v>
      </c>
      <c r="N23354">
        <v>119</v>
      </c>
      <c r="O23354">
        <v>0</v>
      </c>
      <c r="P23354">
        <v>0</v>
      </c>
      <c r="Q23354" t="str">
        <f t="shared" si="1458"/>
        <v>low</v>
      </c>
      <c r="R23354" t="str">
        <f t="shared" si="1459"/>
        <v>busy</v>
      </c>
    </row>
    <row r="23355" spans="1:18">
      <c r="A23355">
        <v>24996</v>
      </c>
      <c r="B23355" t="s">
        <v>19158</v>
      </c>
      <c r="C23355" s="1">
        <v>44197</v>
      </c>
      <c r="D23355">
        <v>234</v>
      </c>
      <c r="E23355">
        <f t="shared" si="1456"/>
        <v>230</v>
      </c>
      <c r="F23355">
        <v>16.072905008547</v>
      </c>
      <c r="G23355">
        <f t="shared" si="1457"/>
        <v>10</v>
      </c>
      <c r="H23355">
        <v>0</v>
      </c>
      <c r="I23355">
        <v>0</v>
      </c>
      <c r="J23355">
        <v>2.5641025641025599E-2</v>
      </c>
      <c r="K23355">
        <v>5.1282051282051197E-2</v>
      </c>
      <c r="L23355">
        <v>1.7094017094016999E-2</v>
      </c>
      <c r="M23355">
        <v>14</v>
      </c>
      <c r="N23355">
        <v>64</v>
      </c>
      <c r="O23355">
        <v>0</v>
      </c>
      <c r="P23355">
        <v>4.9107187500000002E-3</v>
      </c>
      <c r="Q23355" t="str">
        <f t="shared" si="1458"/>
        <v>low</v>
      </c>
      <c r="R23355" t="str">
        <f t="shared" si="1459"/>
        <v>busy</v>
      </c>
    </row>
    <row r="23356" spans="1:18">
      <c r="A23356">
        <v>33656</v>
      </c>
      <c r="B23356" t="s">
        <v>25736</v>
      </c>
      <c r="C23356" s="1">
        <v>44197</v>
      </c>
      <c r="D23356">
        <v>57</v>
      </c>
      <c r="E23356">
        <f t="shared" si="1456"/>
        <v>50</v>
      </c>
      <c r="F23356">
        <v>9.7160496842105193</v>
      </c>
      <c r="G23356">
        <f t="shared" si="1457"/>
        <v>0</v>
      </c>
      <c r="H23356">
        <v>0</v>
      </c>
      <c r="I23356">
        <v>0</v>
      </c>
      <c r="J23356">
        <v>0</v>
      </c>
      <c r="K23356">
        <v>8.7719298245614002E-2</v>
      </c>
      <c r="L23356">
        <v>0.19298245614035001</v>
      </c>
      <c r="M23356">
        <v>0</v>
      </c>
      <c r="N23356">
        <v>0</v>
      </c>
      <c r="O23356">
        <v>0</v>
      </c>
      <c r="P23356">
        <v>0</v>
      </c>
      <c r="Q23356" t="str">
        <f t="shared" si="1458"/>
        <v>low</v>
      </c>
      <c r="R23356" t="str">
        <f t="shared" si="1459"/>
        <v>busy</v>
      </c>
    </row>
    <row r="23357" spans="1:18">
      <c r="A23357">
        <v>4330</v>
      </c>
      <c r="B23357" t="s">
        <v>3355</v>
      </c>
      <c r="C23357" s="1">
        <v>44197</v>
      </c>
      <c r="D23357">
        <v>257</v>
      </c>
      <c r="E23357">
        <f t="shared" si="1456"/>
        <v>250</v>
      </c>
      <c r="F23357">
        <v>34.612960217898802</v>
      </c>
      <c r="G23357">
        <f t="shared" si="1457"/>
        <v>30</v>
      </c>
      <c r="H23357">
        <v>0</v>
      </c>
      <c r="I23357">
        <v>0</v>
      </c>
      <c r="J23357">
        <v>1.55642023346303E-2</v>
      </c>
      <c r="K23357">
        <v>3.8910505836575798E-3</v>
      </c>
      <c r="L23357">
        <v>0</v>
      </c>
      <c r="M23357">
        <v>44</v>
      </c>
      <c r="N23357">
        <v>163</v>
      </c>
      <c r="O23357">
        <v>0</v>
      </c>
      <c r="P23357">
        <v>0</v>
      </c>
      <c r="Q23357" t="str">
        <f t="shared" si="1458"/>
        <v>low</v>
      </c>
      <c r="R23357" t="str">
        <f t="shared" si="1459"/>
        <v>busy</v>
      </c>
    </row>
    <row r="23358" spans="1:18">
      <c r="A23358">
        <v>16693</v>
      </c>
      <c r="B23358" t="s">
        <v>12883</v>
      </c>
      <c r="C23358" s="1">
        <v>44197</v>
      </c>
      <c r="D23358">
        <v>150</v>
      </c>
      <c r="E23358">
        <f t="shared" si="1456"/>
        <v>150</v>
      </c>
      <c r="F23358">
        <v>30.473931700000001</v>
      </c>
      <c r="G23358">
        <f t="shared" si="1457"/>
        <v>30</v>
      </c>
      <c r="H23358">
        <v>0</v>
      </c>
      <c r="I23358">
        <v>0</v>
      </c>
      <c r="J23358">
        <v>0.02</v>
      </c>
      <c r="K23358">
        <v>0</v>
      </c>
      <c r="L23358">
        <v>0</v>
      </c>
      <c r="M23358">
        <v>33</v>
      </c>
      <c r="N23358">
        <v>108</v>
      </c>
      <c r="O23358">
        <v>0</v>
      </c>
      <c r="P23358">
        <v>0</v>
      </c>
      <c r="Q23358" t="str">
        <f t="shared" si="1458"/>
        <v>low</v>
      </c>
      <c r="R23358" t="str">
        <f t="shared" si="1459"/>
        <v>empty</v>
      </c>
    </row>
    <row r="23359" spans="1:18">
      <c r="A23359">
        <v>6938</v>
      </c>
      <c r="B23359" t="s">
        <v>5343</v>
      </c>
      <c r="C23359" s="1">
        <v>44197</v>
      </c>
      <c r="D23359">
        <v>59</v>
      </c>
      <c r="E23359">
        <f t="shared" si="1456"/>
        <v>50</v>
      </c>
      <c r="F23359">
        <v>23.146877847457599</v>
      </c>
      <c r="G23359">
        <f t="shared" si="1457"/>
        <v>20</v>
      </c>
      <c r="H23359">
        <v>0</v>
      </c>
      <c r="I23359">
        <v>0</v>
      </c>
      <c r="J23359">
        <v>0</v>
      </c>
      <c r="K23359">
        <v>0.152542372881355</v>
      </c>
      <c r="L23359">
        <v>5.0847457627118599E-2</v>
      </c>
      <c r="M23359">
        <v>0</v>
      </c>
      <c r="N23359">
        <v>0</v>
      </c>
      <c r="O23359">
        <v>0</v>
      </c>
      <c r="P23359">
        <v>0</v>
      </c>
      <c r="Q23359" t="str">
        <f t="shared" si="1458"/>
        <v>low</v>
      </c>
      <c r="R23359" t="str">
        <f t="shared" si="1459"/>
        <v>busy</v>
      </c>
    </row>
    <row r="23360" spans="1:18">
      <c r="A23360">
        <v>30380</v>
      </c>
      <c r="B23360" t="s">
        <v>23488</v>
      </c>
      <c r="C23360" s="1">
        <v>44197</v>
      </c>
      <c r="D23360">
        <v>64</v>
      </c>
      <c r="E23360">
        <f t="shared" si="1456"/>
        <v>60</v>
      </c>
      <c r="F23360">
        <v>35.6739291406249</v>
      </c>
      <c r="G23360">
        <f t="shared" si="1457"/>
        <v>30</v>
      </c>
      <c r="H23360">
        <v>0</v>
      </c>
      <c r="I23360">
        <v>0</v>
      </c>
      <c r="J23360">
        <v>0</v>
      </c>
      <c r="K23360">
        <v>0.203125</v>
      </c>
      <c r="L23360">
        <v>0.109375</v>
      </c>
      <c r="M23360">
        <v>0</v>
      </c>
      <c r="N23360">
        <v>0</v>
      </c>
      <c r="O23360">
        <v>0</v>
      </c>
      <c r="P23360">
        <v>0</v>
      </c>
      <c r="Q23360" t="str">
        <f t="shared" si="1458"/>
        <v>low</v>
      </c>
      <c r="R23360" t="str">
        <f t="shared" si="1459"/>
        <v>busy</v>
      </c>
    </row>
    <row r="23361" spans="1:18">
      <c r="A23361">
        <v>17270</v>
      </c>
      <c r="B23361" t="s">
        <v>13283</v>
      </c>
      <c r="C23361" s="1">
        <v>44197</v>
      </c>
      <c r="D23361">
        <v>66</v>
      </c>
      <c r="E23361">
        <f t="shared" si="1456"/>
        <v>60</v>
      </c>
      <c r="F23361">
        <v>33.257214242424197</v>
      </c>
      <c r="G23361">
        <f t="shared" si="1457"/>
        <v>30</v>
      </c>
      <c r="H23361">
        <v>0</v>
      </c>
      <c r="I23361">
        <v>0</v>
      </c>
      <c r="J23361">
        <v>0</v>
      </c>
      <c r="K23361">
        <v>0.19696969696969599</v>
      </c>
      <c r="L23361">
        <v>4.54545454545454E-2</v>
      </c>
      <c r="M23361">
        <v>0</v>
      </c>
      <c r="N23361">
        <v>0</v>
      </c>
      <c r="O23361">
        <v>0</v>
      </c>
      <c r="P23361">
        <v>0</v>
      </c>
      <c r="Q23361" t="str">
        <f t="shared" si="1458"/>
        <v>low</v>
      </c>
      <c r="R23361" t="str">
        <f t="shared" si="1459"/>
        <v>busy</v>
      </c>
    </row>
    <row r="23362" spans="1:18">
      <c r="A23362">
        <v>860</v>
      </c>
      <c r="B23362" t="s">
        <v>734</v>
      </c>
      <c r="C23362" s="1">
        <v>44197</v>
      </c>
      <c r="D23362">
        <v>156</v>
      </c>
      <c r="E23362">
        <f t="shared" ref="E23362:E23425" si="1460">D23362-MOD(D23362,10)</f>
        <v>150</v>
      </c>
      <c r="F23362">
        <v>29.641702256410198</v>
      </c>
      <c r="G23362">
        <f t="shared" ref="G23362:G23425" si="1461">F23362-MOD(F23362,10)</f>
        <v>20</v>
      </c>
      <c r="H23362">
        <v>0</v>
      </c>
      <c r="I23362">
        <v>0</v>
      </c>
      <c r="J23362">
        <v>1.2820512820512799E-2</v>
      </c>
      <c r="K23362">
        <v>2.5641025641025599E-2</v>
      </c>
      <c r="L23362">
        <v>4.4871794871794803E-2</v>
      </c>
      <c r="M23362">
        <v>31</v>
      </c>
      <c r="N23362">
        <v>99</v>
      </c>
      <c r="O23362">
        <v>0</v>
      </c>
      <c r="P23362">
        <v>0</v>
      </c>
      <c r="Q23362" t="str">
        <f t="shared" ref="Q23362:Q23425" si="1462">IF(F23362&gt;50,"high","low")</f>
        <v>low</v>
      </c>
      <c r="R23362" t="str">
        <f t="shared" ref="R23362:R23425" si="1463">IF(AND(K23362=0,L23362=0),"empty", "busy")</f>
        <v>busy</v>
      </c>
    </row>
    <row r="23363" spans="1:18">
      <c r="A23363">
        <v>26420</v>
      </c>
      <c r="B23363" t="s">
        <v>20210</v>
      </c>
      <c r="C23363" s="1">
        <v>44197</v>
      </c>
      <c r="D23363">
        <v>246</v>
      </c>
      <c r="E23363">
        <f t="shared" si="1460"/>
        <v>240</v>
      </c>
      <c r="F23363">
        <v>35.124933121951202</v>
      </c>
      <c r="G23363">
        <f t="shared" si="1461"/>
        <v>30</v>
      </c>
      <c r="H23363">
        <v>0</v>
      </c>
      <c r="I23363">
        <v>0</v>
      </c>
      <c r="J23363">
        <v>0</v>
      </c>
      <c r="K23363">
        <v>0.142276422764227</v>
      </c>
      <c r="L23363">
        <v>2.4390243902439001E-2</v>
      </c>
      <c r="M23363">
        <v>8</v>
      </c>
      <c r="N23363">
        <v>99</v>
      </c>
      <c r="O23363">
        <v>0</v>
      </c>
      <c r="P23363">
        <v>0</v>
      </c>
      <c r="Q23363" t="str">
        <f t="shared" si="1462"/>
        <v>low</v>
      </c>
      <c r="R23363" t="str">
        <f t="shared" si="1463"/>
        <v>busy</v>
      </c>
    </row>
    <row r="23364" spans="1:18">
      <c r="A23364">
        <v>31087</v>
      </c>
      <c r="B23364" t="s">
        <v>23985</v>
      </c>
      <c r="C23364" s="1">
        <v>44197</v>
      </c>
      <c r="D23364">
        <v>186</v>
      </c>
      <c r="E23364">
        <f t="shared" si="1460"/>
        <v>180</v>
      </c>
      <c r="F23364">
        <v>27.428633967741899</v>
      </c>
      <c r="G23364">
        <f t="shared" si="1461"/>
        <v>20</v>
      </c>
      <c r="H23364">
        <v>0</v>
      </c>
      <c r="I23364">
        <v>0</v>
      </c>
      <c r="J23364">
        <v>3.2258064516128997E-2</v>
      </c>
      <c r="K23364">
        <v>1.0752688172042999E-2</v>
      </c>
      <c r="L23364">
        <v>0</v>
      </c>
      <c r="M23364">
        <v>63</v>
      </c>
      <c r="N23364">
        <v>114</v>
      </c>
      <c r="O23364">
        <v>0</v>
      </c>
      <c r="P23364">
        <v>8.7719298245613996E-3</v>
      </c>
      <c r="Q23364" t="str">
        <f t="shared" si="1462"/>
        <v>low</v>
      </c>
      <c r="R23364" t="str">
        <f t="shared" si="1463"/>
        <v>busy</v>
      </c>
    </row>
    <row r="23365" spans="1:18">
      <c r="A23365">
        <v>16113</v>
      </c>
      <c r="B23365" t="s">
        <v>12471</v>
      </c>
      <c r="C23365" s="1">
        <v>44197</v>
      </c>
      <c r="D23365">
        <v>89</v>
      </c>
      <c r="E23365">
        <f t="shared" si="1460"/>
        <v>80</v>
      </c>
      <c r="F23365">
        <v>17.669989258426899</v>
      </c>
      <c r="G23365">
        <f t="shared" si="1461"/>
        <v>10</v>
      </c>
      <c r="H23365">
        <v>0</v>
      </c>
      <c r="I23365">
        <v>0</v>
      </c>
      <c r="J23365">
        <v>0</v>
      </c>
      <c r="K23365">
        <v>0.28089887640449401</v>
      </c>
      <c r="L23365">
        <v>2.2471910112359501E-2</v>
      </c>
      <c r="M23365">
        <v>0</v>
      </c>
      <c r="N23365">
        <v>0</v>
      </c>
      <c r="O23365">
        <v>0</v>
      </c>
      <c r="P23365">
        <v>0</v>
      </c>
      <c r="Q23365" t="str">
        <f t="shared" si="1462"/>
        <v>low</v>
      </c>
      <c r="R23365" t="str">
        <f t="shared" si="1463"/>
        <v>busy</v>
      </c>
    </row>
    <row r="23366" spans="1:18">
      <c r="A23366">
        <v>16677</v>
      </c>
      <c r="B23366" t="s">
        <v>12872</v>
      </c>
      <c r="C23366" s="1">
        <v>44197</v>
      </c>
      <c r="D23366">
        <v>70</v>
      </c>
      <c r="E23366">
        <f t="shared" si="1460"/>
        <v>70</v>
      </c>
      <c r="F23366">
        <v>26.8949160857142</v>
      </c>
      <c r="G23366">
        <f t="shared" si="1461"/>
        <v>20</v>
      </c>
      <c r="H23366">
        <v>0</v>
      </c>
      <c r="I23366">
        <v>0</v>
      </c>
      <c r="J23366">
        <v>0</v>
      </c>
      <c r="K23366">
        <v>0.42857142857142799</v>
      </c>
      <c r="L23366">
        <v>0</v>
      </c>
      <c r="M23366">
        <v>0</v>
      </c>
      <c r="N23366">
        <v>0</v>
      </c>
      <c r="O23366">
        <v>0</v>
      </c>
      <c r="P23366">
        <v>0</v>
      </c>
      <c r="Q23366" t="str">
        <f t="shared" si="1462"/>
        <v>low</v>
      </c>
      <c r="R23366" t="str">
        <f t="shared" si="1463"/>
        <v>busy</v>
      </c>
    </row>
    <row r="23367" spans="1:18">
      <c r="A23367">
        <v>21791</v>
      </c>
      <c r="B23367" t="s">
        <v>16337</v>
      </c>
      <c r="C23367" s="1">
        <v>44197</v>
      </c>
      <c r="D23367">
        <v>81</v>
      </c>
      <c r="E23367">
        <f t="shared" si="1460"/>
        <v>80</v>
      </c>
      <c r="F23367">
        <v>17.810642395061699</v>
      </c>
      <c r="G23367">
        <f t="shared" si="1461"/>
        <v>10</v>
      </c>
      <c r="H23367">
        <v>1.23456790123456E-2</v>
      </c>
      <c r="I23367">
        <v>0</v>
      </c>
      <c r="J23367">
        <v>0</v>
      </c>
      <c r="K23367">
        <v>0.11111111111111099</v>
      </c>
      <c r="L23367">
        <v>1.23456790123456E-2</v>
      </c>
      <c r="M23367">
        <v>6</v>
      </c>
      <c r="N23367">
        <v>12</v>
      </c>
      <c r="O23367">
        <v>0</v>
      </c>
      <c r="P23367">
        <v>2.3809583333333301E-2</v>
      </c>
      <c r="Q23367" t="str">
        <f t="shared" si="1462"/>
        <v>low</v>
      </c>
      <c r="R23367" t="str">
        <f t="shared" si="1463"/>
        <v>busy</v>
      </c>
    </row>
    <row r="23368" spans="1:18">
      <c r="A23368">
        <v>36506</v>
      </c>
      <c r="B23368" t="s">
        <v>27767</v>
      </c>
      <c r="C23368" s="1">
        <v>44197</v>
      </c>
      <c r="D23368">
        <v>58</v>
      </c>
      <c r="E23368">
        <f t="shared" si="1460"/>
        <v>50</v>
      </c>
      <c r="F23368">
        <v>22.035080155172398</v>
      </c>
      <c r="G23368">
        <f t="shared" si="1461"/>
        <v>20</v>
      </c>
      <c r="H23368">
        <v>0.10344827586206801</v>
      </c>
      <c r="I23368">
        <v>0</v>
      </c>
      <c r="J23368">
        <v>0</v>
      </c>
      <c r="K23368">
        <v>6.8965517241379296E-2</v>
      </c>
      <c r="L23368">
        <v>0</v>
      </c>
      <c r="M23368">
        <v>18</v>
      </c>
      <c r="N23368">
        <v>21</v>
      </c>
      <c r="O23368">
        <v>0</v>
      </c>
      <c r="P23368">
        <v>0</v>
      </c>
      <c r="Q23368" t="str">
        <f t="shared" si="1462"/>
        <v>low</v>
      </c>
      <c r="R23368" t="str">
        <f t="shared" si="1463"/>
        <v>busy</v>
      </c>
    </row>
    <row r="23369" spans="1:18">
      <c r="A23369">
        <v>3621</v>
      </c>
      <c r="B23369" t="s">
        <v>2843</v>
      </c>
      <c r="C23369" s="1">
        <v>44197</v>
      </c>
      <c r="D23369">
        <v>220</v>
      </c>
      <c r="E23369">
        <f t="shared" si="1460"/>
        <v>220</v>
      </c>
      <c r="F23369">
        <v>34.052778504545401</v>
      </c>
      <c r="G23369">
        <f t="shared" si="1461"/>
        <v>30</v>
      </c>
      <c r="H23369">
        <v>0</v>
      </c>
      <c r="I23369">
        <v>0</v>
      </c>
      <c r="J23369">
        <v>0</v>
      </c>
      <c r="K23369">
        <v>0.19090909090909</v>
      </c>
      <c r="L23369">
        <v>0.15</v>
      </c>
      <c r="M23369">
        <v>0</v>
      </c>
      <c r="N23369">
        <v>0</v>
      </c>
      <c r="O23369">
        <v>0</v>
      </c>
      <c r="P23369">
        <v>0</v>
      </c>
      <c r="Q23369" t="str">
        <f t="shared" si="1462"/>
        <v>low</v>
      </c>
      <c r="R23369" t="str">
        <f t="shared" si="1463"/>
        <v>busy</v>
      </c>
    </row>
    <row r="23370" spans="1:18">
      <c r="A23370">
        <v>13618</v>
      </c>
      <c r="B23370" t="s">
        <v>10755</v>
      </c>
      <c r="C23370" s="1">
        <v>44197</v>
      </c>
      <c r="D23370">
        <v>249</v>
      </c>
      <c r="E23370">
        <f t="shared" si="1460"/>
        <v>240</v>
      </c>
      <c r="F23370">
        <v>20.992607305220801</v>
      </c>
      <c r="G23370">
        <f t="shared" si="1461"/>
        <v>20</v>
      </c>
      <c r="H23370">
        <v>4.0160642570281103E-3</v>
      </c>
      <c r="I23370">
        <v>2.81124497991967E-2</v>
      </c>
      <c r="J23370">
        <v>3.2128514056224897E-2</v>
      </c>
      <c r="K23370">
        <v>2.81124497991967E-2</v>
      </c>
      <c r="L23370">
        <v>1.20481927710843E-2</v>
      </c>
      <c r="M23370">
        <v>61</v>
      </c>
      <c r="N23370">
        <v>96</v>
      </c>
      <c r="O23370">
        <v>0</v>
      </c>
      <c r="P23370">
        <v>2.25123854166666E-2</v>
      </c>
      <c r="Q23370" t="str">
        <f t="shared" si="1462"/>
        <v>low</v>
      </c>
      <c r="R23370" t="str">
        <f t="shared" si="1463"/>
        <v>busy</v>
      </c>
    </row>
    <row r="23371" spans="1:18">
      <c r="A23371">
        <v>4907</v>
      </c>
      <c r="B23371" t="s">
        <v>3784</v>
      </c>
      <c r="C23371" s="1">
        <v>44197</v>
      </c>
      <c r="D23371">
        <v>170</v>
      </c>
      <c r="E23371">
        <f t="shared" si="1460"/>
        <v>170</v>
      </c>
      <c r="F23371">
        <v>26.556311617647001</v>
      </c>
      <c r="G23371">
        <f t="shared" si="1461"/>
        <v>20</v>
      </c>
      <c r="H23371">
        <v>0</v>
      </c>
      <c r="I23371">
        <v>0</v>
      </c>
      <c r="J23371">
        <v>1.1764705882352899E-2</v>
      </c>
      <c r="K23371">
        <v>0</v>
      </c>
      <c r="L23371">
        <v>0</v>
      </c>
      <c r="M23371">
        <v>60</v>
      </c>
      <c r="N23371">
        <v>143</v>
      </c>
      <c r="O23371">
        <v>0</v>
      </c>
      <c r="P23371">
        <v>0</v>
      </c>
      <c r="Q23371" t="str">
        <f t="shared" si="1462"/>
        <v>low</v>
      </c>
      <c r="R23371" t="str">
        <f t="shared" si="1463"/>
        <v>empty</v>
      </c>
    </row>
    <row r="23372" spans="1:18">
      <c r="A23372">
        <v>11730</v>
      </c>
      <c r="B23372" t="s">
        <v>9721</v>
      </c>
      <c r="C23372" s="1">
        <v>44197</v>
      </c>
      <c r="D23372">
        <v>246</v>
      </c>
      <c r="E23372">
        <f t="shared" si="1460"/>
        <v>240</v>
      </c>
      <c r="F23372">
        <v>22.674840987804799</v>
      </c>
      <c r="G23372">
        <f t="shared" si="1461"/>
        <v>20</v>
      </c>
      <c r="H23372">
        <v>0</v>
      </c>
      <c r="I23372">
        <v>0</v>
      </c>
      <c r="J23372">
        <v>4.0650406504065002E-3</v>
      </c>
      <c r="K23372">
        <v>4.0650406504065002E-3</v>
      </c>
      <c r="L23372">
        <v>4.0650406504065002E-3</v>
      </c>
      <c r="M23372">
        <v>73</v>
      </c>
      <c r="N23372">
        <v>191</v>
      </c>
      <c r="O23372">
        <v>0</v>
      </c>
      <c r="P23372">
        <v>5.2356020942408302E-3</v>
      </c>
      <c r="Q23372" t="str">
        <f t="shared" si="1462"/>
        <v>low</v>
      </c>
      <c r="R23372" t="str">
        <f t="shared" si="1463"/>
        <v>busy</v>
      </c>
    </row>
    <row r="23373" spans="1:18">
      <c r="A23373">
        <v>22238</v>
      </c>
      <c r="B23373" t="s">
        <v>16777</v>
      </c>
      <c r="C23373" s="1">
        <v>44197</v>
      </c>
      <c r="D23373">
        <v>110</v>
      </c>
      <c r="E23373">
        <f t="shared" si="1460"/>
        <v>110</v>
      </c>
      <c r="F23373">
        <v>20.975020945454499</v>
      </c>
      <c r="G23373">
        <f t="shared" si="1461"/>
        <v>20</v>
      </c>
      <c r="H23373">
        <v>9.0909090909090905E-3</v>
      </c>
      <c r="I23373">
        <v>0</v>
      </c>
      <c r="J23373">
        <v>3.6363636363636299E-2</v>
      </c>
      <c r="K23373">
        <v>8.1818181818181804E-2</v>
      </c>
      <c r="L23373">
        <v>9.0909090909090905E-3</v>
      </c>
      <c r="M23373">
        <v>29</v>
      </c>
      <c r="N23373">
        <v>47</v>
      </c>
      <c r="O23373">
        <v>0</v>
      </c>
      <c r="P23373">
        <v>0</v>
      </c>
      <c r="Q23373" t="str">
        <f t="shared" si="1462"/>
        <v>low</v>
      </c>
      <c r="R23373" t="str">
        <f t="shared" si="1463"/>
        <v>busy</v>
      </c>
    </row>
    <row r="23374" spans="1:18">
      <c r="A23374">
        <v>36051</v>
      </c>
      <c r="B23374" t="s">
        <v>27316</v>
      </c>
      <c r="C23374" s="1">
        <v>44197</v>
      </c>
      <c r="D23374">
        <v>53</v>
      </c>
      <c r="E23374">
        <f t="shared" si="1460"/>
        <v>50</v>
      </c>
      <c r="F23374">
        <v>27.825920641509398</v>
      </c>
      <c r="G23374">
        <f t="shared" si="1461"/>
        <v>20</v>
      </c>
      <c r="H23374">
        <v>0</v>
      </c>
      <c r="I23374">
        <v>0</v>
      </c>
      <c r="J23374">
        <v>0</v>
      </c>
      <c r="K23374">
        <v>0.169811320754716</v>
      </c>
      <c r="L23374">
        <v>5.6603773584905599E-2</v>
      </c>
      <c r="M23374">
        <v>0</v>
      </c>
      <c r="N23374">
        <v>0</v>
      </c>
      <c r="O23374">
        <v>0</v>
      </c>
      <c r="P23374">
        <v>0</v>
      </c>
      <c r="Q23374" t="str">
        <f t="shared" si="1462"/>
        <v>low</v>
      </c>
      <c r="R23374" t="str">
        <f t="shared" si="1463"/>
        <v>busy</v>
      </c>
    </row>
    <row r="23375" spans="1:18">
      <c r="A23375">
        <v>589</v>
      </c>
      <c r="B23375" t="s">
        <v>519</v>
      </c>
      <c r="C23375" s="1">
        <v>44197</v>
      </c>
      <c r="D23375">
        <v>200</v>
      </c>
      <c r="E23375">
        <f t="shared" si="1460"/>
        <v>200</v>
      </c>
      <c r="F23375">
        <v>28.965949484999999</v>
      </c>
      <c r="G23375">
        <f t="shared" si="1461"/>
        <v>20</v>
      </c>
      <c r="H23375">
        <v>0</v>
      </c>
      <c r="I23375">
        <v>0</v>
      </c>
      <c r="J23375">
        <v>0</v>
      </c>
      <c r="K23375">
        <v>5.0000000000000001E-3</v>
      </c>
      <c r="L23375">
        <v>0</v>
      </c>
      <c r="M23375">
        <v>26</v>
      </c>
      <c r="N23375">
        <v>144</v>
      </c>
      <c r="O23375">
        <v>0</v>
      </c>
      <c r="P23375">
        <v>1.45202013888888E-2</v>
      </c>
      <c r="Q23375" t="str">
        <f t="shared" si="1462"/>
        <v>low</v>
      </c>
      <c r="R23375" t="str">
        <f t="shared" si="1463"/>
        <v>busy</v>
      </c>
    </row>
    <row r="23376" spans="1:18">
      <c r="A23376">
        <v>33172</v>
      </c>
      <c r="B23376" t="s">
        <v>25477</v>
      </c>
      <c r="C23376" s="1">
        <v>44197</v>
      </c>
      <c r="D23376">
        <v>282</v>
      </c>
      <c r="E23376">
        <f t="shared" si="1460"/>
        <v>280</v>
      </c>
      <c r="F23376">
        <v>26.796762283687901</v>
      </c>
      <c r="G23376">
        <f t="shared" si="1461"/>
        <v>20</v>
      </c>
      <c r="H23376">
        <v>1.0638297872340399E-2</v>
      </c>
      <c r="I23376">
        <v>0</v>
      </c>
      <c r="J23376">
        <v>7.09219858156028E-3</v>
      </c>
      <c r="K23376">
        <v>1.0638297872340399E-2</v>
      </c>
      <c r="L23376">
        <v>0</v>
      </c>
      <c r="M23376">
        <v>49</v>
      </c>
      <c r="N23376">
        <v>180</v>
      </c>
      <c r="O23376">
        <v>0</v>
      </c>
      <c r="P23376">
        <v>0</v>
      </c>
      <c r="Q23376" t="str">
        <f t="shared" si="1462"/>
        <v>low</v>
      </c>
      <c r="R23376" t="str">
        <f t="shared" si="1463"/>
        <v>busy</v>
      </c>
    </row>
    <row r="23377" spans="1:18">
      <c r="A23377">
        <v>24389</v>
      </c>
      <c r="B23377" t="s">
        <v>18713</v>
      </c>
      <c r="C23377" s="1">
        <v>44197</v>
      </c>
      <c r="D23377">
        <v>150</v>
      </c>
      <c r="E23377">
        <f t="shared" si="1460"/>
        <v>150</v>
      </c>
      <c r="F23377">
        <v>44.099009533333302</v>
      </c>
      <c r="G23377">
        <f t="shared" si="1461"/>
        <v>40</v>
      </c>
      <c r="H23377">
        <v>0</v>
      </c>
      <c r="I23377">
        <v>0</v>
      </c>
      <c r="J23377">
        <v>6.6666666666666602E-3</v>
      </c>
      <c r="K23377">
        <v>0</v>
      </c>
      <c r="L23377">
        <v>0</v>
      </c>
      <c r="M23377">
        <v>2</v>
      </c>
      <c r="N23377">
        <v>19</v>
      </c>
      <c r="O23377">
        <v>0</v>
      </c>
      <c r="P23377">
        <v>0</v>
      </c>
      <c r="Q23377" t="str">
        <f t="shared" si="1462"/>
        <v>low</v>
      </c>
      <c r="R23377" t="str">
        <f t="shared" si="1463"/>
        <v>empty</v>
      </c>
    </row>
    <row r="23378" spans="1:18">
      <c r="A23378">
        <v>8731</v>
      </c>
      <c r="B23378" t="s">
        <v>6873</v>
      </c>
      <c r="C23378" s="1">
        <v>44197</v>
      </c>
      <c r="D23378">
        <v>61</v>
      </c>
      <c r="E23378">
        <f t="shared" si="1460"/>
        <v>60</v>
      </c>
      <c r="F23378">
        <v>30.7679561475409</v>
      </c>
      <c r="G23378">
        <f t="shared" si="1461"/>
        <v>30</v>
      </c>
      <c r="H23378">
        <v>0</v>
      </c>
      <c r="I23378">
        <v>0</v>
      </c>
      <c r="J23378">
        <v>0</v>
      </c>
      <c r="K23378">
        <v>0</v>
      </c>
      <c r="L23378">
        <v>0</v>
      </c>
      <c r="M23378">
        <v>10</v>
      </c>
      <c r="N23378">
        <v>53</v>
      </c>
      <c r="O23378">
        <v>0</v>
      </c>
      <c r="P23378">
        <v>6.5312075471698101E-3</v>
      </c>
      <c r="Q23378" t="str">
        <f t="shared" si="1462"/>
        <v>low</v>
      </c>
      <c r="R23378" t="str">
        <f t="shared" si="1463"/>
        <v>empty</v>
      </c>
    </row>
    <row r="23379" spans="1:18">
      <c r="A23379">
        <v>30971</v>
      </c>
      <c r="B23379" t="s">
        <v>23907</v>
      </c>
      <c r="C23379" s="1">
        <v>44197</v>
      </c>
      <c r="D23379">
        <v>53</v>
      </c>
      <c r="E23379">
        <f t="shared" si="1460"/>
        <v>50</v>
      </c>
      <c r="F23379">
        <v>25.158070792452801</v>
      </c>
      <c r="G23379">
        <f t="shared" si="1461"/>
        <v>20</v>
      </c>
      <c r="H23379">
        <v>0</v>
      </c>
      <c r="I23379">
        <v>0</v>
      </c>
      <c r="J23379">
        <v>0</v>
      </c>
      <c r="K23379">
        <v>0.26415094339622602</v>
      </c>
      <c r="L23379">
        <v>1.8867924528301799E-2</v>
      </c>
      <c r="M23379">
        <v>0</v>
      </c>
      <c r="N23379">
        <v>0</v>
      </c>
      <c r="O23379">
        <v>0</v>
      </c>
      <c r="P23379">
        <v>0</v>
      </c>
      <c r="Q23379" t="str">
        <f t="shared" si="1462"/>
        <v>low</v>
      </c>
      <c r="R23379" t="str">
        <f t="shared" si="1463"/>
        <v>busy</v>
      </c>
    </row>
    <row r="23380" spans="1:18">
      <c r="A23380">
        <v>418</v>
      </c>
      <c r="B23380" t="s">
        <v>361</v>
      </c>
      <c r="C23380" s="1">
        <v>44197</v>
      </c>
      <c r="D23380">
        <v>205</v>
      </c>
      <c r="E23380">
        <f t="shared" si="1460"/>
        <v>200</v>
      </c>
      <c r="F23380">
        <v>28.055435097560899</v>
      </c>
      <c r="G23380">
        <f t="shared" si="1461"/>
        <v>20</v>
      </c>
      <c r="H23380">
        <v>4.8780487804877997E-3</v>
      </c>
      <c r="I23380">
        <v>0</v>
      </c>
      <c r="J23380">
        <v>9.7560975609756097E-3</v>
      </c>
      <c r="K23380">
        <v>2.4390243902439001E-2</v>
      </c>
      <c r="L23380">
        <v>0</v>
      </c>
      <c r="M23380">
        <v>8</v>
      </c>
      <c r="N23380">
        <v>122</v>
      </c>
      <c r="O23380">
        <v>0</v>
      </c>
      <c r="P23380">
        <v>0</v>
      </c>
      <c r="Q23380" t="str">
        <f t="shared" si="1462"/>
        <v>low</v>
      </c>
      <c r="R23380" t="str">
        <f t="shared" si="1463"/>
        <v>busy</v>
      </c>
    </row>
    <row r="23381" spans="1:18">
      <c r="A23381">
        <v>37774</v>
      </c>
      <c r="B23381" t="s">
        <v>28995</v>
      </c>
      <c r="C23381" s="1">
        <v>44197</v>
      </c>
      <c r="D23381">
        <v>50</v>
      </c>
      <c r="E23381">
        <f t="shared" si="1460"/>
        <v>50</v>
      </c>
      <c r="F23381">
        <v>18.978332720000001</v>
      </c>
      <c r="G23381">
        <f t="shared" si="1461"/>
        <v>10</v>
      </c>
      <c r="H23381">
        <v>0</v>
      </c>
      <c r="I23381">
        <v>0</v>
      </c>
      <c r="J23381">
        <v>0</v>
      </c>
      <c r="K23381">
        <v>0.08</v>
      </c>
      <c r="L23381">
        <v>0.02</v>
      </c>
      <c r="M23381">
        <v>0</v>
      </c>
      <c r="N23381">
        <v>0</v>
      </c>
      <c r="O23381">
        <v>0</v>
      </c>
      <c r="P23381">
        <v>0</v>
      </c>
      <c r="Q23381" t="str">
        <f t="shared" si="1462"/>
        <v>low</v>
      </c>
      <c r="R23381" t="str">
        <f t="shared" si="1463"/>
        <v>busy</v>
      </c>
    </row>
    <row r="23382" spans="1:18">
      <c r="A23382">
        <v>33167</v>
      </c>
      <c r="B23382" t="s">
        <v>25474</v>
      </c>
      <c r="C23382" s="1">
        <v>44197</v>
      </c>
      <c r="D23382">
        <v>209</v>
      </c>
      <c r="E23382">
        <f t="shared" si="1460"/>
        <v>200</v>
      </c>
      <c r="F23382">
        <v>25.9827681722488</v>
      </c>
      <c r="G23382">
        <f t="shared" si="1461"/>
        <v>20</v>
      </c>
      <c r="H23382">
        <v>0</v>
      </c>
      <c r="I23382">
        <v>0</v>
      </c>
      <c r="J23382">
        <v>0</v>
      </c>
      <c r="K23382">
        <v>1.9138755980861202E-2</v>
      </c>
      <c r="L23382">
        <v>0</v>
      </c>
      <c r="M23382">
        <v>15</v>
      </c>
      <c r="N23382">
        <v>119</v>
      </c>
      <c r="O23382">
        <v>0</v>
      </c>
      <c r="P23382">
        <v>0</v>
      </c>
      <c r="Q23382" t="str">
        <f t="shared" si="1462"/>
        <v>low</v>
      </c>
      <c r="R23382" t="str">
        <f t="shared" si="1463"/>
        <v>busy</v>
      </c>
    </row>
    <row r="23383" spans="1:18">
      <c r="A23383">
        <v>33179</v>
      </c>
      <c r="B23383" t="s">
        <v>25481</v>
      </c>
      <c r="C23383" s="1">
        <v>44197</v>
      </c>
      <c r="D23383">
        <v>103</v>
      </c>
      <c r="E23383">
        <f t="shared" si="1460"/>
        <v>100</v>
      </c>
      <c r="F23383">
        <v>25.7115303009708</v>
      </c>
      <c r="G23383">
        <f t="shared" si="1461"/>
        <v>20</v>
      </c>
      <c r="H23383">
        <v>0</v>
      </c>
      <c r="I23383">
        <v>0</v>
      </c>
      <c r="J23383">
        <v>0</v>
      </c>
      <c r="K23383">
        <v>0.37864077669902901</v>
      </c>
      <c r="L23383">
        <v>1.94174757281553E-2</v>
      </c>
      <c r="M23383">
        <v>0</v>
      </c>
      <c r="N23383">
        <v>0</v>
      </c>
      <c r="O23383">
        <v>0</v>
      </c>
      <c r="P23383">
        <v>0</v>
      </c>
      <c r="Q23383" t="str">
        <f t="shared" si="1462"/>
        <v>low</v>
      </c>
      <c r="R23383" t="str">
        <f t="shared" si="1463"/>
        <v>busy</v>
      </c>
    </row>
    <row r="23384" spans="1:18">
      <c r="A23384">
        <v>15830</v>
      </c>
      <c r="B23384" t="s">
        <v>12284</v>
      </c>
      <c r="C23384" s="1">
        <v>44197</v>
      </c>
      <c r="D23384">
        <v>119</v>
      </c>
      <c r="E23384">
        <f t="shared" si="1460"/>
        <v>110</v>
      </c>
      <c r="F23384">
        <v>20.447898655462101</v>
      </c>
      <c r="G23384">
        <f t="shared" si="1461"/>
        <v>20</v>
      </c>
      <c r="H23384">
        <v>0</v>
      </c>
      <c r="I23384">
        <v>0</v>
      </c>
      <c r="J23384">
        <v>0</v>
      </c>
      <c r="K23384">
        <v>0.35294117647058798</v>
      </c>
      <c r="L23384">
        <v>3.3613445378151197E-2</v>
      </c>
      <c r="M23384">
        <v>0</v>
      </c>
      <c r="N23384">
        <v>0</v>
      </c>
      <c r="O23384">
        <v>0</v>
      </c>
      <c r="P23384">
        <v>0</v>
      </c>
      <c r="Q23384" t="str">
        <f t="shared" si="1462"/>
        <v>low</v>
      </c>
      <c r="R23384" t="str">
        <f t="shared" si="1463"/>
        <v>busy</v>
      </c>
    </row>
    <row r="23385" spans="1:18">
      <c r="A23385">
        <v>5298</v>
      </c>
      <c r="B23385" t="s">
        <v>4068</v>
      </c>
      <c r="C23385" s="1">
        <v>44197</v>
      </c>
      <c r="D23385">
        <v>75</v>
      </c>
      <c r="E23385">
        <f t="shared" si="1460"/>
        <v>70</v>
      </c>
      <c r="F23385">
        <v>23.080955586666601</v>
      </c>
      <c r="G23385">
        <f t="shared" si="1461"/>
        <v>20</v>
      </c>
      <c r="H23385">
        <v>0</v>
      </c>
      <c r="I23385">
        <v>0</v>
      </c>
      <c r="J23385">
        <v>0</v>
      </c>
      <c r="K23385">
        <v>9.3333333333333296E-2</v>
      </c>
      <c r="L23385">
        <v>2.6666666666666599E-2</v>
      </c>
      <c r="M23385">
        <v>14</v>
      </c>
      <c r="N23385">
        <v>28</v>
      </c>
      <c r="O23385">
        <v>0</v>
      </c>
      <c r="P23385">
        <v>0</v>
      </c>
      <c r="Q23385" t="str">
        <f t="shared" si="1462"/>
        <v>low</v>
      </c>
      <c r="R23385" t="str">
        <f t="shared" si="1463"/>
        <v>busy</v>
      </c>
    </row>
    <row r="23386" spans="1:18">
      <c r="A23386">
        <v>30249</v>
      </c>
      <c r="B23386" t="s">
        <v>23393</v>
      </c>
      <c r="C23386" s="1">
        <v>44197</v>
      </c>
      <c r="D23386">
        <v>71</v>
      </c>
      <c r="E23386">
        <f t="shared" si="1460"/>
        <v>70</v>
      </c>
      <c r="F23386">
        <v>32.503459535211199</v>
      </c>
      <c r="G23386">
        <f t="shared" si="1461"/>
        <v>30</v>
      </c>
      <c r="H23386">
        <v>0</v>
      </c>
      <c r="I23386">
        <v>0</v>
      </c>
      <c r="J23386">
        <v>0</v>
      </c>
      <c r="K23386">
        <v>0.21126760563380201</v>
      </c>
      <c r="L23386">
        <v>2.8169014084507001E-2</v>
      </c>
      <c r="M23386">
        <v>0</v>
      </c>
      <c r="N23386">
        <v>0</v>
      </c>
      <c r="O23386">
        <v>0</v>
      </c>
      <c r="P23386">
        <v>0</v>
      </c>
      <c r="Q23386" t="str">
        <f t="shared" si="1462"/>
        <v>low</v>
      </c>
      <c r="R23386" t="str">
        <f t="shared" si="1463"/>
        <v>busy</v>
      </c>
    </row>
    <row r="23387" spans="1:18">
      <c r="A23387">
        <v>23327</v>
      </c>
      <c r="B23387" t="s">
        <v>17836</v>
      </c>
      <c r="C23387" s="1">
        <v>44197</v>
      </c>
      <c r="D23387">
        <v>159</v>
      </c>
      <c r="E23387">
        <f t="shared" si="1460"/>
        <v>150</v>
      </c>
      <c r="F23387">
        <v>29.348067855345899</v>
      </c>
      <c r="G23387">
        <f t="shared" si="1461"/>
        <v>20</v>
      </c>
      <c r="H23387">
        <v>0</v>
      </c>
      <c r="I23387">
        <v>0</v>
      </c>
      <c r="J23387">
        <v>0</v>
      </c>
      <c r="K23387">
        <v>0.51572327044025101</v>
      </c>
      <c r="L23387">
        <v>6.2893081761006197E-3</v>
      </c>
      <c r="M23387">
        <v>0</v>
      </c>
      <c r="N23387">
        <v>0</v>
      </c>
      <c r="O23387">
        <v>0</v>
      </c>
      <c r="P23387">
        <v>0</v>
      </c>
      <c r="Q23387" t="str">
        <f t="shared" si="1462"/>
        <v>low</v>
      </c>
      <c r="R23387" t="str">
        <f t="shared" si="1463"/>
        <v>busy</v>
      </c>
    </row>
    <row r="23388" spans="1:18">
      <c r="A23388">
        <v>21691</v>
      </c>
      <c r="B23388" t="s">
        <v>16238</v>
      </c>
      <c r="C23388" s="1">
        <v>44197</v>
      </c>
      <c r="D23388">
        <v>54</v>
      </c>
      <c r="E23388">
        <f t="shared" si="1460"/>
        <v>50</v>
      </c>
      <c r="F23388">
        <v>18.449823592592502</v>
      </c>
      <c r="G23388">
        <f t="shared" si="1461"/>
        <v>10</v>
      </c>
      <c r="H23388">
        <v>0</v>
      </c>
      <c r="I23388">
        <v>0</v>
      </c>
      <c r="J23388">
        <v>5.5555555555555497E-2</v>
      </c>
      <c r="K23388">
        <v>7.4074074074074001E-2</v>
      </c>
      <c r="L23388">
        <v>1.85185185185185E-2</v>
      </c>
      <c r="M23388">
        <v>19</v>
      </c>
      <c r="N23388">
        <v>23</v>
      </c>
      <c r="O23388">
        <v>0</v>
      </c>
      <c r="P23388">
        <v>4.66767391304347E-2</v>
      </c>
      <c r="Q23388" t="str">
        <f t="shared" si="1462"/>
        <v>low</v>
      </c>
      <c r="R23388" t="str">
        <f t="shared" si="1463"/>
        <v>busy</v>
      </c>
    </row>
    <row r="23389" spans="1:18">
      <c r="A23389">
        <v>5808</v>
      </c>
      <c r="B23389" t="s">
        <v>4355</v>
      </c>
      <c r="C23389" s="1">
        <v>44197</v>
      </c>
      <c r="D23389">
        <v>78</v>
      </c>
      <c r="E23389">
        <f t="shared" si="1460"/>
        <v>70</v>
      </c>
      <c r="F23389">
        <v>26.743247115384602</v>
      </c>
      <c r="G23389">
        <f t="shared" si="1461"/>
        <v>20</v>
      </c>
      <c r="H23389">
        <v>0</v>
      </c>
      <c r="I23389">
        <v>0</v>
      </c>
      <c r="J23389">
        <v>0</v>
      </c>
      <c r="K23389">
        <v>1.2820512820512799E-2</v>
      </c>
      <c r="L23389">
        <v>0</v>
      </c>
      <c r="M23389">
        <v>25</v>
      </c>
      <c r="N23389">
        <v>59</v>
      </c>
      <c r="O23389">
        <v>0</v>
      </c>
      <c r="P23389">
        <v>0</v>
      </c>
      <c r="Q23389" t="str">
        <f t="shared" si="1462"/>
        <v>low</v>
      </c>
      <c r="R23389" t="str">
        <f t="shared" si="1463"/>
        <v>busy</v>
      </c>
    </row>
    <row r="23390" spans="1:18">
      <c r="A23390">
        <v>11694</v>
      </c>
      <c r="B23390" t="s">
        <v>9692</v>
      </c>
      <c r="C23390" s="1">
        <v>44197</v>
      </c>
      <c r="D23390">
        <v>52</v>
      </c>
      <c r="E23390">
        <f t="shared" si="1460"/>
        <v>50</v>
      </c>
      <c r="F23390">
        <v>15.822448326923</v>
      </c>
      <c r="G23390">
        <f t="shared" si="1461"/>
        <v>10</v>
      </c>
      <c r="H23390">
        <v>0.134615384615384</v>
      </c>
      <c r="I23390">
        <v>0</v>
      </c>
      <c r="J23390">
        <v>3.8461538461538401E-2</v>
      </c>
      <c r="K23390">
        <v>0.19230769230769201</v>
      </c>
      <c r="L23390">
        <v>0</v>
      </c>
      <c r="M23390">
        <v>21</v>
      </c>
      <c r="N23390">
        <v>22</v>
      </c>
      <c r="O23390">
        <v>0</v>
      </c>
      <c r="P23390">
        <v>0</v>
      </c>
      <c r="Q23390" t="str">
        <f t="shared" si="1462"/>
        <v>low</v>
      </c>
      <c r="R23390" t="str">
        <f t="shared" si="1463"/>
        <v>busy</v>
      </c>
    </row>
    <row r="23391" spans="1:18">
      <c r="A23391">
        <v>10208</v>
      </c>
      <c r="B23391" t="s">
        <v>8324</v>
      </c>
      <c r="C23391" s="1">
        <v>44197</v>
      </c>
      <c r="D23391">
        <v>77</v>
      </c>
      <c r="E23391">
        <f t="shared" si="1460"/>
        <v>70</v>
      </c>
      <c r="F23391">
        <v>21.820932818181799</v>
      </c>
      <c r="G23391">
        <f t="shared" si="1461"/>
        <v>20</v>
      </c>
      <c r="H23391">
        <v>0</v>
      </c>
      <c r="I23391">
        <v>0</v>
      </c>
      <c r="J23391">
        <v>0</v>
      </c>
      <c r="K23391">
        <v>0</v>
      </c>
      <c r="L23391">
        <v>0</v>
      </c>
      <c r="M23391">
        <v>28</v>
      </c>
      <c r="N23391">
        <v>60</v>
      </c>
      <c r="O23391">
        <v>0</v>
      </c>
      <c r="P23391">
        <v>5.1284183333333302E-2</v>
      </c>
      <c r="Q23391" t="str">
        <f t="shared" si="1462"/>
        <v>low</v>
      </c>
      <c r="R23391" t="str">
        <f t="shared" si="1463"/>
        <v>empty</v>
      </c>
    </row>
    <row r="23392" spans="1:18">
      <c r="A23392">
        <v>15490</v>
      </c>
      <c r="B23392" t="s">
        <v>12003</v>
      </c>
      <c r="C23392" s="1">
        <v>44197</v>
      </c>
      <c r="D23392">
        <v>118</v>
      </c>
      <c r="E23392">
        <f t="shared" si="1460"/>
        <v>110</v>
      </c>
      <c r="F23392">
        <v>34.588288550847402</v>
      </c>
      <c r="G23392">
        <f t="shared" si="1461"/>
        <v>30</v>
      </c>
      <c r="H23392">
        <v>0</v>
      </c>
      <c r="I23392">
        <v>0</v>
      </c>
      <c r="J23392">
        <v>0</v>
      </c>
      <c r="K23392">
        <v>0.46610169491525399</v>
      </c>
      <c r="L23392">
        <v>0</v>
      </c>
      <c r="M23392">
        <v>0</v>
      </c>
      <c r="N23392">
        <v>0</v>
      </c>
      <c r="O23392">
        <v>0</v>
      </c>
      <c r="P23392">
        <v>0</v>
      </c>
      <c r="Q23392" t="str">
        <f t="shared" si="1462"/>
        <v>low</v>
      </c>
      <c r="R23392" t="str">
        <f t="shared" si="1463"/>
        <v>busy</v>
      </c>
    </row>
    <row r="23393" spans="1:18">
      <c r="A23393">
        <v>3429</v>
      </c>
      <c r="B23393" t="s">
        <v>2702</v>
      </c>
      <c r="C23393" s="1">
        <v>44197</v>
      </c>
      <c r="D23393">
        <v>164</v>
      </c>
      <c r="E23393">
        <f t="shared" si="1460"/>
        <v>160</v>
      </c>
      <c r="F23393">
        <v>13.931137804878</v>
      </c>
      <c r="G23393">
        <f t="shared" si="1461"/>
        <v>10</v>
      </c>
      <c r="H23393">
        <v>0</v>
      </c>
      <c r="I23393">
        <v>0</v>
      </c>
      <c r="J23393">
        <v>1.21951219512195E-2</v>
      </c>
      <c r="K23393">
        <v>4.2682926829268199E-2</v>
      </c>
      <c r="L23393">
        <v>6.0975609756097502E-3</v>
      </c>
      <c r="M23393">
        <v>16</v>
      </c>
      <c r="N23393">
        <v>60</v>
      </c>
      <c r="O23393">
        <v>0</v>
      </c>
      <c r="P23393">
        <v>2.7071700000000001E-2</v>
      </c>
      <c r="Q23393" t="str">
        <f t="shared" si="1462"/>
        <v>low</v>
      </c>
      <c r="R23393" t="str">
        <f t="shared" si="1463"/>
        <v>busy</v>
      </c>
    </row>
    <row r="23394" spans="1:18">
      <c r="A23394">
        <v>28031</v>
      </c>
      <c r="B23394" t="s">
        <v>21538</v>
      </c>
      <c r="C23394" s="1">
        <v>44197</v>
      </c>
      <c r="D23394">
        <v>61</v>
      </c>
      <c r="E23394">
        <f t="shared" si="1460"/>
        <v>60</v>
      </c>
      <c r="F23394">
        <v>10.7754434754098</v>
      </c>
      <c r="G23394">
        <f t="shared" si="1461"/>
        <v>10</v>
      </c>
      <c r="H23394">
        <v>0</v>
      </c>
      <c r="I23394">
        <v>0</v>
      </c>
      <c r="J23394">
        <v>0</v>
      </c>
      <c r="K23394">
        <v>0.22950819672131101</v>
      </c>
      <c r="L23394">
        <v>0.26229508196721302</v>
      </c>
      <c r="M23394">
        <v>0</v>
      </c>
      <c r="N23394">
        <v>0</v>
      </c>
      <c r="O23394">
        <v>0</v>
      </c>
      <c r="P23394">
        <v>0</v>
      </c>
      <c r="Q23394" t="str">
        <f t="shared" si="1462"/>
        <v>low</v>
      </c>
      <c r="R23394" t="str">
        <f t="shared" si="1463"/>
        <v>busy</v>
      </c>
    </row>
    <row r="23395" spans="1:18">
      <c r="A23395">
        <v>7722</v>
      </c>
      <c r="B23395" t="s">
        <v>6025</v>
      </c>
      <c r="C23395" s="1">
        <v>44197</v>
      </c>
      <c r="D23395">
        <v>284</v>
      </c>
      <c r="E23395">
        <f t="shared" si="1460"/>
        <v>280</v>
      </c>
      <c r="F23395">
        <v>18.3333032922535</v>
      </c>
      <c r="G23395">
        <f t="shared" si="1461"/>
        <v>10</v>
      </c>
      <c r="H23395">
        <v>3.5211267605633799E-3</v>
      </c>
      <c r="I23395">
        <v>0</v>
      </c>
      <c r="J23395">
        <v>4.22535211267605E-2</v>
      </c>
      <c r="K23395">
        <v>3.8732394366197097E-2</v>
      </c>
      <c r="L23395">
        <v>0</v>
      </c>
      <c r="M23395">
        <v>47</v>
      </c>
      <c r="N23395">
        <v>83</v>
      </c>
      <c r="O23395">
        <v>0</v>
      </c>
      <c r="P23395">
        <v>0</v>
      </c>
      <c r="Q23395" t="str">
        <f t="shared" si="1462"/>
        <v>low</v>
      </c>
      <c r="R23395" t="str">
        <f t="shared" si="1463"/>
        <v>busy</v>
      </c>
    </row>
    <row r="23396" spans="1:18">
      <c r="A23396">
        <v>13266</v>
      </c>
      <c r="B23396" t="s">
        <v>10608</v>
      </c>
      <c r="C23396" s="1">
        <v>44197</v>
      </c>
      <c r="D23396">
        <v>61</v>
      </c>
      <c r="E23396">
        <f t="shared" si="1460"/>
        <v>60</v>
      </c>
      <c r="F23396">
        <v>21.552347590163901</v>
      </c>
      <c r="G23396">
        <f t="shared" si="1461"/>
        <v>20</v>
      </c>
      <c r="H23396">
        <v>0</v>
      </c>
      <c r="I23396">
        <v>0</v>
      </c>
      <c r="J23396">
        <v>0</v>
      </c>
      <c r="K23396">
        <v>0.114754098360655</v>
      </c>
      <c r="L23396">
        <v>4.9180327868852403E-2</v>
      </c>
      <c r="M23396">
        <v>0</v>
      </c>
      <c r="N23396">
        <v>0</v>
      </c>
      <c r="O23396">
        <v>0</v>
      </c>
      <c r="P23396">
        <v>0</v>
      </c>
      <c r="Q23396" t="str">
        <f t="shared" si="1462"/>
        <v>low</v>
      </c>
      <c r="R23396" t="str">
        <f t="shared" si="1463"/>
        <v>busy</v>
      </c>
    </row>
    <row r="23397" spans="1:18">
      <c r="A23397">
        <v>18319</v>
      </c>
      <c r="B23397" t="s">
        <v>14113</v>
      </c>
      <c r="C23397" s="1">
        <v>44197</v>
      </c>
      <c r="D23397">
        <v>82</v>
      </c>
      <c r="E23397">
        <f t="shared" si="1460"/>
        <v>80</v>
      </c>
      <c r="F23397">
        <v>30.399950256097501</v>
      </c>
      <c r="G23397">
        <f t="shared" si="1461"/>
        <v>30</v>
      </c>
      <c r="H23397">
        <v>0</v>
      </c>
      <c r="I23397">
        <v>0</v>
      </c>
      <c r="J23397">
        <v>0</v>
      </c>
      <c r="K23397">
        <v>0.19512195121951201</v>
      </c>
      <c r="L23397">
        <v>0</v>
      </c>
      <c r="M23397">
        <v>0</v>
      </c>
      <c r="N23397">
        <v>0</v>
      </c>
      <c r="O23397">
        <v>0</v>
      </c>
      <c r="P23397">
        <v>0</v>
      </c>
      <c r="Q23397" t="str">
        <f t="shared" si="1462"/>
        <v>low</v>
      </c>
      <c r="R23397" t="str">
        <f t="shared" si="1463"/>
        <v>busy</v>
      </c>
    </row>
    <row r="23398" spans="1:18">
      <c r="A23398">
        <v>16318</v>
      </c>
      <c r="B23398" t="s">
        <v>12609</v>
      </c>
      <c r="C23398" s="1">
        <v>44197</v>
      </c>
      <c r="D23398">
        <v>263</v>
      </c>
      <c r="E23398">
        <f t="shared" si="1460"/>
        <v>260</v>
      </c>
      <c r="F23398">
        <v>29.857634764258499</v>
      </c>
      <c r="G23398">
        <f t="shared" si="1461"/>
        <v>20</v>
      </c>
      <c r="H23398">
        <v>0</v>
      </c>
      <c r="I23398">
        <v>0</v>
      </c>
      <c r="J23398">
        <v>0</v>
      </c>
      <c r="K23398">
        <v>3.8022813688212902E-3</v>
      </c>
      <c r="L23398">
        <v>3.8022813688212902E-3</v>
      </c>
      <c r="M23398">
        <v>35</v>
      </c>
      <c r="N23398">
        <v>217</v>
      </c>
      <c r="O23398">
        <v>0</v>
      </c>
      <c r="P23398">
        <v>2.3436470046082899E-2</v>
      </c>
      <c r="Q23398" t="str">
        <f t="shared" si="1462"/>
        <v>low</v>
      </c>
      <c r="R23398" t="str">
        <f t="shared" si="1463"/>
        <v>busy</v>
      </c>
    </row>
    <row r="23399" spans="1:18">
      <c r="A23399">
        <v>30363</v>
      </c>
      <c r="B23399" t="s">
        <v>23479</v>
      </c>
      <c r="C23399" s="1">
        <v>44197</v>
      </c>
      <c r="D23399">
        <v>195</v>
      </c>
      <c r="E23399">
        <f t="shared" si="1460"/>
        <v>190</v>
      </c>
      <c r="F23399">
        <v>30.316914087179399</v>
      </c>
      <c r="G23399">
        <f t="shared" si="1461"/>
        <v>30</v>
      </c>
      <c r="H23399">
        <v>0</v>
      </c>
      <c r="I23399">
        <v>0</v>
      </c>
      <c r="J23399">
        <v>0</v>
      </c>
      <c r="K23399">
        <v>0</v>
      </c>
      <c r="L23399">
        <v>0</v>
      </c>
      <c r="M23399">
        <v>16</v>
      </c>
      <c r="N23399">
        <v>148</v>
      </c>
      <c r="O23399">
        <v>0</v>
      </c>
      <c r="P23399">
        <v>0</v>
      </c>
      <c r="Q23399" t="str">
        <f t="shared" si="1462"/>
        <v>low</v>
      </c>
      <c r="R23399" t="str">
        <f t="shared" si="1463"/>
        <v>empty</v>
      </c>
    </row>
    <row r="23400" spans="1:18">
      <c r="A23400">
        <v>17924</v>
      </c>
      <c r="B23400" t="s">
        <v>13822</v>
      </c>
      <c r="C23400" s="1">
        <v>44197</v>
      </c>
      <c r="D23400">
        <v>56</v>
      </c>
      <c r="E23400">
        <f t="shared" si="1460"/>
        <v>50</v>
      </c>
      <c r="F23400">
        <v>28.804733642857101</v>
      </c>
      <c r="G23400">
        <f t="shared" si="1461"/>
        <v>20</v>
      </c>
      <c r="H23400">
        <v>0</v>
      </c>
      <c r="I23400">
        <v>0</v>
      </c>
      <c r="J23400">
        <v>0</v>
      </c>
      <c r="K23400">
        <v>0.14285714285714199</v>
      </c>
      <c r="L23400">
        <v>0</v>
      </c>
      <c r="M23400">
        <v>2</v>
      </c>
      <c r="N23400">
        <v>4</v>
      </c>
      <c r="O23400">
        <v>0</v>
      </c>
      <c r="P23400">
        <v>0</v>
      </c>
      <c r="Q23400" t="str">
        <f t="shared" si="1462"/>
        <v>low</v>
      </c>
      <c r="R23400" t="str">
        <f t="shared" si="1463"/>
        <v>busy</v>
      </c>
    </row>
    <row r="23401" spans="1:18">
      <c r="A23401">
        <v>20599</v>
      </c>
      <c r="B23401" t="s">
        <v>15348</v>
      </c>
      <c r="C23401" s="1">
        <v>44197</v>
      </c>
      <c r="D23401">
        <v>299</v>
      </c>
      <c r="E23401">
        <f t="shared" si="1460"/>
        <v>290</v>
      </c>
      <c r="F23401">
        <v>19.788787013377899</v>
      </c>
      <c r="G23401">
        <f t="shared" si="1461"/>
        <v>10</v>
      </c>
      <c r="H23401">
        <v>3.3444816053511701E-3</v>
      </c>
      <c r="I23401">
        <v>0</v>
      </c>
      <c r="J23401">
        <v>3.0100334448160501E-2</v>
      </c>
      <c r="K23401">
        <v>4.6822742474916301E-2</v>
      </c>
      <c r="L23401">
        <v>1.00334448160535E-2</v>
      </c>
      <c r="M23401">
        <v>62</v>
      </c>
      <c r="N23401">
        <v>90</v>
      </c>
      <c r="O23401">
        <v>0</v>
      </c>
      <c r="P23401">
        <v>2.04083444444444E-2</v>
      </c>
      <c r="Q23401" t="str">
        <f t="shared" si="1462"/>
        <v>low</v>
      </c>
      <c r="R23401" t="str">
        <f t="shared" si="1463"/>
        <v>busy</v>
      </c>
    </row>
    <row r="23402" spans="1:18">
      <c r="A23402">
        <v>24191</v>
      </c>
      <c r="B23402" t="s">
        <v>18553</v>
      </c>
      <c r="C23402" s="1">
        <v>44197</v>
      </c>
      <c r="D23402">
        <v>61</v>
      </c>
      <c r="E23402">
        <f t="shared" si="1460"/>
        <v>60</v>
      </c>
      <c r="F23402">
        <v>23.671210704918</v>
      </c>
      <c r="G23402">
        <f t="shared" si="1461"/>
        <v>20</v>
      </c>
      <c r="H23402">
        <v>0</v>
      </c>
      <c r="I23402">
        <v>0</v>
      </c>
      <c r="J23402">
        <v>0</v>
      </c>
      <c r="K23402">
        <v>0.29508196721311403</v>
      </c>
      <c r="L23402">
        <v>1.63934426229508E-2</v>
      </c>
      <c r="M23402">
        <v>0</v>
      </c>
      <c r="N23402">
        <v>0</v>
      </c>
      <c r="O23402">
        <v>0</v>
      </c>
      <c r="P23402">
        <v>0</v>
      </c>
      <c r="Q23402" t="str">
        <f t="shared" si="1462"/>
        <v>low</v>
      </c>
      <c r="R23402" t="str">
        <f t="shared" si="1463"/>
        <v>busy</v>
      </c>
    </row>
    <row r="23403" spans="1:18">
      <c r="A23403">
        <v>29293</v>
      </c>
      <c r="B23403" t="s">
        <v>22577</v>
      </c>
      <c r="C23403" s="1">
        <v>44197</v>
      </c>
      <c r="D23403">
        <v>54</v>
      </c>
      <c r="E23403">
        <f t="shared" si="1460"/>
        <v>50</v>
      </c>
      <c r="F23403">
        <v>29.874834351851799</v>
      </c>
      <c r="G23403">
        <f t="shared" si="1461"/>
        <v>20</v>
      </c>
      <c r="H23403">
        <v>0</v>
      </c>
      <c r="I23403">
        <v>0</v>
      </c>
      <c r="J23403">
        <v>0</v>
      </c>
      <c r="K23403">
        <v>3.7037037037037E-2</v>
      </c>
      <c r="L23403">
        <v>0.11111111111111099</v>
      </c>
      <c r="M23403">
        <v>0</v>
      </c>
      <c r="N23403">
        <v>0</v>
      </c>
      <c r="O23403">
        <v>0</v>
      </c>
      <c r="P23403">
        <v>0</v>
      </c>
      <c r="Q23403" t="str">
        <f t="shared" si="1462"/>
        <v>low</v>
      </c>
      <c r="R23403" t="str">
        <f t="shared" si="1463"/>
        <v>busy</v>
      </c>
    </row>
    <row r="23404" spans="1:18">
      <c r="A23404">
        <v>41443</v>
      </c>
      <c r="B23404" t="s">
        <v>31797</v>
      </c>
      <c r="C23404" s="1">
        <v>44197</v>
      </c>
      <c r="D23404">
        <v>256</v>
      </c>
      <c r="E23404">
        <f t="shared" si="1460"/>
        <v>250</v>
      </c>
      <c r="F23404">
        <v>24.453534281250001</v>
      </c>
      <c r="G23404">
        <f t="shared" si="1461"/>
        <v>20</v>
      </c>
      <c r="H23404">
        <v>0</v>
      </c>
      <c r="I23404">
        <v>0</v>
      </c>
      <c r="J23404">
        <v>7.8125E-3</v>
      </c>
      <c r="K23404">
        <v>0</v>
      </c>
      <c r="L23404">
        <v>3.90625E-3</v>
      </c>
      <c r="M23404">
        <v>25</v>
      </c>
      <c r="N23404">
        <v>197</v>
      </c>
      <c r="O23404">
        <v>0</v>
      </c>
      <c r="P23404">
        <v>3.9793329949238503E-2</v>
      </c>
      <c r="Q23404" t="str">
        <f t="shared" si="1462"/>
        <v>low</v>
      </c>
      <c r="R23404" t="str">
        <f t="shared" si="1463"/>
        <v>busy</v>
      </c>
    </row>
    <row r="23405" spans="1:18">
      <c r="A23405">
        <v>14868</v>
      </c>
      <c r="B23405" t="s">
        <v>11455</v>
      </c>
      <c r="C23405" s="1">
        <v>44197</v>
      </c>
      <c r="D23405">
        <v>227</v>
      </c>
      <c r="E23405">
        <f t="shared" si="1460"/>
        <v>220</v>
      </c>
      <c r="F23405">
        <v>32.6442700044052</v>
      </c>
      <c r="G23405">
        <f t="shared" si="1461"/>
        <v>30</v>
      </c>
      <c r="H23405">
        <v>0</v>
      </c>
      <c r="I23405">
        <v>0</v>
      </c>
      <c r="J23405">
        <v>0</v>
      </c>
      <c r="K23405">
        <v>0</v>
      </c>
      <c r="L23405">
        <v>0</v>
      </c>
      <c r="M23405">
        <v>16</v>
      </c>
      <c r="N23405">
        <v>162</v>
      </c>
      <c r="O23405">
        <v>0</v>
      </c>
      <c r="P23405">
        <v>1.9253395061728301E-3</v>
      </c>
      <c r="Q23405" t="str">
        <f t="shared" si="1462"/>
        <v>low</v>
      </c>
      <c r="R23405" t="str">
        <f t="shared" si="1463"/>
        <v>empty</v>
      </c>
    </row>
    <row r="23406" spans="1:18">
      <c r="A23406">
        <v>37932</v>
      </c>
      <c r="B23406" t="s">
        <v>29145</v>
      </c>
      <c r="C23406" s="1">
        <v>44197</v>
      </c>
      <c r="D23406">
        <v>93</v>
      </c>
      <c r="E23406">
        <f t="shared" si="1460"/>
        <v>90</v>
      </c>
      <c r="F23406">
        <v>27.509931204301001</v>
      </c>
      <c r="G23406">
        <f t="shared" si="1461"/>
        <v>20</v>
      </c>
      <c r="H23406">
        <v>0</v>
      </c>
      <c r="I23406">
        <v>0</v>
      </c>
      <c r="J23406">
        <v>0</v>
      </c>
      <c r="K23406">
        <v>0</v>
      </c>
      <c r="L23406">
        <v>0</v>
      </c>
      <c r="M23406">
        <v>7</v>
      </c>
      <c r="N23406">
        <v>77</v>
      </c>
      <c r="O23406">
        <v>0</v>
      </c>
      <c r="P23406">
        <v>9.3118051948051905E-3</v>
      </c>
      <c r="Q23406" t="str">
        <f t="shared" si="1462"/>
        <v>low</v>
      </c>
      <c r="R23406" t="str">
        <f t="shared" si="1463"/>
        <v>empty</v>
      </c>
    </row>
    <row r="23407" spans="1:18">
      <c r="A23407">
        <v>20990</v>
      </c>
      <c r="B23407" t="s">
        <v>15538</v>
      </c>
      <c r="C23407" s="1">
        <v>44197</v>
      </c>
      <c r="D23407">
        <v>77</v>
      </c>
      <c r="E23407">
        <f t="shared" si="1460"/>
        <v>70</v>
      </c>
      <c r="F23407">
        <v>8.6896649090909097</v>
      </c>
      <c r="G23407">
        <f t="shared" si="1461"/>
        <v>0</v>
      </c>
      <c r="H23407">
        <v>0.51948051948051899</v>
      </c>
      <c r="I23407">
        <v>0</v>
      </c>
      <c r="J23407">
        <v>0</v>
      </c>
      <c r="K23407">
        <v>0.53246753246753198</v>
      </c>
      <c r="L23407">
        <v>5.1948051948051903E-2</v>
      </c>
      <c r="M23407">
        <v>0</v>
      </c>
      <c r="N23407">
        <v>2</v>
      </c>
      <c r="O23407">
        <v>0</v>
      </c>
      <c r="P23407">
        <v>0</v>
      </c>
      <c r="Q23407" t="str">
        <f t="shared" si="1462"/>
        <v>low</v>
      </c>
      <c r="R23407" t="str">
        <f t="shared" si="1463"/>
        <v>busy</v>
      </c>
    </row>
    <row r="23408" spans="1:18">
      <c r="A23408">
        <v>9825</v>
      </c>
      <c r="B23408" t="s">
        <v>7961</v>
      </c>
      <c r="C23408" s="1">
        <v>44197</v>
      </c>
      <c r="D23408">
        <v>61</v>
      </c>
      <c r="E23408">
        <f t="shared" si="1460"/>
        <v>60</v>
      </c>
      <c r="F23408">
        <v>30.6384473934426</v>
      </c>
      <c r="G23408">
        <f t="shared" si="1461"/>
        <v>30</v>
      </c>
      <c r="H23408">
        <v>0</v>
      </c>
      <c r="I23408">
        <v>0</v>
      </c>
      <c r="J23408">
        <v>0</v>
      </c>
      <c r="K23408">
        <v>0</v>
      </c>
      <c r="L23408">
        <v>0</v>
      </c>
      <c r="M23408">
        <v>9</v>
      </c>
      <c r="N23408">
        <v>57</v>
      </c>
      <c r="O23408">
        <v>0</v>
      </c>
      <c r="P23408">
        <v>1.7410947368421002E-2</v>
      </c>
      <c r="Q23408" t="str">
        <f t="shared" si="1462"/>
        <v>low</v>
      </c>
      <c r="R23408" t="str">
        <f t="shared" si="1463"/>
        <v>empty</v>
      </c>
    </row>
    <row r="23409" spans="1:18">
      <c r="A23409">
        <v>21384</v>
      </c>
      <c r="B23409" t="s">
        <v>15932</v>
      </c>
      <c r="C23409" s="1">
        <v>44197</v>
      </c>
      <c r="D23409">
        <v>72</v>
      </c>
      <c r="E23409">
        <f t="shared" si="1460"/>
        <v>70</v>
      </c>
      <c r="F23409">
        <v>23.498554902777698</v>
      </c>
      <c r="G23409">
        <f t="shared" si="1461"/>
        <v>20</v>
      </c>
      <c r="H23409">
        <v>0</v>
      </c>
      <c r="I23409">
        <v>0</v>
      </c>
      <c r="J23409">
        <v>0</v>
      </c>
      <c r="K23409">
        <v>0.33333333333333298</v>
      </c>
      <c r="L23409">
        <v>0</v>
      </c>
      <c r="M23409">
        <v>0</v>
      </c>
      <c r="N23409">
        <v>0</v>
      </c>
      <c r="O23409">
        <v>0</v>
      </c>
      <c r="P23409">
        <v>0</v>
      </c>
      <c r="Q23409" t="str">
        <f t="shared" si="1462"/>
        <v>low</v>
      </c>
      <c r="R23409" t="str">
        <f t="shared" si="1463"/>
        <v>busy</v>
      </c>
    </row>
    <row r="23410" spans="1:18">
      <c r="A23410">
        <v>26265</v>
      </c>
      <c r="B23410" t="s">
        <v>20083</v>
      </c>
      <c r="C23410" s="1">
        <v>44197</v>
      </c>
      <c r="D23410">
        <v>228</v>
      </c>
      <c r="E23410">
        <f t="shared" si="1460"/>
        <v>220</v>
      </c>
      <c r="F23410">
        <v>23.5143124736842</v>
      </c>
      <c r="G23410">
        <f t="shared" si="1461"/>
        <v>20</v>
      </c>
      <c r="H23410">
        <v>0</v>
      </c>
      <c r="I23410">
        <v>0</v>
      </c>
      <c r="J23410">
        <v>4.3859649122806998E-3</v>
      </c>
      <c r="K23410">
        <v>4.3859649122806998E-3</v>
      </c>
      <c r="L23410">
        <v>0</v>
      </c>
      <c r="M23410">
        <v>12</v>
      </c>
      <c r="N23410">
        <v>107</v>
      </c>
      <c r="O23410">
        <v>0</v>
      </c>
      <c r="P23410">
        <v>9.3457943925233603E-3</v>
      </c>
      <c r="Q23410" t="str">
        <f t="shared" si="1462"/>
        <v>low</v>
      </c>
      <c r="R23410" t="str">
        <f t="shared" si="1463"/>
        <v>busy</v>
      </c>
    </row>
    <row r="23411" spans="1:18">
      <c r="A23411">
        <v>11014</v>
      </c>
      <c r="B23411" t="s">
        <v>9103</v>
      </c>
      <c r="C23411" s="1">
        <v>44197</v>
      </c>
      <c r="D23411">
        <v>199</v>
      </c>
      <c r="E23411">
        <f t="shared" si="1460"/>
        <v>190</v>
      </c>
      <c r="F23411">
        <v>35.821423005025103</v>
      </c>
      <c r="G23411">
        <f t="shared" si="1461"/>
        <v>30</v>
      </c>
      <c r="H23411">
        <v>0</v>
      </c>
      <c r="I23411">
        <v>0</v>
      </c>
      <c r="J23411">
        <v>0</v>
      </c>
      <c r="K23411">
        <v>8.5427135678391899E-2</v>
      </c>
      <c r="L23411">
        <v>5.0251256281407003E-2</v>
      </c>
      <c r="M23411">
        <v>0</v>
      </c>
      <c r="N23411">
        <v>0</v>
      </c>
      <c r="O23411">
        <v>0</v>
      </c>
      <c r="P23411">
        <v>0</v>
      </c>
      <c r="Q23411" t="str">
        <f t="shared" si="1462"/>
        <v>low</v>
      </c>
      <c r="R23411" t="str">
        <f t="shared" si="1463"/>
        <v>busy</v>
      </c>
    </row>
    <row r="23412" spans="1:18">
      <c r="A23412">
        <v>24847</v>
      </c>
      <c r="B23412" t="s">
        <v>19047</v>
      </c>
      <c r="C23412" s="1">
        <v>44197</v>
      </c>
      <c r="D23412">
        <v>166</v>
      </c>
      <c r="E23412">
        <f t="shared" si="1460"/>
        <v>160</v>
      </c>
      <c r="F23412">
        <v>29.120873789156601</v>
      </c>
      <c r="G23412">
        <f t="shared" si="1461"/>
        <v>20</v>
      </c>
      <c r="H23412">
        <v>0</v>
      </c>
      <c r="I23412">
        <v>0</v>
      </c>
      <c r="J23412">
        <v>0</v>
      </c>
      <c r="K23412">
        <v>6.0240963855421603E-3</v>
      </c>
      <c r="L23412">
        <v>0</v>
      </c>
      <c r="M23412">
        <v>54</v>
      </c>
      <c r="N23412">
        <v>141</v>
      </c>
      <c r="O23412">
        <v>0</v>
      </c>
      <c r="P23412">
        <v>0</v>
      </c>
      <c r="Q23412" t="str">
        <f t="shared" si="1462"/>
        <v>low</v>
      </c>
      <c r="R23412" t="str">
        <f t="shared" si="1463"/>
        <v>busy</v>
      </c>
    </row>
    <row r="23413" spans="1:18">
      <c r="A23413">
        <v>32460</v>
      </c>
      <c r="B23413" t="s">
        <v>25020</v>
      </c>
      <c r="C23413" s="1">
        <v>44197</v>
      </c>
      <c r="D23413">
        <v>91</v>
      </c>
      <c r="E23413">
        <f t="shared" si="1460"/>
        <v>90</v>
      </c>
      <c r="F23413">
        <v>19.437988098901101</v>
      </c>
      <c r="G23413">
        <f t="shared" si="1461"/>
        <v>10</v>
      </c>
      <c r="H23413">
        <v>1.09890109890109E-2</v>
      </c>
      <c r="I23413">
        <v>0</v>
      </c>
      <c r="J23413">
        <v>0</v>
      </c>
      <c r="K23413">
        <v>7.69230769230769E-2</v>
      </c>
      <c r="L23413">
        <v>0</v>
      </c>
      <c r="M23413">
        <v>15</v>
      </c>
      <c r="N23413">
        <v>60</v>
      </c>
      <c r="O23413">
        <v>0</v>
      </c>
      <c r="P23413">
        <v>7.0707000000000001E-3</v>
      </c>
      <c r="Q23413" t="str">
        <f t="shared" si="1462"/>
        <v>low</v>
      </c>
      <c r="R23413" t="str">
        <f t="shared" si="1463"/>
        <v>busy</v>
      </c>
    </row>
    <row r="23414" spans="1:18">
      <c r="A23414">
        <v>8807</v>
      </c>
      <c r="B23414" t="s">
        <v>6949</v>
      </c>
      <c r="C23414" s="1">
        <v>44197</v>
      </c>
      <c r="D23414">
        <v>70</v>
      </c>
      <c r="E23414">
        <f t="shared" si="1460"/>
        <v>70</v>
      </c>
      <c r="F23414">
        <v>49.3204832999999</v>
      </c>
      <c r="G23414">
        <f t="shared" si="1461"/>
        <v>40</v>
      </c>
      <c r="H23414">
        <v>0</v>
      </c>
      <c r="I23414">
        <v>0</v>
      </c>
      <c r="J23414">
        <v>0</v>
      </c>
      <c r="K23414">
        <v>0.128571428571428</v>
      </c>
      <c r="L23414">
        <v>2.8571428571428501E-2</v>
      </c>
      <c r="M23414">
        <v>0</v>
      </c>
      <c r="N23414">
        <v>0</v>
      </c>
      <c r="O23414">
        <v>0</v>
      </c>
      <c r="P23414">
        <v>0</v>
      </c>
      <c r="Q23414" t="str">
        <f t="shared" si="1462"/>
        <v>low</v>
      </c>
      <c r="R23414" t="str">
        <f t="shared" si="1463"/>
        <v>busy</v>
      </c>
    </row>
    <row r="23415" spans="1:18">
      <c r="A23415">
        <v>38775</v>
      </c>
      <c r="B23415" t="s">
        <v>29790</v>
      </c>
      <c r="C23415" s="1">
        <v>44197</v>
      </c>
      <c r="D23415">
        <v>77</v>
      </c>
      <c r="E23415">
        <f t="shared" si="1460"/>
        <v>70</v>
      </c>
      <c r="F23415">
        <v>14.214820883116801</v>
      </c>
      <c r="G23415">
        <f t="shared" si="1461"/>
        <v>10</v>
      </c>
      <c r="H23415">
        <v>0</v>
      </c>
      <c r="I23415">
        <v>0</v>
      </c>
      <c r="J23415">
        <v>1.2987012987012899E-2</v>
      </c>
      <c r="K23415">
        <v>0.11688311688311601</v>
      </c>
      <c r="L23415">
        <v>0</v>
      </c>
      <c r="M23415">
        <v>2</v>
      </c>
      <c r="N23415">
        <v>17</v>
      </c>
      <c r="O23415">
        <v>0</v>
      </c>
      <c r="P23415">
        <v>0</v>
      </c>
      <c r="Q23415" t="str">
        <f t="shared" si="1462"/>
        <v>low</v>
      </c>
      <c r="R23415" t="str">
        <f t="shared" si="1463"/>
        <v>busy</v>
      </c>
    </row>
    <row r="23416" spans="1:18">
      <c r="A23416">
        <v>29928</v>
      </c>
      <c r="B23416" t="s">
        <v>23128</v>
      </c>
      <c r="C23416" s="1">
        <v>44197</v>
      </c>
      <c r="D23416">
        <v>227</v>
      </c>
      <c r="E23416">
        <f t="shared" si="1460"/>
        <v>220</v>
      </c>
      <c r="F23416">
        <v>19.394480436123299</v>
      </c>
      <c r="G23416">
        <f t="shared" si="1461"/>
        <v>10</v>
      </c>
      <c r="H23416">
        <v>3.5242290748898598E-2</v>
      </c>
      <c r="I23416">
        <v>0</v>
      </c>
      <c r="J23416">
        <v>3.5242290748898598E-2</v>
      </c>
      <c r="K23416">
        <v>0.13215859030836999</v>
      </c>
      <c r="L23416">
        <v>0</v>
      </c>
      <c r="M23416">
        <v>38</v>
      </c>
      <c r="N23416">
        <v>52</v>
      </c>
      <c r="O23416">
        <v>0</v>
      </c>
      <c r="P23416">
        <v>0</v>
      </c>
      <c r="Q23416" t="str">
        <f t="shared" si="1462"/>
        <v>low</v>
      </c>
      <c r="R23416" t="str">
        <f t="shared" si="1463"/>
        <v>busy</v>
      </c>
    </row>
    <row r="23417" spans="1:18">
      <c r="A23417">
        <v>18212</v>
      </c>
      <c r="B23417" t="s">
        <v>14032</v>
      </c>
      <c r="C23417" s="1">
        <v>44197</v>
      </c>
      <c r="D23417">
        <v>107</v>
      </c>
      <c r="E23417">
        <f t="shared" si="1460"/>
        <v>100</v>
      </c>
      <c r="F23417">
        <v>15.9224991401869</v>
      </c>
      <c r="G23417">
        <f t="shared" si="1461"/>
        <v>10</v>
      </c>
      <c r="H23417">
        <v>9.34579439252336E-2</v>
      </c>
      <c r="I23417">
        <v>9.3457943925233603E-3</v>
      </c>
      <c r="J23417">
        <v>3.73831775700934E-2</v>
      </c>
      <c r="K23417">
        <v>0.15887850467289699</v>
      </c>
      <c r="L23417">
        <v>0</v>
      </c>
      <c r="M23417">
        <v>19</v>
      </c>
      <c r="N23417">
        <v>21</v>
      </c>
      <c r="O23417">
        <v>0</v>
      </c>
      <c r="P23417">
        <v>0</v>
      </c>
      <c r="Q23417" t="str">
        <f t="shared" si="1462"/>
        <v>low</v>
      </c>
      <c r="R23417" t="str">
        <f t="shared" si="1463"/>
        <v>busy</v>
      </c>
    </row>
    <row r="23418" spans="1:18">
      <c r="A23418">
        <v>5224</v>
      </c>
      <c r="B23418" t="s">
        <v>4020</v>
      </c>
      <c r="C23418" s="1">
        <v>44197</v>
      </c>
      <c r="D23418">
        <v>139</v>
      </c>
      <c r="E23418">
        <f t="shared" si="1460"/>
        <v>130</v>
      </c>
      <c r="F23418">
        <v>24.1678454388489</v>
      </c>
      <c r="G23418">
        <f t="shared" si="1461"/>
        <v>20</v>
      </c>
      <c r="H23418">
        <v>0</v>
      </c>
      <c r="I23418">
        <v>0</v>
      </c>
      <c r="J23418">
        <v>0</v>
      </c>
      <c r="K23418">
        <v>0.23741007194244601</v>
      </c>
      <c r="L23418">
        <v>4.31654676258992E-2</v>
      </c>
      <c r="M23418">
        <v>0</v>
      </c>
      <c r="N23418">
        <v>0</v>
      </c>
      <c r="O23418">
        <v>0</v>
      </c>
      <c r="P23418">
        <v>0</v>
      </c>
      <c r="Q23418" t="str">
        <f t="shared" si="1462"/>
        <v>low</v>
      </c>
      <c r="R23418" t="str">
        <f t="shared" si="1463"/>
        <v>busy</v>
      </c>
    </row>
    <row r="23419" spans="1:18">
      <c r="A23419">
        <v>39285</v>
      </c>
      <c r="B23419" t="s">
        <v>30145</v>
      </c>
      <c r="C23419" s="1">
        <v>44197</v>
      </c>
      <c r="D23419">
        <v>66</v>
      </c>
      <c r="E23419">
        <f t="shared" si="1460"/>
        <v>60</v>
      </c>
      <c r="F23419">
        <v>28.089420409090899</v>
      </c>
      <c r="G23419">
        <f t="shared" si="1461"/>
        <v>20</v>
      </c>
      <c r="H23419">
        <v>0</v>
      </c>
      <c r="I23419">
        <v>0</v>
      </c>
      <c r="J23419">
        <v>0</v>
      </c>
      <c r="K23419">
        <v>0.27272727272727199</v>
      </c>
      <c r="L23419">
        <v>0.18181818181818099</v>
      </c>
      <c r="M23419">
        <v>0</v>
      </c>
      <c r="N23419">
        <v>0</v>
      </c>
      <c r="O23419">
        <v>0</v>
      </c>
      <c r="P23419">
        <v>0</v>
      </c>
      <c r="Q23419" t="str">
        <f t="shared" si="1462"/>
        <v>low</v>
      </c>
      <c r="R23419" t="str">
        <f t="shared" si="1463"/>
        <v>busy</v>
      </c>
    </row>
    <row r="23420" spans="1:18">
      <c r="A23420">
        <v>5703</v>
      </c>
      <c r="B23420" t="s">
        <v>4300</v>
      </c>
      <c r="C23420" s="1">
        <v>44197</v>
      </c>
      <c r="D23420">
        <v>204</v>
      </c>
      <c r="E23420">
        <f t="shared" si="1460"/>
        <v>200</v>
      </c>
      <c r="F23420">
        <v>30.6794320637255</v>
      </c>
      <c r="G23420">
        <f t="shared" si="1461"/>
        <v>30</v>
      </c>
      <c r="H23420">
        <v>0</v>
      </c>
      <c r="I23420">
        <v>0</v>
      </c>
      <c r="J23420">
        <v>0</v>
      </c>
      <c r="K23420">
        <v>0</v>
      </c>
      <c r="L23420">
        <v>0</v>
      </c>
      <c r="M23420">
        <v>15</v>
      </c>
      <c r="N23420">
        <v>149</v>
      </c>
      <c r="O23420">
        <v>0</v>
      </c>
      <c r="P23420">
        <v>2.0650469798657702E-3</v>
      </c>
      <c r="Q23420" t="str">
        <f t="shared" si="1462"/>
        <v>low</v>
      </c>
      <c r="R23420" t="str">
        <f t="shared" si="1463"/>
        <v>empty</v>
      </c>
    </row>
    <row r="23421" spans="1:18">
      <c r="A23421">
        <v>434</v>
      </c>
      <c r="B23421" t="s">
        <v>374</v>
      </c>
      <c r="C23421" s="1">
        <v>44197</v>
      </c>
      <c r="D23421">
        <v>193</v>
      </c>
      <c r="E23421">
        <f t="shared" si="1460"/>
        <v>190</v>
      </c>
      <c r="F23421">
        <v>31.6108964559585</v>
      </c>
      <c r="G23421">
        <f t="shared" si="1461"/>
        <v>30</v>
      </c>
      <c r="H23421">
        <v>0</v>
      </c>
      <c r="I23421">
        <v>0</v>
      </c>
      <c r="J23421">
        <v>0</v>
      </c>
      <c r="K23421">
        <v>0</v>
      </c>
      <c r="L23421">
        <v>0</v>
      </c>
      <c r="M23421">
        <v>3</v>
      </c>
      <c r="N23421">
        <v>134</v>
      </c>
      <c r="O23421">
        <v>0</v>
      </c>
      <c r="P23421">
        <v>7.4626865671641703E-3</v>
      </c>
      <c r="Q23421" t="str">
        <f t="shared" si="1462"/>
        <v>low</v>
      </c>
      <c r="R23421" t="str">
        <f t="shared" si="1463"/>
        <v>empty</v>
      </c>
    </row>
    <row r="23422" spans="1:18">
      <c r="A23422">
        <v>28947</v>
      </c>
      <c r="B23422" t="s">
        <v>22307</v>
      </c>
      <c r="C23422" s="1">
        <v>44197</v>
      </c>
      <c r="D23422">
        <v>169</v>
      </c>
      <c r="E23422">
        <f t="shared" si="1460"/>
        <v>160</v>
      </c>
      <c r="F23422">
        <v>28.355162059171501</v>
      </c>
      <c r="G23422">
        <f t="shared" si="1461"/>
        <v>20</v>
      </c>
      <c r="H23422">
        <v>0</v>
      </c>
      <c r="I23422">
        <v>0</v>
      </c>
      <c r="J23422">
        <v>1.18343195266272E-2</v>
      </c>
      <c r="K23422">
        <v>2.3668639053254399E-2</v>
      </c>
      <c r="L23422">
        <v>2.9585798816568001E-2</v>
      </c>
      <c r="M23422">
        <v>36</v>
      </c>
      <c r="N23422">
        <v>105</v>
      </c>
      <c r="O23422">
        <v>0</v>
      </c>
      <c r="P23422">
        <v>0</v>
      </c>
      <c r="Q23422" t="str">
        <f t="shared" si="1462"/>
        <v>low</v>
      </c>
      <c r="R23422" t="str">
        <f t="shared" si="1463"/>
        <v>busy</v>
      </c>
    </row>
    <row r="23423" spans="1:18">
      <c r="A23423">
        <v>33326</v>
      </c>
      <c r="B23423" t="s">
        <v>25566</v>
      </c>
      <c r="C23423" s="1">
        <v>44197</v>
      </c>
      <c r="D23423">
        <v>216</v>
      </c>
      <c r="E23423">
        <f t="shared" si="1460"/>
        <v>210</v>
      </c>
      <c r="F23423">
        <v>39.288092050925897</v>
      </c>
      <c r="G23423">
        <f t="shared" si="1461"/>
        <v>30</v>
      </c>
      <c r="H23423">
        <v>0</v>
      </c>
      <c r="I23423">
        <v>0</v>
      </c>
      <c r="J23423">
        <v>0</v>
      </c>
      <c r="K23423">
        <v>2.3148148148148098E-2</v>
      </c>
      <c r="L23423">
        <v>2.77777777777777E-2</v>
      </c>
      <c r="M23423">
        <v>14</v>
      </c>
      <c r="N23423">
        <v>102</v>
      </c>
      <c r="O23423">
        <v>0</v>
      </c>
      <c r="P23423">
        <v>1.23038039215686E-2</v>
      </c>
      <c r="Q23423" t="str">
        <f t="shared" si="1462"/>
        <v>low</v>
      </c>
      <c r="R23423" t="str">
        <f t="shared" si="1463"/>
        <v>busy</v>
      </c>
    </row>
    <row r="23424" spans="1:18">
      <c r="A23424">
        <v>29925</v>
      </c>
      <c r="B23424" t="s">
        <v>23126</v>
      </c>
      <c r="C23424" s="1">
        <v>44197</v>
      </c>
      <c r="D23424">
        <v>85</v>
      </c>
      <c r="E23424">
        <f t="shared" si="1460"/>
        <v>80</v>
      </c>
      <c r="F23424">
        <v>45.1087859764705</v>
      </c>
      <c r="G23424">
        <f t="shared" si="1461"/>
        <v>40</v>
      </c>
      <c r="H23424">
        <v>0</v>
      </c>
      <c r="I23424">
        <v>0</v>
      </c>
      <c r="J23424">
        <v>0</v>
      </c>
      <c r="K23424">
        <v>5.8823529411764698E-2</v>
      </c>
      <c r="L23424">
        <v>1.1764705882352899E-2</v>
      </c>
      <c r="M23424">
        <v>0</v>
      </c>
      <c r="N23424">
        <v>0</v>
      </c>
      <c r="O23424">
        <v>0</v>
      </c>
      <c r="P23424">
        <v>0</v>
      </c>
      <c r="Q23424" t="str">
        <f t="shared" si="1462"/>
        <v>low</v>
      </c>
      <c r="R23424" t="str">
        <f t="shared" si="1463"/>
        <v>busy</v>
      </c>
    </row>
    <row r="23425" spans="1:18">
      <c r="A23425">
        <v>17990</v>
      </c>
      <c r="B23425" t="s">
        <v>13868</v>
      </c>
      <c r="C23425" s="1">
        <v>44197</v>
      </c>
      <c r="D23425">
        <v>260</v>
      </c>
      <c r="E23425">
        <f t="shared" si="1460"/>
        <v>260</v>
      </c>
      <c r="F23425">
        <v>32.5460681615384</v>
      </c>
      <c r="G23425">
        <f t="shared" si="1461"/>
        <v>30</v>
      </c>
      <c r="H23425">
        <v>0</v>
      </c>
      <c r="I23425">
        <v>0</v>
      </c>
      <c r="J23425">
        <v>0</v>
      </c>
      <c r="K23425">
        <v>0.21153846153846101</v>
      </c>
      <c r="L23425">
        <v>3.0769230769230702E-2</v>
      </c>
      <c r="M23425">
        <v>0</v>
      </c>
      <c r="N23425">
        <v>0</v>
      </c>
      <c r="O23425">
        <v>0</v>
      </c>
      <c r="P23425">
        <v>0</v>
      </c>
      <c r="Q23425" t="str">
        <f t="shared" si="1462"/>
        <v>low</v>
      </c>
      <c r="R23425" t="str">
        <f t="shared" si="1463"/>
        <v>busy</v>
      </c>
    </row>
    <row r="23426" spans="1:18">
      <c r="A23426">
        <v>24832</v>
      </c>
      <c r="B23426" t="s">
        <v>19038</v>
      </c>
      <c r="C23426" s="1">
        <v>44197</v>
      </c>
      <c r="D23426">
        <v>289</v>
      </c>
      <c r="E23426">
        <f t="shared" ref="E23426:E23489" si="1464">D23426-MOD(D23426,10)</f>
        <v>280</v>
      </c>
      <c r="F23426">
        <v>23.924018197231799</v>
      </c>
      <c r="G23426">
        <f t="shared" ref="G23426:G23489" si="1465">F23426-MOD(F23426,10)</f>
        <v>20</v>
      </c>
      <c r="H23426">
        <v>4.1522491349480897E-2</v>
      </c>
      <c r="I23426">
        <v>0</v>
      </c>
      <c r="J23426">
        <v>6.2283737024221401E-2</v>
      </c>
      <c r="K23426">
        <v>9.3425605536332099E-2</v>
      </c>
      <c r="L23426">
        <v>0</v>
      </c>
      <c r="M23426">
        <v>78</v>
      </c>
      <c r="N23426">
        <v>114</v>
      </c>
      <c r="O23426">
        <v>0</v>
      </c>
      <c r="P23426">
        <v>0</v>
      </c>
      <c r="Q23426" t="str">
        <f t="shared" ref="Q23426:Q23489" si="1466">IF(F23426&gt;50,"high","low")</f>
        <v>low</v>
      </c>
      <c r="R23426" t="str">
        <f t="shared" ref="R23426:R23489" si="1467">IF(AND(K23426=0,L23426=0),"empty", "busy")</f>
        <v>busy</v>
      </c>
    </row>
    <row r="23427" spans="1:18">
      <c r="A23427">
        <v>4895</v>
      </c>
      <c r="B23427" t="s">
        <v>3776</v>
      </c>
      <c r="C23427" s="1">
        <v>44197</v>
      </c>
      <c r="D23427">
        <v>52</v>
      </c>
      <c r="E23427">
        <f t="shared" si="1464"/>
        <v>50</v>
      </c>
      <c r="F23427">
        <v>21.905967730769198</v>
      </c>
      <c r="G23427">
        <f t="shared" si="1465"/>
        <v>20</v>
      </c>
      <c r="H23427">
        <v>0</v>
      </c>
      <c r="I23427">
        <v>0</v>
      </c>
      <c r="J23427">
        <v>0</v>
      </c>
      <c r="K23427">
        <v>0.23076923076923</v>
      </c>
      <c r="L23427">
        <v>9.6153846153846104E-2</v>
      </c>
      <c r="M23427">
        <v>0</v>
      </c>
      <c r="N23427">
        <v>0</v>
      </c>
      <c r="O23427">
        <v>0</v>
      </c>
      <c r="P23427">
        <v>0</v>
      </c>
      <c r="Q23427" t="str">
        <f t="shared" si="1466"/>
        <v>low</v>
      </c>
      <c r="R23427" t="str">
        <f t="shared" si="1467"/>
        <v>busy</v>
      </c>
    </row>
    <row r="23428" spans="1:18">
      <c r="A23428">
        <v>2747</v>
      </c>
      <c r="B23428" t="s">
        <v>2208</v>
      </c>
      <c r="C23428" s="1">
        <v>44197</v>
      </c>
      <c r="D23428">
        <v>98</v>
      </c>
      <c r="E23428">
        <f t="shared" si="1464"/>
        <v>90</v>
      </c>
      <c r="F23428">
        <v>37.449478265306098</v>
      </c>
      <c r="G23428">
        <f t="shared" si="1465"/>
        <v>30</v>
      </c>
      <c r="H23428">
        <v>0</v>
      </c>
      <c r="I23428">
        <v>0</v>
      </c>
      <c r="J23428">
        <v>0</v>
      </c>
      <c r="K23428">
        <v>0.34693877551020402</v>
      </c>
      <c r="L23428">
        <v>2.04081632653061E-2</v>
      </c>
      <c r="M23428">
        <v>0</v>
      </c>
      <c r="N23428">
        <v>0</v>
      </c>
      <c r="O23428">
        <v>0</v>
      </c>
      <c r="P23428">
        <v>0</v>
      </c>
      <c r="Q23428" t="str">
        <f t="shared" si="1466"/>
        <v>low</v>
      </c>
      <c r="R23428" t="str">
        <f t="shared" si="1467"/>
        <v>busy</v>
      </c>
    </row>
    <row r="23429" spans="1:18">
      <c r="A23429">
        <v>3357</v>
      </c>
      <c r="B23429" t="s">
        <v>2643</v>
      </c>
      <c r="C23429" s="1">
        <v>44197</v>
      </c>
      <c r="D23429">
        <v>77</v>
      </c>
      <c r="E23429">
        <f t="shared" si="1464"/>
        <v>70</v>
      </c>
      <c r="F23429">
        <v>23.246833103896101</v>
      </c>
      <c r="G23429">
        <f t="shared" si="1465"/>
        <v>20</v>
      </c>
      <c r="H23429">
        <v>0</v>
      </c>
      <c r="I23429">
        <v>0</v>
      </c>
      <c r="J23429">
        <v>0</v>
      </c>
      <c r="K23429">
        <v>1.2987012987012899E-2</v>
      </c>
      <c r="L23429">
        <v>0</v>
      </c>
      <c r="M23429">
        <v>16</v>
      </c>
      <c r="N23429">
        <v>51</v>
      </c>
      <c r="O23429">
        <v>0</v>
      </c>
      <c r="P23429">
        <v>3.6310784313725399E-3</v>
      </c>
      <c r="Q23429" t="str">
        <f t="shared" si="1466"/>
        <v>low</v>
      </c>
      <c r="R23429" t="str">
        <f t="shared" si="1467"/>
        <v>busy</v>
      </c>
    </row>
    <row r="23430" spans="1:18">
      <c r="A23430">
        <v>27823</v>
      </c>
      <c r="B23430" t="s">
        <v>21413</v>
      </c>
      <c r="C23430" s="1">
        <v>44197</v>
      </c>
      <c r="D23430">
        <v>66</v>
      </c>
      <c r="E23430">
        <f t="shared" si="1464"/>
        <v>60</v>
      </c>
      <c r="F23430">
        <v>29.120314969696899</v>
      </c>
      <c r="G23430">
        <f t="shared" si="1465"/>
        <v>20</v>
      </c>
      <c r="H23430">
        <v>0</v>
      </c>
      <c r="I23430">
        <v>0</v>
      </c>
      <c r="J23430">
        <v>0</v>
      </c>
      <c r="K23430">
        <v>0.28787878787878701</v>
      </c>
      <c r="L23430">
        <v>0.24242424242424199</v>
      </c>
      <c r="M23430">
        <v>0</v>
      </c>
      <c r="N23430">
        <v>0</v>
      </c>
      <c r="O23430">
        <v>0</v>
      </c>
      <c r="P23430">
        <v>0</v>
      </c>
      <c r="Q23430" t="str">
        <f t="shared" si="1466"/>
        <v>low</v>
      </c>
      <c r="R23430" t="str">
        <f t="shared" si="1467"/>
        <v>busy</v>
      </c>
    </row>
    <row r="23431" spans="1:18">
      <c r="A23431">
        <v>4523</v>
      </c>
      <c r="B23431" t="s">
        <v>3510</v>
      </c>
      <c r="C23431" s="1">
        <v>44197</v>
      </c>
      <c r="D23431">
        <v>292</v>
      </c>
      <c r="E23431">
        <f t="shared" si="1464"/>
        <v>290</v>
      </c>
      <c r="F23431">
        <v>26.255362400684898</v>
      </c>
      <c r="G23431">
        <f t="shared" si="1465"/>
        <v>20</v>
      </c>
      <c r="H23431">
        <v>0</v>
      </c>
      <c r="I23431">
        <v>0</v>
      </c>
      <c r="J23431">
        <v>0</v>
      </c>
      <c r="K23431">
        <v>4.7945205479451997E-2</v>
      </c>
      <c r="L23431">
        <v>1.0273972602739699E-2</v>
      </c>
      <c r="M23431">
        <v>25</v>
      </c>
      <c r="N23431">
        <v>124</v>
      </c>
      <c r="O23431">
        <v>0</v>
      </c>
      <c r="P23431">
        <v>0</v>
      </c>
      <c r="Q23431" t="str">
        <f t="shared" si="1466"/>
        <v>low</v>
      </c>
      <c r="R23431" t="str">
        <f t="shared" si="1467"/>
        <v>busy</v>
      </c>
    </row>
    <row r="23432" spans="1:18">
      <c r="A23432">
        <v>27168</v>
      </c>
      <c r="B23432" t="s">
        <v>20842</v>
      </c>
      <c r="C23432" s="1">
        <v>44197</v>
      </c>
      <c r="D23432">
        <v>244</v>
      </c>
      <c r="E23432">
        <f t="shared" si="1464"/>
        <v>240</v>
      </c>
      <c r="F23432">
        <v>25.433674209016299</v>
      </c>
      <c r="G23432">
        <f t="shared" si="1465"/>
        <v>20</v>
      </c>
      <c r="H23432">
        <v>0</v>
      </c>
      <c r="I23432">
        <v>0</v>
      </c>
      <c r="J23432">
        <v>0</v>
      </c>
      <c r="K23432">
        <v>0</v>
      </c>
      <c r="L23432">
        <v>0</v>
      </c>
      <c r="M23432">
        <v>7</v>
      </c>
      <c r="N23432">
        <v>191</v>
      </c>
      <c r="O23432">
        <v>0</v>
      </c>
      <c r="P23432">
        <v>5.7591623036649199E-2</v>
      </c>
      <c r="Q23432" t="str">
        <f t="shared" si="1466"/>
        <v>low</v>
      </c>
      <c r="R23432" t="str">
        <f t="shared" si="1467"/>
        <v>empty</v>
      </c>
    </row>
    <row r="23433" spans="1:18">
      <c r="A23433">
        <v>33312</v>
      </c>
      <c r="B23433" t="s">
        <v>25556</v>
      </c>
      <c r="C23433" s="1">
        <v>44197</v>
      </c>
      <c r="D23433">
        <v>121</v>
      </c>
      <c r="E23433">
        <f t="shared" si="1464"/>
        <v>120</v>
      </c>
      <c r="F23433">
        <v>35.044101454545398</v>
      </c>
      <c r="G23433">
        <f t="shared" si="1465"/>
        <v>30</v>
      </c>
      <c r="H23433">
        <v>0</v>
      </c>
      <c r="I23433">
        <v>0</v>
      </c>
      <c r="J23433">
        <v>0</v>
      </c>
      <c r="K23433">
        <v>5.7851239669421399E-2</v>
      </c>
      <c r="L23433">
        <v>0.107438016528925</v>
      </c>
      <c r="M23433">
        <v>0</v>
      </c>
      <c r="N23433">
        <v>0</v>
      </c>
      <c r="O23433">
        <v>0</v>
      </c>
      <c r="P23433">
        <v>0</v>
      </c>
      <c r="Q23433" t="str">
        <f t="shared" si="1466"/>
        <v>low</v>
      </c>
      <c r="R23433" t="str">
        <f t="shared" si="1467"/>
        <v>busy</v>
      </c>
    </row>
    <row r="23434" spans="1:18">
      <c r="A23434">
        <v>962</v>
      </c>
      <c r="B23434" t="s">
        <v>820</v>
      </c>
      <c r="C23434" s="1">
        <v>44197</v>
      </c>
      <c r="D23434">
        <v>136</v>
      </c>
      <c r="E23434">
        <f t="shared" si="1464"/>
        <v>130</v>
      </c>
      <c r="F23434">
        <v>36.460188507352903</v>
      </c>
      <c r="G23434">
        <f t="shared" si="1465"/>
        <v>30</v>
      </c>
      <c r="H23434">
        <v>0</v>
      </c>
      <c r="I23434">
        <v>0</v>
      </c>
      <c r="J23434">
        <v>0</v>
      </c>
      <c r="K23434">
        <v>0.110294117647058</v>
      </c>
      <c r="L23434">
        <v>9.5588235294117599E-2</v>
      </c>
      <c r="M23434">
        <v>0</v>
      </c>
      <c r="N23434">
        <v>0</v>
      </c>
      <c r="O23434">
        <v>0</v>
      </c>
      <c r="P23434">
        <v>0</v>
      </c>
      <c r="Q23434" t="str">
        <f t="shared" si="1466"/>
        <v>low</v>
      </c>
      <c r="R23434" t="str">
        <f t="shared" si="1467"/>
        <v>busy</v>
      </c>
    </row>
    <row r="23435" spans="1:18">
      <c r="A23435">
        <v>23881</v>
      </c>
      <c r="B23435" t="s">
        <v>18320</v>
      </c>
      <c r="C23435" s="1">
        <v>44197</v>
      </c>
      <c r="D23435">
        <v>163</v>
      </c>
      <c r="E23435">
        <f t="shared" si="1464"/>
        <v>160</v>
      </c>
      <c r="F23435">
        <v>29.421484331288301</v>
      </c>
      <c r="G23435">
        <f t="shared" si="1465"/>
        <v>20</v>
      </c>
      <c r="H23435">
        <v>0</v>
      </c>
      <c r="I23435">
        <v>0</v>
      </c>
      <c r="J23435">
        <v>0</v>
      </c>
      <c r="K23435">
        <v>0</v>
      </c>
      <c r="L23435">
        <v>0</v>
      </c>
      <c r="M23435">
        <v>13</v>
      </c>
      <c r="N23435">
        <v>127</v>
      </c>
      <c r="O23435">
        <v>0</v>
      </c>
      <c r="P23435">
        <v>7.4365669291338501E-3</v>
      </c>
      <c r="Q23435" t="str">
        <f t="shared" si="1466"/>
        <v>low</v>
      </c>
      <c r="R23435" t="str">
        <f t="shared" si="1467"/>
        <v>empty</v>
      </c>
    </row>
    <row r="23436" spans="1:18">
      <c r="A23436">
        <v>1937</v>
      </c>
      <c r="B23436" t="s">
        <v>1659</v>
      </c>
      <c r="C23436" s="1">
        <v>44197</v>
      </c>
      <c r="D23436">
        <v>51</v>
      </c>
      <c r="E23436">
        <f t="shared" si="1464"/>
        <v>50</v>
      </c>
      <c r="F23436">
        <v>31.940062333333302</v>
      </c>
      <c r="G23436">
        <f t="shared" si="1465"/>
        <v>30</v>
      </c>
      <c r="H23436">
        <v>0</v>
      </c>
      <c r="I23436">
        <v>0</v>
      </c>
      <c r="J23436">
        <v>0</v>
      </c>
      <c r="K23436">
        <v>0.13725490196078399</v>
      </c>
      <c r="L23436">
        <v>1.9607843137254902E-2</v>
      </c>
      <c r="M23436">
        <v>0</v>
      </c>
      <c r="N23436">
        <v>1</v>
      </c>
      <c r="O23436">
        <v>0</v>
      </c>
      <c r="P23436">
        <v>0</v>
      </c>
      <c r="Q23436" t="str">
        <f t="shared" si="1466"/>
        <v>low</v>
      </c>
      <c r="R23436" t="str">
        <f t="shared" si="1467"/>
        <v>busy</v>
      </c>
    </row>
    <row r="23437" spans="1:18">
      <c r="A23437">
        <v>17050</v>
      </c>
      <c r="B23437" t="s">
        <v>13136</v>
      </c>
      <c r="C23437" s="1">
        <v>44197</v>
      </c>
      <c r="D23437">
        <v>257</v>
      </c>
      <c r="E23437">
        <f t="shared" si="1464"/>
        <v>250</v>
      </c>
      <c r="F23437">
        <v>25.359466124513599</v>
      </c>
      <c r="G23437">
        <f t="shared" si="1465"/>
        <v>20</v>
      </c>
      <c r="H23437">
        <v>0</v>
      </c>
      <c r="I23437">
        <v>0</v>
      </c>
      <c r="J23437">
        <v>0</v>
      </c>
      <c r="K23437">
        <v>0</v>
      </c>
      <c r="L23437">
        <v>0</v>
      </c>
      <c r="M23437">
        <v>31</v>
      </c>
      <c r="N23437">
        <v>200</v>
      </c>
      <c r="O23437">
        <v>0</v>
      </c>
      <c r="P23437">
        <v>5.8252574999999897E-2</v>
      </c>
      <c r="Q23437" t="str">
        <f t="shared" si="1466"/>
        <v>low</v>
      </c>
      <c r="R23437" t="str">
        <f t="shared" si="1467"/>
        <v>empty</v>
      </c>
    </row>
    <row r="23438" spans="1:18">
      <c r="A23438">
        <v>2670</v>
      </c>
      <c r="B23438" t="s">
        <v>2152</v>
      </c>
      <c r="C23438" s="1">
        <v>44197</v>
      </c>
      <c r="D23438">
        <v>125</v>
      </c>
      <c r="E23438">
        <f t="shared" si="1464"/>
        <v>120</v>
      </c>
      <c r="F23438">
        <v>27.014417848000001</v>
      </c>
      <c r="G23438">
        <f t="shared" si="1465"/>
        <v>20</v>
      </c>
      <c r="H23438">
        <v>0</v>
      </c>
      <c r="I23438">
        <v>0</v>
      </c>
      <c r="J23438">
        <v>0</v>
      </c>
      <c r="K23438">
        <v>0.152</v>
      </c>
      <c r="L23438">
        <v>2.4E-2</v>
      </c>
      <c r="M23438">
        <v>1</v>
      </c>
      <c r="N23438">
        <v>1</v>
      </c>
      <c r="O23438">
        <v>0</v>
      </c>
      <c r="P23438">
        <v>0</v>
      </c>
      <c r="Q23438" t="str">
        <f t="shared" si="1466"/>
        <v>low</v>
      </c>
      <c r="R23438" t="str">
        <f t="shared" si="1467"/>
        <v>busy</v>
      </c>
    </row>
    <row r="23439" spans="1:18">
      <c r="A23439">
        <v>2584</v>
      </c>
      <c r="B23439" t="s">
        <v>2085</v>
      </c>
      <c r="C23439" s="1">
        <v>44197</v>
      </c>
      <c r="D23439">
        <v>197</v>
      </c>
      <c r="E23439">
        <f t="shared" si="1464"/>
        <v>190</v>
      </c>
      <c r="F23439">
        <v>26.7282326243654</v>
      </c>
      <c r="G23439">
        <f t="shared" si="1465"/>
        <v>20</v>
      </c>
      <c r="H23439">
        <v>0</v>
      </c>
      <c r="I23439">
        <v>0</v>
      </c>
      <c r="J23439">
        <v>2.03045685279187E-2</v>
      </c>
      <c r="K23439">
        <v>1.01522842639593E-2</v>
      </c>
      <c r="L23439">
        <v>0</v>
      </c>
      <c r="M23439">
        <v>14</v>
      </c>
      <c r="N23439">
        <v>130</v>
      </c>
      <c r="O23439">
        <v>0</v>
      </c>
      <c r="P23439">
        <v>7.3051846153846097E-3</v>
      </c>
      <c r="Q23439" t="str">
        <f t="shared" si="1466"/>
        <v>low</v>
      </c>
      <c r="R23439" t="str">
        <f t="shared" si="1467"/>
        <v>busy</v>
      </c>
    </row>
    <row r="23440" spans="1:18">
      <c r="A23440">
        <v>39196</v>
      </c>
      <c r="B23440" t="s">
        <v>30083</v>
      </c>
      <c r="C23440" s="1">
        <v>44197</v>
      </c>
      <c r="D23440">
        <v>276</v>
      </c>
      <c r="E23440">
        <f t="shared" si="1464"/>
        <v>270</v>
      </c>
      <c r="F23440">
        <v>20.044354956521701</v>
      </c>
      <c r="G23440">
        <f t="shared" si="1465"/>
        <v>20</v>
      </c>
      <c r="H23440">
        <v>0</v>
      </c>
      <c r="I23440">
        <v>0</v>
      </c>
      <c r="J23440">
        <v>0</v>
      </c>
      <c r="K23440">
        <v>0.29710144927536197</v>
      </c>
      <c r="L23440">
        <v>5.7971014492753603E-2</v>
      </c>
      <c r="M23440">
        <v>0</v>
      </c>
      <c r="N23440">
        <v>0</v>
      </c>
      <c r="O23440">
        <v>0</v>
      </c>
      <c r="P23440">
        <v>0</v>
      </c>
      <c r="Q23440" t="str">
        <f t="shared" si="1466"/>
        <v>low</v>
      </c>
      <c r="R23440" t="str">
        <f t="shared" si="1467"/>
        <v>busy</v>
      </c>
    </row>
    <row r="23441" spans="1:18">
      <c r="A23441">
        <v>12650</v>
      </c>
      <c r="B23441" t="s">
        <v>10270</v>
      </c>
      <c r="C23441" s="1">
        <v>44197</v>
      </c>
      <c r="D23441">
        <v>277</v>
      </c>
      <c r="E23441">
        <f t="shared" si="1464"/>
        <v>270</v>
      </c>
      <c r="F23441">
        <v>25.387062104693101</v>
      </c>
      <c r="G23441">
        <f t="shared" si="1465"/>
        <v>20</v>
      </c>
      <c r="H23441">
        <v>7.22021660649819E-3</v>
      </c>
      <c r="I23441">
        <v>0</v>
      </c>
      <c r="J23441">
        <v>0</v>
      </c>
      <c r="K23441">
        <v>6.85920577617328E-2</v>
      </c>
      <c r="L23441">
        <v>3.2490974729241798E-2</v>
      </c>
      <c r="M23441">
        <v>21</v>
      </c>
      <c r="N23441">
        <v>128</v>
      </c>
      <c r="O23441">
        <v>0</v>
      </c>
      <c r="P23441">
        <v>0</v>
      </c>
      <c r="Q23441" t="str">
        <f t="shared" si="1466"/>
        <v>low</v>
      </c>
      <c r="R23441" t="str">
        <f t="shared" si="1467"/>
        <v>busy</v>
      </c>
    </row>
    <row r="23442" spans="1:18">
      <c r="A23442">
        <v>32964</v>
      </c>
      <c r="B23442" t="s">
        <v>25360</v>
      </c>
      <c r="C23442" s="1">
        <v>44197</v>
      </c>
      <c r="D23442">
        <v>204</v>
      </c>
      <c r="E23442">
        <f t="shared" si="1464"/>
        <v>200</v>
      </c>
      <c r="F23442">
        <v>31.232847627450901</v>
      </c>
      <c r="G23442">
        <f t="shared" si="1465"/>
        <v>30</v>
      </c>
      <c r="H23442">
        <v>0</v>
      </c>
      <c r="I23442">
        <v>0</v>
      </c>
      <c r="J23442">
        <v>0</v>
      </c>
      <c r="K23442">
        <v>9.8039215686274508E-3</v>
      </c>
      <c r="L23442">
        <v>0</v>
      </c>
      <c r="M23442">
        <v>11</v>
      </c>
      <c r="N23442">
        <v>148</v>
      </c>
      <c r="O23442">
        <v>0</v>
      </c>
      <c r="P23442">
        <v>1.15830135135135E-2</v>
      </c>
      <c r="Q23442" t="str">
        <f t="shared" si="1466"/>
        <v>low</v>
      </c>
      <c r="R23442" t="str">
        <f t="shared" si="1467"/>
        <v>busy</v>
      </c>
    </row>
    <row r="23443" spans="1:18">
      <c r="A23443">
        <v>26454</v>
      </c>
      <c r="B23443" t="s">
        <v>20231</v>
      </c>
      <c r="C23443" s="1">
        <v>44197</v>
      </c>
      <c r="D23443">
        <v>91</v>
      </c>
      <c r="E23443">
        <f t="shared" si="1464"/>
        <v>90</v>
      </c>
      <c r="F23443">
        <v>28.026253571428501</v>
      </c>
      <c r="G23443">
        <f t="shared" si="1465"/>
        <v>20</v>
      </c>
      <c r="H23443">
        <v>0</v>
      </c>
      <c r="I23443">
        <v>0</v>
      </c>
      <c r="J23443">
        <v>0</v>
      </c>
      <c r="K23443">
        <v>0.12087912087912001</v>
      </c>
      <c r="L23443">
        <v>0</v>
      </c>
      <c r="M23443">
        <v>0</v>
      </c>
      <c r="N23443">
        <v>0</v>
      </c>
      <c r="O23443">
        <v>0</v>
      </c>
      <c r="P23443">
        <v>0</v>
      </c>
      <c r="Q23443" t="str">
        <f t="shared" si="1466"/>
        <v>low</v>
      </c>
      <c r="R23443" t="str">
        <f t="shared" si="1467"/>
        <v>busy</v>
      </c>
    </row>
    <row r="23444" spans="1:18">
      <c r="A23444">
        <v>38935</v>
      </c>
      <c r="B23444" t="s">
        <v>29906</v>
      </c>
      <c r="C23444" s="1">
        <v>44197</v>
      </c>
      <c r="D23444">
        <v>98</v>
      </c>
      <c r="E23444">
        <f t="shared" si="1464"/>
        <v>90</v>
      </c>
      <c r="F23444">
        <v>24.785454244897899</v>
      </c>
      <c r="G23444">
        <f t="shared" si="1465"/>
        <v>20</v>
      </c>
      <c r="H23444">
        <v>0</v>
      </c>
      <c r="I23444">
        <v>0</v>
      </c>
      <c r="J23444">
        <v>0</v>
      </c>
      <c r="K23444">
        <v>5.10204081632653E-2</v>
      </c>
      <c r="L23444">
        <v>1.0204081632653E-2</v>
      </c>
      <c r="M23444">
        <v>7</v>
      </c>
      <c r="N23444">
        <v>58</v>
      </c>
      <c r="O23444">
        <v>0</v>
      </c>
      <c r="P23444">
        <v>7.1214310344827501E-3</v>
      </c>
      <c r="Q23444" t="str">
        <f t="shared" si="1466"/>
        <v>low</v>
      </c>
      <c r="R23444" t="str">
        <f t="shared" si="1467"/>
        <v>busy</v>
      </c>
    </row>
    <row r="23445" spans="1:18">
      <c r="A23445">
        <v>9435</v>
      </c>
      <c r="B23445" t="s">
        <v>7575</v>
      </c>
      <c r="C23445" s="1">
        <v>44197</v>
      </c>
      <c r="D23445">
        <v>65</v>
      </c>
      <c r="E23445">
        <f t="shared" si="1464"/>
        <v>60</v>
      </c>
      <c r="F23445">
        <v>31.134373523076899</v>
      </c>
      <c r="G23445">
        <f t="shared" si="1465"/>
        <v>30</v>
      </c>
      <c r="H23445">
        <v>0</v>
      </c>
      <c r="I23445">
        <v>0</v>
      </c>
      <c r="J23445">
        <v>0</v>
      </c>
      <c r="K23445">
        <v>0</v>
      </c>
      <c r="L23445">
        <v>0</v>
      </c>
      <c r="M23445">
        <v>8</v>
      </c>
      <c r="N23445">
        <v>54</v>
      </c>
      <c r="O23445">
        <v>0</v>
      </c>
      <c r="P23445">
        <v>0</v>
      </c>
      <c r="Q23445" t="str">
        <f t="shared" si="1466"/>
        <v>low</v>
      </c>
      <c r="R23445" t="str">
        <f t="shared" si="1467"/>
        <v>empty</v>
      </c>
    </row>
    <row r="23446" spans="1:18">
      <c r="A23446">
        <v>11712</v>
      </c>
      <c r="B23446" t="s">
        <v>9710</v>
      </c>
      <c r="C23446" s="1">
        <v>44197</v>
      </c>
      <c r="D23446">
        <v>99</v>
      </c>
      <c r="E23446">
        <f t="shared" si="1464"/>
        <v>90</v>
      </c>
      <c r="F23446">
        <v>59.254200787878702</v>
      </c>
      <c r="G23446">
        <f t="shared" si="1465"/>
        <v>50</v>
      </c>
      <c r="H23446">
        <v>0</v>
      </c>
      <c r="I23446">
        <v>0</v>
      </c>
      <c r="J23446">
        <v>0</v>
      </c>
      <c r="K23446">
        <v>0</v>
      </c>
      <c r="L23446">
        <v>0</v>
      </c>
      <c r="M23446">
        <v>0</v>
      </c>
      <c r="N23446">
        <v>0</v>
      </c>
      <c r="O23446">
        <v>0</v>
      </c>
      <c r="P23446">
        <v>0</v>
      </c>
      <c r="Q23446" t="str">
        <f t="shared" si="1466"/>
        <v>high</v>
      </c>
      <c r="R23446" t="str">
        <f t="shared" si="1467"/>
        <v>empty</v>
      </c>
    </row>
    <row r="23447" spans="1:18">
      <c r="A23447">
        <v>13402</v>
      </c>
      <c r="B23447" t="s">
        <v>10666</v>
      </c>
      <c r="C23447" s="1">
        <v>44197</v>
      </c>
      <c r="D23447">
        <v>203</v>
      </c>
      <c r="E23447">
        <f t="shared" si="1464"/>
        <v>200</v>
      </c>
      <c r="F23447">
        <v>33.115293123152703</v>
      </c>
      <c r="G23447">
        <f t="shared" si="1465"/>
        <v>30</v>
      </c>
      <c r="H23447">
        <v>0</v>
      </c>
      <c r="I23447">
        <v>0</v>
      </c>
      <c r="J23447">
        <v>0</v>
      </c>
      <c r="K23447">
        <v>0</v>
      </c>
      <c r="L23447">
        <v>0</v>
      </c>
      <c r="M23447">
        <v>10</v>
      </c>
      <c r="N23447">
        <v>151</v>
      </c>
      <c r="O23447">
        <v>0</v>
      </c>
      <c r="P23447">
        <v>1.5728476821192001E-2</v>
      </c>
      <c r="Q23447" t="str">
        <f t="shared" si="1466"/>
        <v>low</v>
      </c>
      <c r="R23447" t="str">
        <f t="shared" si="1467"/>
        <v>empty</v>
      </c>
    </row>
    <row r="23448" spans="1:18">
      <c r="A23448">
        <v>26275</v>
      </c>
      <c r="B23448" t="s">
        <v>20092</v>
      </c>
      <c r="C23448" s="1">
        <v>44197</v>
      </c>
      <c r="D23448">
        <v>69</v>
      </c>
      <c r="E23448">
        <f t="shared" si="1464"/>
        <v>60</v>
      </c>
      <c r="F23448">
        <v>16.4284292608695</v>
      </c>
      <c r="G23448">
        <f t="shared" si="1465"/>
        <v>10</v>
      </c>
      <c r="H23448">
        <v>0</v>
      </c>
      <c r="I23448">
        <v>0</v>
      </c>
      <c r="J23448">
        <v>0</v>
      </c>
      <c r="K23448">
        <v>0.44927536231884002</v>
      </c>
      <c r="L23448">
        <v>0.27536231884057899</v>
      </c>
      <c r="M23448">
        <v>0</v>
      </c>
      <c r="N23448">
        <v>0</v>
      </c>
      <c r="O23448">
        <v>0</v>
      </c>
      <c r="P23448">
        <v>0</v>
      </c>
      <c r="Q23448" t="str">
        <f t="shared" si="1466"/>
        <v>low</v>
      </c>
      <c r="R23448" t="str">
        <f t="shared" si="1467"/>
        <v>busy</v>
      </c>
    </row>
    <row r="23449" spans="1:18">
      <c r="A23449">
        <v>1949</v>
      </c>
      <c r="B23449" t="s">
        <v>1667</v>
      </c>
      <c r="C23449" s="1">
        <v>44197</v>
      </c>
      <c r="D23449">
        <v>204</v>
      </c>
      <c r="E23449">
        <f t="shared" si="1464"/>
        <v>200</v>
      </c>
      <c r="F23449">
        <v>32.0932865637254</v>
      </c>
      <c r="G23449">
        <f t="shared" si="1465"/>
        <v>30</v>
      </c>
      <c r="H23449">
        <v>0</v>
      </c>
      <c r="I23449">
        <v>0</v>
      </c>
      <c r="J23449">
        <v>0</v>
      </c>
      <c r="K23449">
        <v>4.9019607843137202E-3</v>
      </c>
      <c r="L23449">
        <v>0</v>
      </c>
      <c r="M23449">
        <v>8</v>
      </c>
      <c r="N23449">
        <v>151</v>
      </c>
      <c r="O23449">
        <v>0</v>
      </c>
      <c r="P23449">
        <v>1.33396423841059E-2</v>
      </c>
      <c r="Q23449" t="str">
        <f t="shared" si="1466"/>
        <v>low</v>
      </c>
      <c r="R23449" t="str">
        <f t="shared" si="1467"/>
        <v>busy</v>
      </c>
    </row>
    <row r="23450" spans="1:18">
      <c r="A23450">
        <v>21537</v>
      </c>
      <c r="B23450" t="s">
        <v>16084</v>
      </c>
      <c r="C23450" s="1">
        <v>44197</v>
      </c>
      <c r="D23450">
        <v>60</v>
      </c>
      <c r="E23450">
        <f t="shared" si="1464"/>
        <v>60</v>
      </c>
      <c r="F23450">
        <v>41.377637549999903</v>
      </c>
      <c r="G23450">
        <f t="shared" si="1465"/>
        <v>40</v>
      </c>
      <c r="H23450">
        <v>0</v>
      </c>
      <c r="I23450">
        <v>0</v>
      </c>
      <c r="J23450">
        <v>0</v>
      </c>
      <c r="K23450">
        <v>6.6666666666666596E-2</v>
      </c>
      <c r="L23450">
        <v>1.6666666666666601E-2</v>
      </c>
      <c r="M23450">
        <v>0</v>
      </c>
      <c r="N23450">
        <v>0</v>
      </c>
      <c r="O23450">
        <v>0</v>
      </c>
      <c r="P23450">
        <v>0</v>
      </c>
      <c r="Q23450" t="str">
        <f t="shared" si="1466"/>
        <v>low</v>
      </c>
      <c r="R23450" t="str">
        <f t="shared" si="1467"/>
        <v>busy</v>
      </c>
    </row>
    <row r="23451" spans="1:18">
      <c r="A23451">
        <v>26337</v>
      </c>
      <c r="B23451" t="s">
        <v>20144</v>
      </c>
      <c r="C23451" s="1">
        <v>44197</v>
      </c>
      <c r="D23451">
        <v>100</v>
      </c>
      <c r="E23451">
        <f t="shared" si="1464"/>
        <v>100</v>
      </c>
      <c r="F23451">
        <v>13.526152909999899</v>
      </c>
      <c r="G23451">
        <f t="shared" si="1465"/>
        <v>10</v>
      </c>
      <c r="H23451">
        <v>0.01</v>
      </c>
      <c r="I23451">
        <v>0.05</v>
      </c>
      <c r="J23451">
        <v>0.03</v>
      </c>
      <c r="K23451">
        <v>0.08</v>
      </c>
      <c r="L23451">
        <v>7.0000000000000007E-2</v>
      </c>
      <c r="M23451">
        <v>10</v>
      </c>
      <c r="N23451">
        <v>24</v>
      </c>
      <c r="O23451">
        <v>0</v>
      </c>
      <c r="P23451">
        <v>3.0864166666666601E-3</v>
      </c>
      <c r="Q23451" t="str">
        <f t="shared" si="1466"/>
        <v>low</v>
      </c>
      <c r="R23451" t="str">
        <f t="shared" si="1467"/>
        <v>busy</v>
      </c>
    </row>
    <row r="23452" spans="1:18">
      <c r="A23452">
        <v>23608</v>
      </c>
      <c r="B23452" t="s">
        <v>18100</v>
      </c>
      <c r="C23452" s="1">
        <v>44197</v>
      </c>
      <c r="D23452">
        <v>224</v>
      </c>
      <c r="E23452">
        <f t="shared" si="1464"/>
        <v>220</v>
      </c>
      <c r="F23452">
        <v>16.323600575892801</v>
      </c>
      <c r="G23452">
        <f t="shared" si="1465"/>
        <v>10</v>
      </c>
      <c r="H23452">
        <v>0</v>
      </c>
      <c r="I23452">
        <v>0</v>
      </c>
      <c r="J23452">
        <v>0</v>
      </c>
      <c r="K23452">
        <v>0.375</v>
      </c>
      <c r="L23452">
        <v>0.107142857142857</v>
      </c>
      <c r="M23452">
        <v>0</v>
      </c>
      <c r="N23452">
        <v>0</v>
      </c>
      <c r="O23452">
        <v>0</v>
      </c>
      <c r="P23452">
        <v>0</v>
      </c>
      <c r="Q23452" t="str">
        <f t="shared" si="1466"/>
        <v>low</v>
      </c>
      <c r="R23452" t="str">
        <f t="shared" si="1467"/>
        <v>busy</v>
      </c>
    </row>
    <row r="23453" spans="1:18">
      <c r="A23453">
        <v>13937</v>
      </c>
      <c r="B23453" t="s">
        <v>10891</v>
      </c>
      <c r="C23453" s="1">
        <v>44197</v>
      </c>
      <c r="D23453">
        <v>77</v>
      </c>
      <c r="E23453">
        <f t="shared" si="1464"/>
        <v>70</v>
      </c>
      <c r="F23453">
        <v>29.9710344805194</v>
      </c>
      <c r="G23453">
        <f t="shared" si="1465"/>
        <v>20</v>
      </c>
      <c r="H23453">
        <v>0</v>
      </c>
      <c r="I23453">
        <v>0</v>
      </c>
      <c r="J23453">
        <v>0</v>
      </c>
      <c r="K23453">
        <v>0</v>
      </c>
      <c r="L23453">
        <v>0</v>
      </c>
      <c r="M23453">
        <v>6</v>
      </c>
      <c r="N23453">
        <v>52</v>
      </c>
      <c r="O23453">
        <v>0</v>
      </c>
      <c r="P23453">
        <v>1.08853846153846E-3</v>
      </c>
      <c r="Q23453" t="str">
        <f t="shared" si="1466"/>
        <v>low</v>
      </c>
      <c r="R23453" t="str">
        <f t="shared" si="1467"/>
        <v>empty</v>
      </c>
    </row>
    <row r="23454" spans="1:18">
      <c r="A23454">
        <v>23733</v>
      </c>
      <c r="B23454" t="s">
        <v>18212</v>
      </c>
      <c r="C23454" s="1">
        <v>44197</v>
      </c>
      <c r="D23454">
        <v>92</v>
      </c>
      <c r="E23454">
        <f t="shared" si="1464"/>
        <v>90</v>
      </c>
      <c r="F23454">
        <v>33.500637619565197</v>
      </c>
      <c r="G23454">
        <f t="shared" si="1465"/>
        <v>30</v>
      </c>
      <c r="H23454">
        <v>0</v>
      </c>
      <c r="I23454">
        <v>0</v>
      </c>
      <c r="J23454">
        <v>0</v>
      </c>
      <c r="K23454">
        <v>0</v>
      </c>
      <c r="L23454">
        <v>0</v>
      </c>
      <c r="M23454">
        <v>3</v>
      </c>
      <c r="N23454">
        <v>75</v>
      </c>
      <c r="O23454">
        <v>0</v>
      </c>
      <c r="P23454">
        <v>4.4491226666666599E-2</v>
      </c>
      <c r="Q23454" t="str">
        <f t="shared" si="1466"/>
        <v>low</v>
      </c>
      <c r="R23454" t="str">
        <f t="shared" si="1467"/>
        <v>empty</v>
      </c>
    </row>
    <row r="23455" spans="1:18">
      <c r="A23455">
        <v>1396</v>
      </c>
      <c r="B23455" t="s">
        <v>1203</v>
      </c>
      <c r="C23455" s="1">
        <v>44197</v>
      </c>
      <c r="D23455">
        <v>110</v>
      </c>
      <c r="E23455">
        <f t="shared" si="1464"/>
        <v>110</v>
      </c>
      <c r="F23455">
        <v>22.9605289727272</v>
      </c>
      <c r="G23455">
        <f t="shared" si="1465"/>
        <v>20</v>
      </c>
      <c r="H23455">
        <v>0</v>
      </c>
      <c r="I23455">
        <v>0</v>
      </c>
      <c r="J23455">
        <v>0</v>
      </c>
      <c r="K23455">
        <v>0.218181818181818</v>
      </c>
      <c r="L23455">
        <v>5.4545454545454501E-2</v>
      </c>
      <c r="M23455">
        <v>0</v>
      </c>
      <c r="N23455">
        <v>0</v>
      </c>
      <c r="O23455">
        <v>0</v>
      </c>
      <c r="P23455">
        <v>0</v>
      </c>
      <c r="Q23455" t="str">
        <f t="shared" si="1466"/>
        <v>low</v>
      </c>
      <c r="R23455" t="str">
        <f t="shared" si="1467"/>
        <v>busy</v>
      </c>
    </row>
    <row r="23456" spans="1:18">
      <c r="A23456">
        <v>12542</v>
      </c>
      <c r="B23456" t="s">
        <v>10206</v>
      </c>
      <c r="C23456" s="1">
        <v>44197</v>
      </c>
      <c r="D23456">
        <v>144</v>
      </c>
      <c r="E23456">
        <f t="shared" si="1464"/>
        <v>140</v>
      </c>
      <c r="F23456">
        <v>30.542850736111099</v>
      </c>
      <c r="G23456">
        <f t="shared" si="1465"/>
        <v>30</v>
      </c>
      <c r="H23456">
        <v>0</v>
      </c>
      <c r="I23456">
        <v>0</v>
      </c>
      <c r="J23456">
        <v>0</v>
      </c>
      <c r="K23456">
        <v>2.0833333333333301E-2</v>
      </c>
      <c r="L23456">
        <v>6.9444444444444397E-3</v>
      </c>
      <c r="M23456">
        <v>6</v>
      </c>
      <c r="N23456">
        <v>110</v>
      </c>
      <c r="O23456">
        <v>0</v>
      </c>
      <c r="P23456">
        <v>0</v>
      </c>
      <c r="Q23456" t="str">
        <f t="shared" si="1466"/>
        <v>low</v>
      </c>
      <c r="R23456" t="str">
        <f t="shared" si="1467"/>
        <v>busy</v>
      </c>
    </row>
    <row r="23457" spans="1:18">
      <c r="A23457">
        <v>21322</v>
      </c>
      <c r="B23457" t="s">
        <v>15870</v>
      </c>
      <c r="C23457" s="1">
        <v>44197</v>
      </c>
      <c r="D23457">
        <v>61</v>
      </c>
      <c r="E23457">
        <f t="shared" si="1464"/>
        <v>60</v>
      </c>
      <c r="F23457">
        <v>32.156708622950802</v>
      </c>
      <c r="G23457">
        <f t="shared" si="1465"/>
        <v>30</v>
      </c>
      <c r="H23457">
        <v>0</v>
      </c>
      <c r="I23457">
        <v>0</v>
      </c>
      <c r="J23457">
        <v>0</v>
      </c>
      <c r="K23457">
        <v>0</v>
      </c>
      <c r="L23457">
        <v>0</v>
      </c>
      <c r="M23457">
        <v>8</v>
      </c>
      <c r="N23457">
        <v>55</v>
      </c>
      <c r="O23457">
        <v>0</v>
      </c>
      <c r="P23457">
        <v>0</v>
      </c>
      <c r="Q23457" t="str">
        <f t="shared" si="1466"/>
        <v>low</v>
      </c>
      <c r="R23457" t="str">
        <f t="shared" si="1467"/>
        <v>empty</v>
      </c>
    </row>
    <row r="23458" spans="1:18">
      <c r="A23458">
        <v>37309</v>
      </c>
      <c r="B23458" t="s">
        <v>28548</v>
      </c>
      <c r="C23458" s="1">
        <v>44197</v>
      </c>
      <c r="D23458">
        <v>56</v>
      </c>
      <c r="E23458">
        <f t="shared" si="1464"/>
        <v>50</v>
      </c>
      <c r="F23458">
        <v>21.775741732142802</v>
      </c>
      <c r="G23458">
        <f t="shared" si="1465"/>
        <v>20</v>
      </c>
      <c r="H23458">
        <v>0</v>
      </c>
      <c r="I23458">
        <v>0</v>
      </c>
      <c r="J23458">
        <v>0</v>
      </c>
      <c r="K23458">
        <v>0.17857142857142799</v>
      </c>
      <c r="L23458">
        <v>0.107142857142857</v>
      </c>
      <c r="M23458">
        <v>0</v>
      </c>
      <c r="N23458">
        <v>0</v>
      </c>
      <c r="O23458">
        <v>0</v>
      </c>
      <c r="P23458">
        <v>0</v>
      </c>
      <c r="Q23458" t="str">
        <f t="shared" si="1466"/>
        <v>low</v>
      </c>
      <c r="R23458" t="str">
        <f t="shared" si="1467"/>
        <v>busy</v>
      </c>
    </row>
    <row r="23459" spans="1:18">
      <c r="A23459">
        <v>15074</v>
      </c>
      <c r="B23459" t="s">
        <v>11638</v>
      </c>
      <c r="C23459" s="1">
        <v>44197</v>
      </c>
      <c r="D23459">
        <v>130</v>
      </c>
      <c r="E23459">
        <f t="shared" si="1464"/>
        <v>130</v>
      </c>
      <c r="F23459">
        <v>33.865282315384597</v>
      </c>
      <c r="G23459">
        <f t="shared" si="1465"/>
        <v>30</v>
      </c>
      <c r="H23459">
        <v>0</v>
      </c>
      <c r="I23459">
        <v>0</v>
      </c>
      <c r="J23459">
        <v>0</v>
      </c>
      <c r="K23459">
        <v>3.8461538461538401E-2</v>
      </c>
      <c r="L23459">
        <v>3.8461538461538401E-2</v>
      </c>
      <c r="M23459">
        <v>0</v>
      </c>
      <c r="N23459">
        <v>0</v>
      </c>
      <c r="O23459">
        <v>0</v>
      </c>
      <c r="P23459">
        <v>0</v>
      </c>
      <c r="Q23459" t="str">
        <f t="shared" si="1466"/>
        <v>low</v>
      </c>
      <c r="R23459" t="str">
        <f t="shared" si="1467"/>
        <v>busy</v>
      </c>
    </row>
    <row r="23460" spans="1:18">
      <c r="A23460">
        <v>30288</v>
      </c>
      <c r="B23460" t="s">
        <v>23419</v>
      </c>
      <c r="C23460" s="1">
        <v>44197</v>
      </c>
      <c r="D23460">
        <v>70</v>
      </c>
      <c r="E23460">
        <f t="shared" si="1464"/>
        <v>70</v>
      </c>
      <c r="F23460">
        <v>27.363751671428499</v>
      </c>
      <c r="G23460">
        <f t="shared" si="1465"/>
        <v>20</v>
      </c>
      <c r="H23460">
        <v>0</v>
      </c>
      <c r="I23460">
        <v>0</v>
      </c>
      <c r="J23460">
        <v>0</v>
      </c>
      <c r="K23460">
        <v>0.27142857142857102</v>
      </c>
      <c r="L23460">
        <v>0</v>
      </c>
      <c r="M23460">
        <v>0</v>
      </c>
      <c r="N23460">
        <v>0</v>
      </c>
      <c r="O23460">
        <v>0</v>
      </c>
      <c r="P23460">
        <v>0</v>
      </c>
      <c r="Q23460" t="str">
        <f t="shared" si="1466"/>
        <v>low</v>
      </c>
      <c r="R23460" t="str">
        <f t="shared" si="1467"/>
        <v>busy</v>
      </c>
    </row>
    <row r="23461" spans="1:18">
      <c r="A23461">
        <v>38744</v>
      </c>
      <c r="B23461" t="s">
        <v>29762</v>
      </c>
      <c r="C23461" s="1">
        <v>44197</v>
      </c>
      <c r="D23461">
        <v>118</v>
      </c>
      <c r="E23461">
        <f t="shared" si="1464"/>
        <v>110</v>
      </c>
      <c r="F23461">
        <v>23.942389042372799</v>
      </c>
      <c r="G23461">
        <f t="shared" si="1465"/>
        <v>20</v>
      </c>
      <c r="H23461">
        <v>0</v>
      </c>
      <c r="I23461">
        <v>0</v>
      </c>
      <c r="J23461">
        <v>0</v>
      </c>
      <c r="K23461">
        <v>0.28813559322033899</v>
      </c>
      <c r="L23461">
        <v>3.38983050847457E-2</v>
      </c>
      <c r="M23461">
        <v>0</v>
      </c>
      <c r="N23461">
        <v>0</v>
      </c>
      <c r="O23461">
        <v>0</v>
      </c>
      <c r="P23461">
        <v>0</v>
      </c>
      <c r="Q23461" t="str">
        <f t="shared" si="1466"/>
        <v>low</v>
      </c>
      <c r="R23461" t="str">
        <f t="shared" si="1467"/>
        <v>busy</v>
      </c>
    </row>
    <row r="23462" spans="1:18">
      <c r="A23462">
        <v>30584</v>
      </c>
      <c r="B23462" t="s">
        <v>23617</v>
      </c>
      <c r="C23462" s="1">
        <v>44197</v>
      </c>
      <c r="D23462">
        <v>292</v>
      </c>
      <c r="E23462">
        <f t="shared" si="1464"/>
        <v>290</v>
      </c>
      <c r="F23462">
        <v>27.663307291095801</v>
      </c>
      <c r="G23462">
        <f t="shared" si="1465"/>
        <v>20</v>
      </c>
      <c r="H23462">
        <v>1.0273972602739699E-2</v>
      </c>
      <c r="I23462">
        <v>0</v>
      </c>
      <c r="J23462">
        <v>1.7123287671232799E-2</v>
      </c>
      <c r="K23462">
        <v>4.1095890410958902E-2</v>
      </c>
      <c r="L23462">
        <v>6.8493150684931503E-3</v>
      </c>
      <c r="M23462">
        <v>24</v>
      </c>
      <c r="N23462">
        <v>160</v>
      </c>
      <c r="O23462">
        <v>0</v>
      </c>
      <c r="P23462">
        <v>0</v>
      </c>
      <c r="Q23462" t="str">
        <f t="shared" si="1466"/>
        <v>low</v>
      </c>
      <c r="R23462" t="str">
        <f t="shared" si="1467"/>
        <v>busy</v>
      </c>
    </row>
    <row r="23463" spans="1:18">
      <c r="A23463">
        <v>8732</v>
      </c>
      <c r="B23463" t="s">
        <v>6874</v>
      </c>
      <c r="C23463" s="1">
        <v>44197</v>
      </c>
      <c r="D23463">
        <v>64</v>
      </c>
      <c r="E23463">
        <f t="shared" si="1464"/>
        <v>60</v>
      </c>
      <c r="F23463">
        <v>30.252741749999998</v>
      </c>
      <c r="G23463">
        <f t="shared" si="1465"/>
        <v>30</v>
      </c>
      <c r="H23463">
        <v>0</v>
      </c>
      <c r="I23463">
        <v>0</v>
      </c>
      <c r="J23463">
        <v>0</v>
      </c>
      <c r="K23463">
        <v>0</v>
      </c>
      <c r="L23463">
        <v>0</v>
      </c>
      <c r="M23463">
        <v>19</v>
      </c>
      <c r="N23463">
        <v>52</v>
      </c>
      <c r="O23463">
        <v>0</v>
      </c>
      <c r="P23463">
        <v>1.74825E-3</v>
      </c>
      <c r="Q23463" t="str">
        <f t="shared" si="1466"/>
        <v>low</v>
      </c>
      <c r="R23463" t="str">
        <f t="shared" si="1467"/>
        <v>empty</v>
      </c>
    </row>
    <row r="23464" spans="1:18">
      <c r="A23464">
        <v>37124</v>
      </c>
      <c r="B23464" t="s">
        <v>28366</v>
      </c>
      <c r="C23464" s="1">
        <v>44197</v>
      </c>
      <c r="D23464">
        <v>82</v>
      </c>
      <c r="E23464">
        <f t="shared" si="1464"/>
        <v>80</v>
      </c>
      <c r="F23464">
        <v>30.1195147195121</v>
      </c>
      <c r="G23464">
        <f t="shared" si="1465"/>
        <v>30</v>
      </c>
      <c r="H23464">
        <v>0</v>
      </c>
      <c r="I23464">
        <v>0</v>
      </c>
      <c r="J23464">
        <v>0</v>
      </c>
      <c r="K23464">
        <v>0</v>
      </c>
      <c r="L23464">
        <v>0</v>
      </c>
      <c r="M23464">
        <v>10</v>
      </c>
      <c r="N23464">
        <v>53</v>
      </c>
      <c r="O23464">
        <v>0</v>
      </c>
      <c r="P23464">
        <v>0</v>
      </c>
      <c r="Q23464" t="str">
        <f t="shared" si="1466"/>
        <v>low</v>
      </c>
      <c r="R23464" t="str">
        <f t="shared" si="1467"/>
        <v>empty</v>
      </c>
    </row>
    <row r="23465" spans="1:18">
      <c r="A23465">
        <v>21323</v>
      </c>
      <c r="B23465" t="s">
        <v>15871</v>
      </c>
      <c r="C23465" s="1">
        <v>44197</v>
      </c>
      <c r="D23465">
        <v>67</v>
      </c>
      <c r="E23465">
        <f t="shared" si="1464"/>
        <v>60</v>
      </c>
      <c r="F23465">
        <v>31.353173432835799</v>
      </c>
      <c r="G23465">
        <f t="shared" si="1465"/>
        <v>30</v>
      </c>
      <c r="H23465">
        <v>0</v>
      </c>
      <c r="I23465">
        <v>0</v>
      </c>
      <c r="J23465">
        <v>0</v>
      </c>
      <c r="K23465">
        <v>1.4925373134328301E-2</v>
      </c>
      <c r="L23465">
        <v>0</v>
      </c>
      <c r="M23465">
        <v>13</v>
      </c>
      <c r="N23465">
        <v>56</v>
      </c>
      <c r="O23465">
        <v>0</v>
      </c>
      <c r="P23465">
        <v>0</v>
      </c>
      <c r="Q23465" t="str">
        <f t="shared" si="1466"/>
        <v>low</v>
      </c>
      <c r="R23465" t="str">
        <f t="shared" si="1467"/>
        <v>busy</v>
      </c>
    </row>
    <row r="23466" spans="1:18">
      <c r="A23466">
        <v>10278</v>
      </c>
      <c r="B23466" t="s">
        <v>8393</v>
      </c>
      <c r="C23466" s="1">
        <v>44197</v>
      </c>
      <c r="D23466">
        <v>89</v>
      </c>
      <c r="E23466">
        <f t="shared" si="1464"/>
        <v>80</v>
      </c>
      <c r="F23466">
        <v>24.661217101123501</v>
      </c>
      <c r="G23466">
        <f t="shared" si="1465"/>
        <v>20</v>
      </c>
      <c r="H23466">
        <v>0</v>
      </c>
      <c r="I23466">
        <v>0</v>
      </c>
      <c r="J23466">
        <v>0</v>
      </c>
      <c r="K23466">
        <v>2.2471910112359501E-2</v>
      </c>
      <c r="L23466">
        <v>0</v>
      </c>
      <c r="M23466">
        <v>24</v>
      </c>
      <c r="N23466">
        <v>50</v>
      </c>
      <c r="O23466">
        <v>0</v>
      </c>
      <c r="P23466">
        <v>1.882352E-2</v>
      </c>
      <c r="Q23466" t="str">
        <f t="shared" si="1466"/>
        <v>low</v>
      </c>
      <c r="R23466" t="str">
        <f t="shared" si="1467"/>
        <v>busy</v>
      </c>
    </row>
    <row r="23467" spans="1:18">
      <c r="A23467">
        <v>35533</v>
      </c>
      <c r="B23467" t="s">
        <v>26799</v>
      </c>
      <c r="C23467" s="1">
        <v>44197</v>
      </c>
      <c r="D23467">
        <v>55</v>
      </c>
      <c r="E23467">
        <f t="shared" si="1464"/>
        <v>50</v>
      </c>
      <c r="F23467">
        <v>15.9675111454545</v>
      </c>
      <c r="G23467">
        <f t="shared" si="1465"/>
        <v>10</v>
      </c>
      <c r="H23467">
        <v>0</v>
      </c>
      <c r="I23467">
        <v>0</v>
      </c>
      <c r="J23467">
        <v>0</v>
      </c>
      <c r="K23467">
        <v>5.4545454545454501E-2</v>
      </c>
      <c r="L23467">
        <v>0</v>
      </c>
      <c r="M23467">
        <v>10</v>
      </c>
      <c r="N23467">
        <v>12</v>
      </c>
      <c r="O23467">
        <v>0</v>
      </c>
      <c r="P23467">
        <v>2.2727250000000001E-2</v>
      </c>
      <c r="Q23467" t="str">
        <f t="shared" si="1466"/>
        <v>low</v>
      </c>
      <c r="R23467" t="str">
        <f t="shared" si="1467"/>
        <v>busy</v>
      </c>
    </row>
    <row r="23468" spans="1:18">
      <c r="A23468">
        <v>40040</v>
      </c>
      <c r="B23468" t="s">
        <v>30613</v>
      </c>
      <c r="C23468" s="1">
        <v>44197</v>
      </c>
      <c r="D23468">
        <v>69</v>
      </c>
      <c r="E23468">
        <f t="shared" si="1464"/>
        <v>60</v>
      </c>
      <c r="F23468">
        <v>59.518257289855001</v>
      </c>
      <c r="G23468">
        <f t="shared" si="1465"/>
        <v>50</v>
      </c>
      <c r="H23468">
        <v>0</v>
      </c>
      <c r="I23468">
        <v>0</v>
      </c>
      <c r="J23468">
        <v>0</v>
      </c>
      <c r="K23468">
        <v>0</v>
      </c>
      <c r="L23468">
        <v>0</v>
      </c>
      <c r="M23468">
        <v>11</v>
      </c>
      <c r="N23468">
        <v>42</v>
      </c>
      <c r="O23468">
        <v>0</v>
      </c>
      <c r="P23468">
        <v>0</v>
      </c>
      <c r="Q23468" t="str">
        <f t="shared" si="1466"/>
        <v>high</v>
      </c>
      <c r="R23468" t="str">
        <f t="shared" si="1467"/>
        <v>empty</v>
      </c>
    </row>
    <row r="23469" spans="1:18">
      <c r="A23469">
        <v>38073</v>
      </c>
      <c r="B23469" t="s">
        <v>29262</v>
      </c>
      <c r="C23469" s="1">
        <v>44197</v>
      </c>
      <c r="D23469">
        <v>185</v>
      </c>
      <c r="E23469">
        <f t="shared" si="1464"/>
        <v>180</v>
      </c>
      <c r="F23469">
        <v>44.107592897297202</v>
      </c>
      <c r="G23469">
        <f t="shared" si="1465"/>
        <v>40</v>
      </c>
      <c r="H23469">
        <v>0</v>
      </c>
      <c r="I23469">
        <v>0</v>
      </c>
      <c r="J23469">
        <v>0</v>
      </c>
      <c r="K23469">
        <v>3.24324324324324E-2</v>
      </c>
      <c r="L23469">
        <v>7.0270270270270205E-2</v>
      </c>
      <c r="M23469">
        <v>0</v>
      </c>
      <c r="N23469">
        <v>0</v>
      </c>
      <c r="O23469">
        <v>0</v>
      </c>
      <c r="P23469">
        <v>0</v>
      </c>
      <c r="Q23469" t="str">
        <f t="shared" si="1466"/>
        <v>low</v>
      </c>
      <c r="R23469" t="str">
        <f t="shared" si="1467"/>
        <v>busy</v>
      </c>
    </row>
    <row r="23470" spans="1:18">
      <c r="A23470">
        <v>22186</v>
      </c>
      <c r="B23470" t="s">
        <v>16726</v>
      </c>
      <c r="C23470" s="1">
        <v>44197</v>
      </c>
      <c r="D23470">
        <v>55</v>
      </c>
      <c r="E23470">
        <f t="shared" si="1464"/>
        <v>50</v>
      </c>
      <c r="F23470">
        <v>34.501392854545401</v>
      </c>
      <c r="G23470">
        <f t="shared" si="1465"/>
        <v>30</v>
      </c>
      <c r="H23470">
        <v>0</v>
      </c>
      <c r="I23470">
        <v>0</v>
      </c>
      <c r="J23470">
        <v>0</v>
      </c>
      <c r="K23470">
        <v>0.163636363636363</v>
      </c>
      <c r="L23470">
        <v>3.6363636363636299E-2</v>
      </c>
      <c r="M23470">
        <v>0</v>
      </c>
      <c r="N23470">
        <v>0</v>
      </c>
      <c r="O23470">
        <v>0</v>
      </c>
      <c r="P23470">
        <v>0</v>
      </c>
      <c r="Q23470" t="str">
        <f t="shared" si="1466"/>
        <v>low</v>
      </c>
      <c r="R23470" t="str">
        <f t="shared" si="1467"/>
        <v>busy</v>
      </c>
    </row>
    <row r="23471" spans="1:18">
      <c r="A23471">
        <v>5827</v>
      </c>
      <c r="B23471" t="s">
        <v>4371</v>
      </c>
      <c r="C23471" s="1">
        <v>44197</v>
      </c>
      <c r="D23471">
        <v>248</v>
      </c>
      <c r="E23471">
        <f t="shared" si="1464"/>
        <v>240</v>
      </c>
      <c r="F23471">
        <v>31.821652532258</v>
      </c>
      <c r="G23471">
        <f t="shared" si="1465"/>
        <v>30</v>
      </c>
      <c r="H23471">
        <v>0</v>
      </c>
      <c r="I23471">
        <v>0</v>
      </c>
      <c r="J23471">
        <v>0</v>
      </c>
      <c r="K23471">
        <v>7.6612903225806397E-2</v>
      </c>
      <c r="L23471">
        <v>0.18145161290322501</v>
      </c>
      <c r="M23471">
        <v>0</v>
      </c>
      <c r="N23471">
        <v>0</v>
      </c>
      <c r="O23471">
        <v>0</v>
      </c>
      <c r="P23471">
        <v>0</v>
      </c>
      <c r="Q23471" t="str">
        <f t="shared" si="1466"/>
        <v>low</v>
      </c>
      <c r="R23471" t="str">
        <f t="shared" si="1467"/>
        <v>busy</v>
      </c>
    </row>
    <row r="23472" spans="1:18">
      <c r="A23472">
        <v>24026</v>
      </c>
      <c r="B23472" t="s">
        <v>18417</v>
      </c>
      <c r="C23472" s="1">
        <v>44197</v>
      </c>
      <c r="D23472">
        <v>83</v>
      </c>
      <c r="E23472">
        <f t="shared" si="1464"/>
        <v>80</v>
      </c>
      <c r="F23472">
        <v>35.669870891566198</v>
      </c>
      <c r="G23472">
        <f t="shared" si="1465"/>
        <v>30</v>
      </c>
      <c r="H23472">
        <v>0</v>
      </c>
      <c r="I23472">
        <v>0</v>
      </c>
      <c r="J23472">
        <v>0</v>
      </c>
      <c r="K23472">
        <v>0.132530120481927</v>
      </c>
      <c r="L23472">
        <v>4.8192771084337303E-2</v>
      </c>
      <c r="M23472">
        <v>0</v>
      </c>
      <c r="N23472">
        <v>0</v>
      </c>
      <c r="O23472">
        <v>0</v>
      </c>
      <c r="P23472">
        <v>0</v>
      </c>
      <c r="Q23472" t="str">
        <f t="shared" si="1466"/>
        <v>low</v>
      </c>
      <c r="R23472" t="str">
        <f t="shared" si="1467"/>
        <v>busy</v>
      </c>
    </row>
    <row r="23473" spans="1:18">
      <c r="A23473">
        <v>32413</v>
      </c>
      <c r="B23473" t="s">
        <v>24986</v>
      </c>
      <c r="C23473" s="1">
        <v>44197</v>
      </c>
      <c r="D23473">
        <v>82</v>
      </c>
      <c r="E23473">
        <f t="shared" si="1464"/>
        <v>80</v>
      </c>
      <c r="F23473">
        <v>22.835789487804799</v>
      </c>
      <c r="G23473">
        <f t="shared" si="1465"/>
        <v>20</v>
      </c>
      <c r="H23473">
        <v>0</v>
      </c>
      <c r="I23473">
        <v>0</v>
      </c>
      <c r="J23473">
        <v>0</v>
      </c>
      <c r="K23473">
        <v>0.19512195121951201</v>
      </c>
      <c r="L23473">
        <v>3.65853658536585E-2</v>
      </c>
      <c r="M23473">
        <v>2</v>
      </c>
      <c r="N23473">
        <v>7</v>
      </c>
      <c r="O23473">
        <v>0</v>
      </c>
      <c r="P23473">
        <v>7.3993571428571395E-2</v>
      </c>
      <c r="Q23473" t="str">
        <f t="shared" si="1466"/>
        <v>low</v>
      </c>
      <c r="R23473" t="str">
        <f t="shared" si="1467"/>
        <v>busy</v>
      </c>
    </row>
    <row r="23474" spans="1:18">
      <c r="A23474">
        <v>12977</v>
      </c>
      <c r="B23474" t="s">
        <v>10462</v>
      </c>
      <c r="C23474" s="1">
        <v>44197</v>
      </c>
      <c r="D23474">
        <v>171</v>
      </c>
      <c r="E23474">
        <f t="shared" si="1464"/>
        <v>170</v>
      </c>
      <c r="F23474">
        <v>18.4339227660818</v>
      </c>
      <c r="G23474">
        <f t="shared" si="1465"/>
        <v>10</v>
      </c>
      <c r="H23474">
        <v>1.7543859649122799E-2</v>
      </c>
      <c r="I23474">
        <v>0</v>
      </c>
      <c r="J23474">
        <v>2.9239766081871298E-2</v>
      </c>
      <c r="K23474">
        <v>0.11111111111111099</v>
      </c>
      <c r="L23474">
        <v>0</v>
      </c>
      <c r="M23474">
        <v>37</v>
      </c>
      <c r="N23474">
        <v>60</v>
      </c>
      <c r="O23474">
        <v>0</v>
      </c>
      <c r="P23474">
        <v>1.0317466666666599E-2</v>
      </c>
      <c r="Q23474" t="str">
        <f t="shared" si="1466"/>
        <v>low</v>
      </c>
      <c r="R23474" t="str">
        <f t="shared" si="1467"/>
        <v>busy</v>
      </c>
    </row>
    <row r="23475" spans="1:18">
      <c r="A23475">
        <v>22472</v>
      </c>
      <c r="B23475" t="s">
        <v>17006</v>
      </c>
      <c r="C23475" s="1">
        <v>44197</v>
      </c>
      <c r="D23475">
        <v>147</v>
      </c>
      <c r="E23475">
        <f t="shared" si="1464"/>
        <v>140</v>
      </c>
      <c r="F23475">
        <v>32.659973129251703</v>
      </c>
      <c r="G23475">
        <f t="shared" si="1465"/>
        <v>30</v>
      </c>
      <c r="H23475">
        <v>0</v>
      </c>
      <c r="I23475">
        <v>0</v>
      </c>
      <c r="J23475">
        <v>0</v>
      </c>
      <c r="K23475">
        <v>2.04081632653061E-2</v>
      </c>
      <c r="L23475">
        <v>6.8027210884353704E-3</v>
      </c>
      <c r="M23475">
        <v>4</v>
      </c>
      <c r="N23475">
        <v>115</v>
      </c>
      <c r="O23475">
        <v>0</v>
      </c>
      <c r="P23475">
        <v>7.2463478260869501E-4</v>
      </c>
      <c r="Q23475" t="str">
        <f t="shared" si="1466"/>
        <v>low</v>
      </c>
      <c r="R23475" t="str">
        <f t="shared" si="1467"/>
        <v>busy</v>
      </c>
    </row>
    <row r="23476" spans="1:18">
      <c r="A23476">
        <v>29429</v>
      </c>
      <c r="B23476" t="s">
        <v>22696</v>
      </c>
      <c r="C23476" s="1">
        <v>44197</v>
      </c>
      <c r="D23476">
        <v>59</v>
      </c>
      <c r="E23476">
        <f t="shared" si="1464"/>
        <v>50</v>
      </c>
      <c r="F23476">
        <v>28.8773703559322</v>
      </c>
      <c r="G23476">
        <f t="shared" si="1465"/>
        <v>20</v>
      </c>
      <c r="H23476">
        <v>0</v>
      </c>
      <c r="I23476">
        <v>0</v>
      </c>
      <c r="J23476">
        <v>0</v>
      </c>
      <c r="K23476">
        <v>0</v>
      </c>
      <c r="L23476">
        <v>1.6949152542372801E-2</v>
      </c>
      <c r="M23476">
        <v>0</v>
      </c>
      <c r="N23476">
        <v>0</v>
      </c>
      <c r="O23476">
        <v>0</v>
      </c>
      <c r="P23476">
        <v>0</v>
      </c>
      <c r="Q23476" t="str">
        <f t="shared" si="1466"/>
        <v>low</v>
      </c>
      <c r="R23476" t="str">
        <f t="shared" si="1467"/>
        <v>busy</v>
      </c>
    </row>
    <row r="23477" spans="1:18">
      <c r="A23477">
        <v>10406</v>
      </c>
      <c r="B23477" t="s">
        <v>8519</v>
      </c>
      <c r="C23477" s="1">
        <v>44197</v>
      </c>
      <c r="D23477">
        <v>191</v>
      </c>
      <c r="E23477">
        <f t="shared" si="1464"/>
        <v>190</v>
      </c>
      <c r="F23477">
        <v>23.718568507853298</v>
      </c>
      <c r="G23477">
        <f t="shared" si="1465"/>
        <v>20</v>
      </c>
      <c r="H23477">
        <v>0</v>
      </c>
      <c r="I23477">
        <v>0</v>
      </c>
      <c r="J23477">
        <v>5.2356020942408302E-3</v>
      </c>
      <c r="K23477">
        <v>6.8062827225130795E-2</v>
      </c>
      <c r="L23477">
        <v>0</v>
      </c>
      <c r="M23477">
        <v>26</v>
      </c>
      <c r="N23477">
        <v>109</v>
      </c>
      <c r="O23477">
        <v>0</v>
      </c>
      <c r="P23477">
        <v>1.1088266055045801E-2</v>
      </c>
      <c r="Q23477" t="str">
        <f t="shared" si="1466"/>
        <v>low</v>
      </c>
      <c r="R23477" t="str">
        <f t="shared" si="1467"/>
        <v>busy</v>
      </c>
    </row>
    <row r="23478" spans="1:18">
      <c r="A23478">
        <v>33838</v>
      </c>
      <c r="B23478" t="s">
        <v>25847</v>
      </c>
      <c r="C23478" s="1">
        <v>44197</v>
      </c>
      <c r="D23478">
        <v>246</v>
      </c>
      <c r="E23478">
        <f t="shared" si="1464"/>
        <v>240</v>
      </c>
      <c r="F23478">
        <v>17.515729195121899</v>
      </c>
      <c r="G23478">
        <f t="shared" si="1465"/>
        <v>10</v>
      </c>
      <c r="H23478">
        <v>2.4390243902439001E-2</v>
      </c>
      <c r="I23478">
        <v>0</v>
      </c>
      <c r="J23478">
        <v>4.0650406504065002E-3</v>
      </c>
      <c r="K23478">
        <v>0.23983739837398299</v>
      </c>
      <c r="L23478">
        <v>1.6260162601626001E-2</v>
      </c>
      <c r="M23478">
        <v>23</v>
      </c>
      <c r="N23478">
        <v>40</v>
      </c>
      <c r="O23478">
        <v>0</v>
      </c>
      <c r="P23478">
        <v>0</v>
      </c>
      <c r="Q23478" t="str">
        <f t="shared" si="1466"/>
        <v>low</v>
      </c>
      <c r="R23478" t="str">
        <f t="shared" si="1467"/>
        <v>busy</v>
      </c>
    </row>
    <row r="23479" spans="1:18">
      <c r="A23479">
        <v>29126</v>
      </c>
      <c r="B23479" t="s">
        <v>22432</v>
      </c>
      <c r="C23479" s="1">
        <v>44197</v>
      </c>
      <c r="D23479">
        <v>68</v>
      </c>
      <c r="E23479">
        <f t="shared" si="1464"/>
        <v>60</v>
      </c>
      <c r="F23479">
        <v>59.411711235294099</v>
      </c>
      <c r="G23479">
        <f t="shared" si="1465"/>
        <v>50</v>
      </c>
      <c r="H23479">
        <v>0</v>
      </c>
      <c r="I23479">
        <v>0</v>
      </c>
      <c r="J23479">
        <v>0</v>
      </c>
      <c r="K23479">
        <v>0</v>
      </c>
      <c r="L23479">
        <v>0</v>
      </c>
      <c r="M23479">
        <v>0</v>
      </c>
      <c r="N23479">
        <v>0</v>
      </c>
      <c r="O23479">
        <v>0</v>
      </c>
      <c r="P23479">
        <v>0</v>
      </c>
      <c r="Q23479" t="str">
        <f t="shared" si="1466"/>
        <v>high</v>
      </c>
      <c r="R23479" t="str">
        <f t="shared" si="1467"/>
        <v>empty</v>
      </c>
    </row>
    <row r="23480" spans="1:18">
      <c r="A23480">
        <v>16581</v>
      </c>
      <c r="B23480" t="s">
        <v>12798</v>
      </c>
      <c r="C23480" s="1">
        <v>44197</v>
      </c>
      <c r="D23480">
        <v>78</v>
      </c>
      <c r="E23480">
        <f t="shared" si="1464"/>
        <v>70</v>
      </c>
      <c r="F23480">
        <v>32.912620038461498</v>
      </c>
      <c r="G23480">
        <f t="shared" si="1465"/>
        <v>30</v>
      </c>
      <c r="H23480">
        <v>0</v>
      </c>
      <c r="I23480">
        <v>0</v>
      </c>
      <c r="J23480">
        <v>0</v>
      </c>
      <c r="K23480">
        <v>0.29487179487179399</v>
      </c>
      <c r="L23480">
        <v>3.8461538461538401E-2</v>
      </c>
      <c r="M23480">
        <v>0</v>
      </c>
      <c r="N23480">
        <v>0</v>
      </c>
      <c r="O23480">
        <v>0</v>
      </c>
      <c r="P23480">
        <v>0</v>
      </c>
      <c r="Q23480" t="str">
        <f t="shared" si="1466"/>
        <v>low</v>
      </c>
      <c r="R23480" t="str">
        <f t="shared" si="1467"/>
        <v>busy</v>
      </c>
    </row>
    <row r="23481" spans="1:18">
      <c r="A23481">
        <v>9161</v>
      </c>
      <c r="B23481" t="s">
        <v>7302</v>
      </c>
      <c r="C23481" s="1">
        <v>44197</v>
      </c>
      <c r="D23481">
        <v>152</v>
      </c>
      <c r="E23481">
        <f t="shared" si="1464"/>
        <v>150</v>
      </c>
      <c r="F23481">
        <v>24.6227111710526</v>
      </c>
      <c r="G23481">
        <f t="shared" si="1465"/>
        <v>20</v>
      </c>
      <c r="H23481">
        <v>0</v>
      </c>
      <c r="I23481">
        <v>0</v>
      </c>
      <c r="J23481">
        <v>0</v>
      </c>
      <c r="K23481">
        <v>6.5789473684210495E-2</v>
      </c>
      <c r="L23481">
        <v>1.3157894736842099E-2</v>
      </c>
      <c r="M23481">
        <v>10</v>
      </c>
      <c r="N23481">
        <v>30</v>
      </c>
      <c r="O23481">
        <v>0</v>
      </c>
      <c r="P23481">
        <v>1.38383999999999E-2</v>
      </c>
      <c r="Q23481" t="str">
        <f t="shared" si="1466"/>
        <v>low</v>
      </c>
      <c r="R23481" t="str">
        <f t="shared" si="1467"/>
        <v>busy</v>
      </c>
    </row>
    <row r="23482" spans="1:18">
      <c r="A23482">
        <v>3940</v>
      </c>
      <c r="B23482" t="s">
        <v>3069</v>
      </c>
      <c r="C23482" s="1">
        <v>44197</v>
      </c>
      <c r="D23482">
        <v>63</v>
      </c>
      <c r="E23482">
        <f t="shared" si="1464"/>
        <v>60</v>
      </c>
      <c r="F23482">
        <v>30.3953167460317</v>
      </c>
      <c r="G23482">
        <f t="shared" si="1465"/>
        <v>30</v>
      </c>
      <c r="H23482">
        <v>0</v>
      </c>
      <c r="I23482">
        <v>0</v>
      </c>
      <c r="J23482">
        <v>0</v>
      </c>
      <c r="K23482">
        <v>0.22222222222222199</v>
      </c>
      <c r="L23482">
        <v>1.5873015873015799E-2</v>
      </c>
      <c r="M23482">
        <v>0</v>
      </c>
      <c r="N23482">
        <v>0</v>
      </c>
      <c r="O23482">
        <v>0</v>
      </c>
      <c r="P23482">
        <v>0</v>
      </c>
      <c r="Q23482" t="str">
        <f t="shared" si="1466"/>
        <v>low</v>
      </c>
      <c r="R23482" t="str">
        <f t="shared" si="1467"/>
        <v>busy</v>
      </c>
    </row>
    <row r="23483" spans="1:18">
      <c r="A23483">
        <v>12430</v>
      </c>
      <c r="B23483" t="s">
        <v>10134</v>
      </c>
      <c r="C23483" s="1">
        <v>44197</v>
      </c>
      <c r="D23483">
        <v>131</v>
      </c>
      <c r="E23483">
        <f t="shared" si="1464"/>
        <v>130</v>
      </c>
      <c r="F23483">
        <v>20.867390305343498</v>
      </c>
      <c r="G23483">
        <f t="shared" si="1465"/>
        <v>20</v>
      </c>
      <c r="H23483">
        <v>7.63358778625954E-3</v>
      </c>
      <c r="I23483">
        <v>0</v>
      </c>
      <c r="J23483">
        <v>3.0534351145038101E-2</v>
      </c>
      <c r="K23483">
        <v>1.5267175572519E-2</v>
      </c>
      <c r="L23483">
        <v>0</v>
      </c>
      <c r="M23483">
        <v>74</v>
      </c>
      <c r="N23483">
        <v>95</v>
      </c>
      <c r="O23483">
        <v>0</v>
      </c>
      <c r="P23483">
        <v>0</v>
      </c>
      <c r="Q23483" t="str">
        <f t="shared" si="1466"/>
        <v>low</v>
      </c>
      <c r="R23483" t="str">
        <f t="shared" si="1467"/>
        <v>busy</v>
      </c>
    </row>
    <row r="23484" spans="1:18">
      <c r="A23484">
        <v>34674</v>
      </c>
      <c r="B23484" t="s">
        <v>26254</v>
      </c>
      <c r="C23484" s="1">
        <v>44197</v>
      </c>
      <c r="D23484">
        <v>76</v>
      </c>
      <c r="E23484">
        <f t="shared" si="1464"/>
        <v>70</v>
      </c>
      <c r="F23484">
        <v>20.8082887894736</v>
      </c>
      <c r="G23484">
        <f t="shared" si="1465"/>
        <v>20</v>
      </c>
      <c r="H23484">
        <v>0</v>
      </c>
      <c r="I23484">
        <v>0</v>
      </c>
      <c r="J23484">
        <v>0</v>
      </c>
      <c r="K23484">
        <v>0.30263157894736797</v>
      </c>
      <c r="L23484">
        <v>1.3157894736842099E-2</v>
      </c>
      <c r="M23484">
        <v>0</v>
      </c>
      <c r="N23484">
        <v>0</v>
      </c>
      <c r="O23484">
        <v>0</v>
      </c>
      <c r="P23484">
        <v>0</v>
      </c>
      <c r="Q23484" t="str">
        <f t="shared" si="1466"/>
        <v>low</v>
      </c>
      <c r="R23484" t="str">
        <f t="shared" si="1467"/>
        <v>busy</v>
      </c>
    </row>
    <row r="23485" spans="1:18">
      <c r="A23485">
        <v>20365</v>
      </c>
      <c r="B23485" t="s">
        <v>15238</v>
      </c>
      <c r="C23485" s="1">
        <v>44197</v>
      </c>
      <c r="D23485">
        <v>105</v>
      </c>
      <c r="E23485">
        <f t="shared" si="1464"/>
        <v>100</v>
      </c>
      <c r="F23485">
        <v>27.7035593238095</v>
      </c>
      <c r="G23485">
        <f t="shared" si="1465"/>
        <v>20</v>
      </c>
      <c r="H23485">
        <v>0</v>
      </c>
      <c r="I23485">
        <v>0</v>
      </c>
      <c r="J23485">
        <v>0</v>
      </c>
      <c r="K23485">
        <v>6.6666666666666596E-2</v>
      </c>
      <c r="L23485">
        <v>0</v>
      </c>
      <c r="M23485">
        <v>8</v>
      </c>
      <c r="N23485">
        <v>52</v>
      </c>
      <c r="O23485">
        <v>0</v>
      </c>
      <c r="P23485">
        <v>0</v>
      </c>
      <c r="Q23485" t="str">
        <f t="shared" si="1466"/>
        <v>low</v>
      </c>
      <c r="R23485" t="str">
        <f t="shared" si="1467"/>
        <v>busy</v>
      </c>
    </row>
    <row r="23486" spans="1:18">
      <c r="A23486">
        <v>29175</v>
      </c>
      <c r="B23486" t="s">
        <v>22475</v>
      </c>
      <c r="C23486" s="1">
        <v>44197</v>
      </c>
      <c r="D23486">
        <v>141</v>
      </c>
      <c r="E23486">
        <f t="shared" si="1464"/>
        <v>140</v>
      </c>
      <c r="F23486">
        <v>33.328011822694997</v>
      </c>
      <c r="G23486">
        <f t="shared" si="1465"/>
        <v>30</v>
      </c>
      <c r="H23486">
        <v>0</v>
      </c>
      <c r="I23486">
        <v>0</v>
      </c>
      <c r="J23486">
        <v>0</v>
      </c>
      <c r="K23486">
        <v>0</v>
      </c>
      <c r="L23486">
        <v>1.4184397163120499E-2</v>
      </c>
      <c r="M23486">
        <v>4</v>
      </c>
      <c r="N23486">
        <v>103</v>
      </c>
      <c r="O23486">
        <v>0</v>
      </c>
      <c r="P23486">
        <v>9.7087378640776604E-3</v>
      </c>
      <c r="Q23486" t="str">
        <f t="shared" si="1466"/>
        <v>low</v>
      </c>
      <c r="R23486" t="str">
        <f t="shared" si="1467"/>
        <v>busy</v>
      </c>
    </row>
    <row r="23487" spans="1:18">
      <c r="A23487">
        <v>7721</v>
      </c>
      <c r="B23487" t="s">
        <v>6024</v>
      </c>
      <c r="C23487" s="1">
        <v>44197</v>
      </c>
      <c r="D23487">
        <v>201</v>
      </c>
      <c r="E23487">
        <f t="shared" si="1464"/>
        <v>200</v>
      </c>
      <c r="F23487">
        <v>20.051895482587</v>
      </c>
      <c r="G23487">
        <f t="shared" si="1465"/>
        <v>20</v>
      </c>
      <c r="H23487">
        <v>0</v>
      </c>
      <c r="I23487">
        <v>0</v>
      </c>
      <c r="J23487">
        <v>0.109452736318407</v>
      </c>
      <c r="K23487">
        <v>5.4726368159203898E-2</v>
      </c>
      <c r="L23487">
        <v>0</v>
      </c>
      <c r="M23487">
        <v>61</v>
      </c>
      <c r="N23487">
        <v>82</v>
      </c>
      <c r="O23487">
        <v>0</v>
      </c>
      <c r="P23487">
        <v>0</v>
      </c>
      <c r="Q23487" t="str">
        <f t="shared" si="1466"/>
        <v>low</v>
      </c>
      <c r="R23487" t="str">
        <f t="shared" si="1467"/>
        <v>busy</v>
      </c>
    </row>
    <row r="23488" spans="1:18">
      <c r="A23488">
        <v>29689</v>
      </c>
      <c r="B23488" t="s">
        <v>22922</v>
      </c>
      <c r="C23488" s="1">
        <v>44197</v>
      </c>
      <c r="D23488">
        <v>50</v>
      </c>
      <c r="E23488">
        <f t="shared" si="1464"/>
        <v>50</v>
      </c>
      <c r="F23488">
        <v>23.136068300000002</v>
      </c>
      <c r="G23488">
        <f t="shared" si="1465"/>
        <v>20</v>
      </c>
      <c r="H23488">
        <v>0</v>
      </c>
      <c r="I23488">
        <v>0</v>
      </c>
      <c r="J23488">
        <v>0</v>
      </c>
      <c r="K23488">
        <v>0.18</v>
      </c>
      <c r="L23488">
        <v>0</v>
      </c>
      <c r="M23488">
        <v>0</v>
      </c>
      <c r="N23488">
        <v>0</v>
      </c>
      <c r="O23488">
        <v>0</v>
      </c>
      <c r="P23488">
        <v>0</v>
      </c>
      <c r="Q23488" t="str">
        <f t="shared" si="1466"/>
        <v>low</v>
      </c>
      <c r="R23488" t="str">
        <f t="shared" si="1467"/>
        <v>busy</v>
      </c>
    </row>
    <row r="23489" spans="1:18">
      <c r="A23489">
        <v>30204</v>
      </c>
      <c r="B23489" t="s">
        <v>23358</v>
      </c>
      <c r="C23489" s="1">
        <v>44197</v>
      </c>
      <c r="D23489">
        <v>77</v>
      </c>
      <c r="E23489">
        <f t="shared" si="1464"/>
        <v>70</v>
      </c>
      <c r="F23489">
        <v>23.513131844155801</v>
      </c>
      <c r="G23489">
        <f t="shared" si="1465"/>
        <v>20</v>
      </c>
      <c r="H23489">
        <v>1.2987012987012899E-2</v>
      </c>
      <c r="I23489">
        <v>0</v>
      </c>
      <c r="J23489">
        <v>0</v>
      </c>
      <c r="K23489">
        <v>3.8961038961038898E-2</v>
      </c>
      <c r="L23489">
        <v>1.2987012987012899E-2</v>
      </c>
      <c r="M23489">
        <v>13</v>
      </c>
      <c r="N23489">
        <v>29</v>
      </c>
      <c r="O23489">
        <v>0</v>
      </c>
      <c r="P23489">
        <v>0</v>
      </c>
      <c r="Q23489" t="str">
        <f t="shared" si="1466"/>
        <v>low</v>
      </c>
      <c r="R23489" t="str">
        <f t="shared" si="1467"/>
        <v>busy</v>
      </c>
    </row>
    <row r="23490" spans="1:18">
      <c r="A23490">
        <v>33776</v>
      </c>
      <c r="B23490" t="s">
        <v>25815</v>
      </c>
      <c r="C23490" s="1">
        <v>44197</v>
      </c>
      <c r="D23490">
        <v>115</v>
      </c>
      <c r="E23490">
        <f t="shared" ref="E23490:E23553" si="1468">D23490-MOD(D23490,10)</f>
        <v>110</v>
      </c>
      <c r="F23490">
        <v>31.812336800000001</v>
      </c>
      <c r="G23490">
        <f t="shared" ref="G23490:G23553" si="1469">F23490-MOD(F23490,10)</f>
        <v>30</v>
      </c>
      <c r="H23490">
        <v>0</v>
      </c>
      <c r="I23490">
        <v>0</v>
      </c>
      <c r="J23490">
        <v>1.7391304347826E-2</v>
      </c>
      <c r="K23490">
        <v>4.3478260869565202E-2</v>
      </c>
      <c r="L23490">
        <v>0</v>
      </c>
      <c r="M23490">
        <v>15</v>
      </c>
      <c r="N23490">
        <v>62</v>
      </c>
      <c r="O23490">
        <v>0</v>
      </c>
      <c r="P23490">
        <v>5.86516129032258E-4</v>
      </c>
      <c r="Q23490" t="str">
        <f t="shared" ref="Q23490:Q23553" si="1470">IF(F23490&gt;50,"high","low")</f>
        <v>low</v>
      </c>
      <c r="R23490" t="str">
        <f t="shared" ref="R23490:R23553" si="1471">IF(AND(K23490=0,L23490=0),"empty", "busy")</f>
        <v>busy</v>
      </c>
    </row>
    <row r="23491" spans="1:18">
      <c r="A23491">
        <v>10346</v>
      </c>
      <c r="B23491" t="s">
        <v>8460</v>
      </c>
      <c r="C23491" s="1">
        <v>44197</v>
      </c>
      <c r="D23491">
        <v>232</v>
      </c>
      <c r="E23491">
        <f t="shared" si="1468"/>
        <v>230</v>
      </c>
      <c r="F23491">
        <v>28.5471897586206</v>
      </c>
      <c r="G23491">
        <f t="shared" si="1469"/>
        <v>20</v>
      </c>
      <c r="H23491">
        <v>0</v>
      </c>
      <c r="I23491">
        <v>0</v>
      </c>
      <c r="J23491">
        <v>0</v>
      </c>
      <c r="K23491">
        <v>1.72413793103448E-2</v>
      </c>
      <c r="L23491">
        <v>0</v>
      </c>
      <c r="M23491">
        <v>13</v>
      </c>
      <c r="N23491">
        <v>139</v>
      </c>
      <c r="O23491">
        <v>0</v>
      </c>
      <c r="P23491">
        <v>2.55224388489208E-2</v>
      </c>
      <c r="Q23491" t="str">
        <f t="shared" si="1470"/>
        <v>low</v>
      </c>
      <c r="R23491" t="str">
        <f t="shared" si="1471"/>
        <v>busy</v>
      </c>
    </row>
    <row r="23492" spans="1:18">
      <c r="A23492">
        <v>7728</v>
      </c>
      <c r="B23492" t="s">
        <v>6028</v>
      </c>
      <c r="C23492" s="1">
        <v>44197</v>
      </c>
      <c r="D23492">
        <v>265</v>
      </c>
      <c r="E23492">
        <f t="shared" si="1468"/>
        <v>260</v>
      </c>
      <c r="F23492">
        <v>27.819108501886799</v>
      </c>
      <c r="G23492">
        <f t="shared" si="1469"/>
        <v>20</v>
      </c>
      <c r="H23492">
        <v>0</v>
      </c>
      <c r="I23492">
        <v>0</v>
      </c>
      <c r="J23492">
        <v>0</v>
      </c>
      <c r="K23492">
        <v>5.2830188679245202E-2</v>
      </c>
      <c r="L23492">
        <v>2.26415094339622E-2</v>
      </c>
      <c r="M23492">
        <v>24</v>
      </c>
      <c r="N23492">
        <v>150</v>
      </c>
      <c r="O23492">
        <v>0</v>
      </c>
      <c r="P23492">
        <v>0</v>
      </c>
      <c r="Q23492" t="str">
        <f t="shared" si="1470"/>
        <v>low</v>
      </c>
      <c r="R23492" t="str">
        <f t="shared" si="1471"/>
        <v>busy</v>
      </c>
    </row>
    <row r="23493" spans="1:18">
      <c r="A23493">
        <v>42628</v>
      </c>
      <c r="B23493" t="s">
        <v>32765</v>
      </c>
      <c r="C23493" s="1">
        <v>44197</v>
      </c>
      <c r="D23493">
        <v>86</v>
      </c>
      <c r="E23493">
        <f t="shared" si="1468"/>
        <v>80</v>
      </c>
      <c r="F23493">
        <v>33.283432895348803</v>
      </c>
      <c r="G23493">
        <f t="shared" si="1469"/>
        <v>30</v>
      </c>
      <c r="H23493">
        <v>0</v>
      </c>
      <c r="I23493">
        <v>0</v>
      </c>
      <c r="J23493">
        <v>0</v>
      </c>
      <c r="K23493">
        <v>0.26744186046511598</v>
      </c>
      <c r="L23493">
        <v>5.8139534883720902E-2</v>
      </c>
      <c r="M23493">
        <v>0</v>
      </c>
      <c r="N23493">
        <v>0</v>
      </c>
      <c r="O23493">
        <v>0</v>
      </c>
      <c r="P23493">
        <v>0</v>
      </c>
      <c r="Q23493" t="str">
        <f t="shared" si="1470"/>
        <v>low</v>
      </c>
      <c r="R23493" t="str">
        <f t="shared" si="1471"/>
        <v>busy</v>
      </c>
    </row>
    <row r="23494" spans="1:18">
      <c r="A23494">
        <v>5366</v>
      </c>
      <c r="B23494" t="s">
        <v>4111</v>
      </c>
      <c r="C23494" s="1">
        <v>44197</v>
      </c>
      <c r="D23494">
        <v>148</v>
      </c>
      <c r="E23494">
        <f t="shared" si="1468"/>
        <v>140</v>
      </c>
      <c r="F23494">
        <v>22.8727089054054</v>
      </c>
      <c r="G23494">
        <f t="shared" si="1469"/>
        <v>20</v>
      </c>
      <c r="H23494">
        <v>0</v>
      </c>
      <c r="I23494">
        <v>0</v>
      </c>
      <c r="J23494">
        <v>0</v>
      </c>
      <c r="K23494">
        <v>0.21621621621621601</v>
      </c>
      <c r="L23494">
        <v>2.7027027027027001E-2</v>
      </c>
      <c r="M23494">
        <v>0</v>
      </c>
      <c r="N23494">
        <v>1</v>
      </c>
      <c r="O23494">
        <v>0</v>
      </c>
      <c r="P23494">
        <v>0</v>
      </c>
      <c r="Q23494" t="str">
        <f t="shared" si="1470"/>
        <v>low</v>
      </c>
      <c r="R23494" t="str">
        <f t="shared" si="1471"/>
        <v>busy</v>
      </c>
    </row>
    <row r="23495" spans="1:18">
      <c r="A23495">
        <v>14778</v>
      </c>
      <c r="B23495" t="s">
        <v>11381</v>
      </c>
      <c r="C23495" s="1">
        <v>44197</v>
      </c>
      <c r="D23495">
        <v>155</v>
      </c>
      <c r="E23495">
        <f t="shared" si="1468"/>
        <v>150</v>
      </c>
      <c r="F23495">
        <v>23.537113683870899</v>
      </c>
      <c r="G23495">
        <f t="shared" si="1469"/>
        <v>20</v>
      </c>
      <c r="H23495">
        <v>0</v>
      </c>
      <c r="I23495">
        <v>0</v>
      </c>
      <c r="J23495">
        <v>1.9354838709677399E-2</v>
      </c>
      <c r="K23495">
        <v>1.9354838709677399E-2</v>
      </c>
      <c r="L23495">
        <v>0</v>
      </c>
      <c r="M23495">
        <v>9</v>
      </c>
      <c r="N23495">
        <v>95</v>
      </c>
      <c r="O23495">
        <v>0</v>
      </c>
      <c r="P23495">
        <v>8.6124421052631503E-3</v>
      </c>
      <c r="Q23495" t="str">
        <f t="shared" si="1470"/>
        <v>low</v>
      </c>
      <c r="R23495" t="str">
        <f t="shared" si="1471"/>
        <v>busy</v>
      </c>
    </row>
    <row r="23496" spans="1:18">
      <c r="A23496">
        <v>17991</v>
      </c>
      <c r="B23496" t="s">
        <v>13869</v>
      </c>
      <c r="C23496" s="1">
        <v>44197</v>
      </c>
      <c r="D23496">
        <v>203</v>
      </c>
      <c r="E23496">
        <f t="shared" si="1468"/>
        <v>200</v>
      </c>
      <c r="F23496">
        <v>26.779904384236399</v>
      </c>
      <c r="G23496">
        <f t="shared" si="1469"/>
        <v>20</v>
      </c>
      <c r="H23496">
        <v>0</v>
      </c>
      <c r="I23496">
        <v>0</v>
      </c>
      <c r="J23496">
        <v>4.9261083743842296E-3</v>
      </c>
      <c r="K23496">
        <v>4.4334975369458102E-2</v>
      </c>
      <c r="L23496">
        <v>4.9261083743842296E-3</v>
      </c>
      <c r="M23496">
        <v>20</v>
      </c>
      <c r="N23496">
        <v>109</v>
      </c>
      <c r="O23496">
        <v>0</v>
      </c>
      <c r="P23496">
        <v>2.3718880733944899E-2</v>
      </c>
      <c r="Q23496" t="str">
        <f t="shared" si="1470"/>
        <v>low</v>
      </c>
      <c r="R23496" t="str">
        <f t="shared" si="1471"/>
        <v>busy</v>
      </c>
    </row>
    <row r="23497" spans="1:18">
      <c r="A23497">
        <v>19245</v>
      </c>
      <c r="B23497" t="s">
        <v>14695</v>
      </c>
      <c r="C23497" s="1">
        <v>44197</v>
      </c>
      <c r="D23497">
        <v>102</v>
      </c>
      <c r="E23497">
        <f t="shared" si="1468"/>
        <v>100</v>
      </c>
      <c r="F23497">
        <v>23.452852068627401</v>
      </c>
      <c r="G23497">
        <f t="shared" si="1469"/>
        <v>20</v>
      </c>
      <c r="H23497">
        <v>0</v>
      </c>
      <c r="I23497">
        <v>0</v>
      </c>
      <c r="J23497">
        <v>0</v>
      </c>
      <c r="K23497">
        <v>0.20588235294117599</v>
      </c>
      <c r="L23497">
        <v>0.27450980392156799</v>
      </c>
      <c r="M23497">
        <v>0</v>
      </c>
      <c r="N23497">
        <v>0</v>
      </c>
      <c r="O23497">
        <v>0</v>
      </c>
      <c r="P23497">
        <v>0</v>
      </c>
      <c r="Q23497" t="str">
        <f t="shared" si="1470"/>
        <v>low</v>
      </c>
      <c r="R23497" t="str">
        <f t="shared" si="1471"/>
        <v>busy</v>
      </c>
    </row>
    <row r="23498" spans="1:18">
      <c r="A23498">
        <v>14421</v>
      </c>
      <c r="B23498" t="s">
        <v>11092</v>
      </c>
      <c r="C23498" s="1">
        <v>44197</v>
      </c>
      <c r="D23498">
        <v>81</v>
      </c>
      <c r="E23498">
        <f t="shared" si="1468"/>
        <v>80</v>
      </c>
      <c r="F23498">
        <v>14.535422962962899</v>
      </c>
      <c r="G23498">
        <f t="shared" si="1469"/>
        <v>10</v>
      </c>
      <c r="H23498">
        <v>0.43209876543209802</v>
      </c>
      <c r="I23498">
        <v>0</v>
      </c>
      <c r="J23498">
        <v>0</v>
      </c>
      <c r="K23498">
        <v>0.209876543209876</v>
      </c>
      <c r="L23498">
        <v>0</v>
      </c>
      <c r="M23498">
        <v>1</v>
      </c>
      <c r="N23498">
        <v>4</v>
      </c>
      <c r="O23498">
        <v>0</v>
      </c>
      <c r="P23498">
        <v>0</v>
      </c>
      <c r="Q23498" t="str">
        <f t="shared" si="1470"/>
        <v>low</v>
      </c>
      <c r="R23498" t="str">
        <f t="shared" si="1471"/>
        <v>busy</v>
      </c>
    </row>
    <row r="23499" spans="1:18">
      <c r="A23499">
        <v>1435</v>
      </c>
      <c r="B23499" t="s">
        <v>1236</v>
      </c>
      <c r="C23499" s="1">
        <v>44197</v>
      </c>
      <c r="D23499">
        <v>88</v>
      </c>
      <c r="E23499">
        <f t="shared" si="1468"/>
        <v>80</v>
      </c>
      <c r="F23499">
        <v>35.803977272727202</v>
      </c>
      <c r="G23499">
        <f t="shared" si="1469"/>
        <v>30</v>
      </c>
      <c r="H23499">
        <v>0</v>
      </c>
      <c r="I23499">
        <v>0</v>
      </c>
      <c r="J23499">
        <v>0</v>
      </c>
      <c r="K23499">
        <v>0</v>
      </c>
      <c r="L23499">
        <v>0</v>
      </c>
      <c r="M23499">
        <v>2</v>
      </c>
      <c r="N23499">
        <v>72</v>
      </c>
      <c r="O23499">
        <v>0</v>
      </c>
      <c r="P23499">
        <v>2.77777777777777E-2</v>
      </c>
      <c r="Q23499" t="str">
        <f t="shared" si="1470"/>
        <v>low</v>
      </c>
      <c r="R23499" t="str">
        <f t="shared" si="1471"/>
        <v>empty</v>
      </c>
    </row>
    <row r="23500" spans="1:18">
      <c r="A23500">
        <v>9360</v>
      </c>
      <c r="B23500" t="s">
        <v>7500</v>
      </c>
      <c r="C23500" s="1">
        <v>44197</v>
      </c>
      <c r="D23500">
        <v>67</v>
      </c>
      <c r="E23500">
        <f t="shared" si="1468"/>
        <v>60</v>
      </c>
      <c r="F23500">
        <v>22.5780438358208</v>
      </c>
      <c r="G23500">
        <f t="shared" si="1469"/>
        <v>20</v>
      </c>
      <c r="H23500">
        <v>0</v>
      </c>
      <c r="I23500">
        <v>0</v>
      </c>
      <c r="J23500">
        <v>0</v>
      </c>
      <c r="K23500">
        <v>0.26865671641791</v>
      </c>
      <c r="L23500">
        <v>5.9701492537313397E-2</v>
      </c>
      <c r="M23500">
        <v>0</v>
      </c>
      <c r="N23500">
        <v>0</v>
      </c>
      <c r="O23500">
        <v>0</v>
      </c>
      <c r="P23500">
        <v>0</v>
      </c>
      <c r="Q23500" t="str">
        <f t="shared" si="1470"/>
        <v>low</v>
      </c>
      <c r="R23500" t="str">
        <f t="shared" si="1471"/>
        <v>busy</v>
      </c>
    </row>
    <row r="23501" spans="1:18">
      <c r="A23501">
        <v>24956</v>
      </c>
      <c r="B23501" t="s">
        <v>19126</v>
      </c>
      <c r="C23501" s="1">
        <v>44197</v>
      </c>
      <c r="D23501">
        <v>183</v>
      </c>
      <c r="E23501">
        <f t="shared" si="1468"/>
        <v>180</v>
      </c>
      <c r="F23501">
        <v>18.9092271530054</v>
      </c>
      <c r="G23501">
        <f t="shared" si="1469"/>
        <v>10</v>
      </c>
      <c r="H23501">
        <v>1.63934426229508E-2</v>
      </c>
      <c r="I23501">
        <v>5.4644808743169399E-3</v>
      </c>
      <c r="J23501">
        <v>0</v>
      </c>
      <c r="K23501">
        <v>9.2896174863387901E-2</v>
      </c>
      <c r="L23501">
        <v>5.4644808743169399E-3</v>
      </c>
      <c r="M23501">
        <v>19</v>
      </c>
      <c r="N23501">
        <v>49</v>
      </c>
      <c r="O23501">
        <v>0</v>
      </c>
      <c r="P23501">
        <v>0</v>
      </c>
      <c r="Q23501" t="str">
        <f t="shared" si="1470"/>
        <v>low</v>
      </c>
      <c r="R23501" t="str">
        <f t="shared" si="1471"/>
        <v>busy</v>
      </c>
    </row>
    <row r="23502" spans="1:18">
      <c r="A23502">
        <v>19227</v>
      </c>
      <c r="B23502" t="s">
        <v>14688</v>
      </c>
      <c r="C23502" s="1">
        <v>44197</v>
      </c>
      <c r="D23502">
        <v>186</v>
      </c>
      <c r="E23502">
        <f t="shared" si="1468"/>
        <v>180</v>
      </c>
      <c r="F23502">
        <v>27.526035446236499</v>
      </c>
      <c r="G23502">
        <f t="shared" si="1469"/>
        <v>20</v>
      </c>
      <c r="H23502">
        <v>0</v>
      </c>
      <c r="I23502">
        <v>0</v>
      </c>
      <c r="J23502">
        <v>0</v>
      </c>
      <c r="K23502">
        <v>5.3763440860214997E-3</v>
      </c>
      <c r="L23502">
        <v>1.0752688172042999E-2</v>
      </c>
      <c r="M23502">
        <v>14</v>
      </c>
      <c r="N23502">
        <v>116</v>
      </c>
      <c r="O23502">
        <v>0</v>
      </c>
      <c r="P23502">
        <v>0</v>
      </c>
      <c r="Q23502" t="str">
        <f t="shared" si="1470"/>
        <v>low</v>
      </c>
      <c r="R23502" t="str">
        <f t="shared" si="1471"/>
        <v>busy</v>
      </c>
    </row>
    <row r="23503" spans="1:18">
      <c r="A23503">
        <v>14845</v>
      </c>
      <c r="B23503" t="s">
        <v>11437</v>
      </c>
      <c r="C23503" s="1">
        <v>44197</v>
      </c>
      <c r="D23503">
        <v>204</v>
      </c>
      <c r="E23503">
        <f t="shared" si="1468"/>
        <v>200</v>
      </c>
      <c r="F23503">
        <v>28.503888093137199</v>
      </c>
      <c r="G23503">
        <f t="shared" si="1469"/>
        <v>20</v>
      </c>
      <c r="H23503">
        <v>0</v>
      </c>
      <c r="I23503">
        <v>0</v>
      </c>
      <c r="J23503">
        <v>4.9019607843137202E-3</v>
      </c>
      <c r="K23503">
        <v>4.4117647058823498E-2</v>
      </c>
      <c r="L23503">
        <v>9.8039215686274508E-3</v>
      </c>
      <c r="M23503">
        <v>16</v>
      </c>
      <c r="N23503">
        <v>126</v>
      </c>
      <c r="O23503">
        <v>0</v>
      </c>
      <c r="P23503">
        <v>9.7115317460317405E-3</v>
      </c>
      <c r="Q23503" t="str">
        <f t="shared" si="1470"/>
        <v>low</v>
      </c>
      <c r="R23503" t="str">
        <f t="shared" si="1471"/>
        <v>busy</v>
      </c>
    </row>
    <row r="23504" spans="1:18">
      <c r="A23504">
        <v>32297</v>
      </c>
      <c r="B23504" t="s">
        <v>24914</v>
      </c>
      <c r="C23504" s="1">
        <v>44197</v>
      </c>
      <c r="D23504">
        <v>82</v>
      </c>
      <c r="E23504">
        <f t="shared" si="1468"/>
        <v>80</v>
      </c>
      <c r="F23504">
        <v>29.023533243902399</v>
      </c>
      <c r="G23504">
        <f t="shared" si="1469"/>
        <v>20</v>
      </c>
      <c r="H23504">
        <v>0</v>
      </c>
      <c r="I23504">
        <v>0</v>
      </c>
      <c r="J23504">
        <v>0</v>
      </c>
      <c r="K23504">
        <v>0.36585365853658502</v>
      </c>
      <c r="L23504">
        <v>0.17073170731707299</v>
      </c>
      <c r="M23504">
        <v>0</v>
      </c>
      <c r="N23504">
        <v>0</v>
      </c>
      <c r="O23504">
        <v>0</v>
      </c>
      <c r="P23504">
        <v>0</v>
      </c>
      <c r="Q23504" t="str">
        <f t="shared" si="1470"/>
        <v>low</v>
      </c>
      <c r="R23504" t="str">
        <f t="shared" si="1471"/>
        <v>busy</v>
      </c>
    </row>
    <row r="23505" spans="1:18">
      <c r="A23505">
        <v>27092</v>
      </c>
      <c r="B23505" t="s">
        <v>20772</v>
      </c>
      <c r="C23505" s="1">
        <v>44197</v>
      </c>
      <c r="D23505">
        <v>100</v>
      </c>
      <c r="E23505">
        <f t="shared" si="1468"/>
        <v>100</v>
      </c>
      <c r="F23505">
        <v>24.36922646</v>
      </c>
      <c r="G23505">
        <f t="shared" si="1469"/>
        <v>20</v>
      </c>
      <c r="H23505">
        <v>0</v>
      </c>
      <c r="I23505">
        <v>0</v>
      </c>
      <c r="J23505">
        <v>0</v>
      </c>
      <c r="K23505">
        <v>0.06</v>
      </c>
      <c r="L23505">
        <v>0.02</v>
      </c>
      <c r="M23505">
        <v>0</v>
      </c>
      <c r="N23505">
        <v>0</v>
      </c>
      <c r="O23505">
        <v>0</v>
      </c>
      <c r="P23505">
        <v>0</v>
      </c>
      <c r="Q23505" t="str">
        <f t="shared" si="1470"/>
        <v>low</v>
      </c>
      <c r="R23505" t="str">
        <f t="shared" si="1471"/>
        <v>busy</v>
      </c>
    </row>
    <row r="23506" spans="1:18">
      <c r="A23506">
        <v>29176</v>
      </c>
      <c r="B23506" t="s">
        <v>22476</v>
      </c>
      <c r="C23506" s="1">
        <v>44197</v>
      </c>
      <c r="D23506">
        <v>156</v>
      </c>
      <c r="E23506">
        <f t="shared" si="1468"/>
        <v>150</v>
      </c>
      <c r="F23506">
        <v>33.780812076922999</v>
      </c>
      <c r="G23506">
        <f t="shared" si="1469"/>
        <v>30</v>
      </c>
      <c r="H23506">
        <v>6.41025641025641E-3</v>
      </c>
      <c r="I23506">
        <v>0</v>
      </c>
      <c r="J23506">
        <v>0</v>
      </c>
      <c r="K23506">
        <v>0</v>
      </c>
      <c r="L23506">
        <v>6.41025641025641E-3</v>
      </c>
      <c r="M23506">
        <v>4</v>
      </c>
      <c r="N23506">
        <v>114</v>
      </c>
      <c r="O23506">
        <v>0</v>
      </c>
      <c r="P23506">
        <v>4.0485789473684204E-3</v>
      </c>
      <c r="Q23506" t="str">
        <f t="shared" si="1470"/>
        <v>low</v>
      </c>
      <c r="R23506" t="str">
        <f t="shared" si="1471"/>
        <v>busy</v>
      </c>
    </row>
    <row r="23507" spans="1:18">
      <c r="A23507">
        <v>1320</v>
      </c>
      <c r="B23507" t="s">
        <v>1135</v>
      </c>
      <c r="C23507" s="1">
        <v>44197</v>
      </c>
      <c r="D23507">
        <v>141</v>
      </c>
      <c r="E23507">
        <f t="shared" si="1468"/>
        <v>140</v>
      </c>
      <c r="F23507">
        <v>25.3782456595744</v>
      </c>
      <c r="G23507">
        <f t="shared" si="1469"/>
        <v>20</v>
      </c>
      <c r="H23507">
        <v>7.09219858156028E-3</v>
      </c>
      <c r="I23507">
        <v>0</v>
      </c>
      <c r="J23507">
        <v>0</v>
      </c>
      <c r="K23507">
        <v>2.1276595744680799E-2</v>
      </c>
      <c r="L23507">
        <v>0</v>
      </c>
      <c r="M23507">
        <v>10</v>
      </c>
      <c r="N23507">
        <v>95</v>
      </c>
      <c r="O23507">
        <v>0</v>
      </c>
      <c r="P23507">
        <v>1.33971263157894E-2</v>
      </c>
      <c r="Q23507" t="str">
        <f t="shared" si="1470"/>
        <v>low</v>
      </c>
      <c r="R23507" t="str">
        <f t="shared" si="1471"/>
        <v>busy</v>
      </c>
    </row>
    <row r="23508" spans="1:18">
      <c r="A23508">
        <v>6656</v>
      </c>
      <c r="B23508" t="s">
        <v>5095</v>
      </c>
      <c r="C23508" s="1">
        <v>44197</v>
      </c>
      <c r="D23508">
        <v>264</v>
      </c>
      <c r="E23508">
        <f t="shared" si="1468"/>
        <v>260</v>
      </c>
      <c r="F23508">
        <v>33.161705784090898</v>
      </c>
      <c r="G23508">
        <f t="shared" si="1469"/>
        <v>30</v>
      </c>
      <c r="H23508">
        <v>0</v>
      </c>
      <c r="I23508">
        <v>0</v>
      </c>
      <c r="J23508">
        <v>3.7878787878787802E-3</v>
      </c>
      <c r="K23508">
        <v>3.03030303030303E-2</v>
      </c>
      <c r="L23508">
        <v>3.7878787878787802E-3</v>
      </c>
      <c r="M23508">
        <v>12</v>
      </c>
      <c r="N23508">
        <v>169</v>
      </c>
      <c r="O23508">
        <v>0</v>
      </c>
      <c r="P23508">
        <v>0</v>
      </c>
      <c r="Q23508" t="str">
        <f t="shared" si="1470"/>
        <v>low</v>
      </c>
      <c r="R23508" t="str">
        <f t="shared" si="1471"/>
        <v>busy</v>
      </c>
    </row>
    <row r="23509" spans="1:18">
      <c r="A23509">
        <v>12060</v>
      </c>
      <c r="B23509" t="s">
        <v>9933</v>
      </c>
      <c r="C23509" s="1">
        <v>44197</v>
      </c>
      <c r="D23509">
        <v>94</v>
      </c>
      <c r="E23509">
        <f t="shared" si="1468"/>
        <v>90</v>
      </c>
      <c r="F23509">
        <v>27.6138910851063</v>
      </c>
      <c r="G23509">
        <f t="shared" si="1469"/>
        <v>20</v>
      </c>
      <c r="H23509">
        <v>0</v>
      </c>
      <c r="I23509">
        <v>0</v>
      </c>
      <c r="J23509">
        <v>0</v>
      </c>
      <c r="K23509">
        <v>0.39361702127659498</v>
      </c>
      <c r="L23509">
        <v>0.10638297872340401</v>
      </c>
      <c r="M23509">
        <v>0</v>
      </c>
      <c r="N23509">
        <v>0</v>
      </c>
      <c r="O23509">
        <v>0</v>
      </c>
      <c r="P23509">
        <v>0</v>
      </c>
      <c r="Q23509" t="str">
        <f t="shared" si="1470"/>
        <v>low</v>
      </c>
      <c r="R23509" t="str">
        <f t="shared" si="1471"/>
        <v>busy</v>
      </c>
    </row>
    <row r="23510" spans="1:18">
      <c r="A23510">
        <v>38368</v>
      </c>
      <c r="B23510" t="s">
        <v>29467</v>
      </c>
      <c r="C23510" s="1">
        <v>44197</v>
      </c>
      <c r="D23510">
        <v>164</v>
      </c>
      <c r="E23510">
        <f t="shared" si="1468"/>
        <v>160</v>
      </c>
      <c r="F23510">
        <v>9.9988728109756106</v>
      </c>
      <c r="G23510">
        <f t="shared" si="1469"/>
        <v>0</v>
      </c>
      <c r="H23510">
        <v>0</v>
      </c>
      <c r="I23510">
        <v>0</v>
      </c>
      <c r="J23510">
        <v>0</v>
      </c>
      <c r="K23510">
        <v>0.61585365853658502</v>
      </c>
      <c r="L23510">
        <v>4.2682926829268199E-2</v>
      </c>
      <c r="M23510">
        <v>0</v>
      </c>
      <c r="N23510">
        <v>0</v>
      </c>
      <c r="O23510">
        <v>0</v>
      </c>
      <c r="P23510">
        <v>0</v>
      </c>
      <c r="Q23510" t="str">
        <f t="shared" si="1470"/>
        <v>low</v>
      </c>
      <c r="R23510" t="str">
        <f t="shared" si="1471"/>
        <v>busy</v>
      </c>
    </row>
    <row r="23511" spans="1:18">
      <c r="A23511">
        <v>3714</v>
      </c>
      <c r="B23511" t="s">
        <v>2902</v>
      </c>
      <c r="C23511" s="1">
        <v>44197</v>
      </c>
      <c r="D23511">
        <v>199</v>
      </c>
      <c r="E23511">
        <f t="shared" si="1468"/>
        <v>190</v>
      </c>
      <c r="F23511">
        <v>9.5777439698492408</v>
      </c>
      <c r="G23511">
        <f t="shared" si="1469"/>
        <v>0</v>
      </c>
      <c r="H23511">
        <v>0.356783919597989</v>
      </c>
      <c r="I23511">
        <v>1.00502512562814E-2</v>
      </c>
      <c r="J23511">
        <v>2.01005025125628E-2</v>
      </c>
      <c r="K23511">
        <v>0.40703517587939603</v>
      </c>
      <c r="L23511">
        <v>1.00502512562814E-2</v>
      </c>
      <c r="M23511">
        <v>2</v>
      </c>
      <c r="N23511">
        <v>11</v>
      </c>
      <c r="O23511">
        <v>0</v>
      </c>
      <c r="P23511">
        <v>0</v>
      </c>
      <c r="Q23511" t="str">
        <f t="shared" si="1470"/>
        <v>low</v>
      </c>
      <c r="R23511" t="str">
        <f t="shared" si="1471"/>
        <v>busy</v>
      </c>
    </row>
    <row r="23512" spans="1:18">
      <c r="A23512">
        <v>7631</v>
      </c>
      <c r="B23512" t="s">
        <v>5951</v>
      </c>
      <c r="C23512" s="1">
        <v>44197</v>
      </c>
      <c r="D23512">
        <v>99</v>
      </c>
      <c r="E23512">
        <f t="shared" si="1468"/>
        <v>90</v>
      </c>
      <c r="F23512">
        <v>37.914400828282801</v>
      </c>
      <c r="G23512">
        <f t="shared" si="1469"/>
        <v>30</v>
      </c>
      <c r="H23512">
        <v>0</v>
      </c>
      <c r="I23512">
        <v>0</v>
      </c>
      <c r="J23512">
        <v>0</v>
      </c>
      <c r="K23512">
        <v>0</v>
      </c>
      <c r="L23512">
        <v>0</v>
      </c>
      <c r="M23512">
        <v>16</v>
      </c>
      <c r="N23512">
        <v>76</v>
      </c>
      <c r="O23512">
        <v>0</v>
      </c>
      <c r="P23512">
        <v>0</v>
      </c>
      <c r="Q23512" t="str">
        <f t="shared" si="1470"/>
        <v>low</v>
      </c>
      <c r="R23512" t="str">
        <f t="shared" si="1471"/>
        <v>empty</v>
      </c>
    </row>
    <row r="23513" spans="1:18">
      <c r="A23513">
        <v>42412</v>
      </c>
      <c r="B23513" t="s">
        <v>32593</v>
      </c>
      <c r="C23513" s="1">
        <v>44197</v>
      </c>
      <c r="D23513">
        <v>226</v>
      </c>
      <c r="E23513">
        <f t="shared" si="1468"/>
        <v>220</v>
      </c>
      <c r="F23513">
        <v>30.4698379292035</v>
      </c>
      <c r="G23513">
        <f t="shared" si="1469"/>
        <v>30</v>
      </c>
      <c r="H23513">
        <v>0</v>
      </c>
      <c r="I23513">
        <v>0</v>
      </c>
      <c r="J23513">
        <v>0</v>
      </c>
      <c r="K23513">
        <v>0.221238938053097</v>
      </c>
      <c r="L23513">
        <v>0.31858407079646001</v>
      </c>
      <c r="M23513">
        <v>0</v>
      </c>
      <c r="N23513">
        <v>0</v>
      </c>
      <c r="O23513">
        <v>0</v>
      </c>
      <c r="P23513">
        <v>0</v>
      </c>
      <c r="Q23513" t="str">
        <f t="shared" si="1470"/>
        <v>low</v>
      </c>
      <c r="R23513" t="str">
        <f t="shared" si="1471"/>
        <v>busy</v>
      </c>
    </row>
    <row r="23514" spans="1:18">
      <c r="A23514">
        <v>27421</v>
      </c>
      <c r="B23514" t="s">
        <v>21064</v>
      </c>
      <c r="C23514" s="1">
        <v>44197</v>
      </c>
      <c r="D23514">
        <v>273</v>
      </c>
      <c r="E23514">
        <f t="shared" si="1468"/>
        <v>270</v>
      </c>
      <c r="F23514">
        <v>30.243174406593401</v>
      </c>
      <c r="G23514">
        <f t="shared" si="1469"/>
        <v>30</v>
      </c>
      <c r="H23514">
        <v>3.66300366300366E-3</v>
      </c>
      <c r="I23514">
        <v>0</v>
      </c>
      <c r="J23514">
        <v>0</v>
      </c>
      <c r="K23514">
        <v>2.5641025641025599E-2</v>
      </c>
      <c r="L23514">
        <v>0</v>
      </c>
      <c r="M23514">
        <v>39</v>
      </c>
      <c r="N23514">
        <v>168</v>
      </c>
      <c r="O23514">
        <v>0</v>
      </c>
      <c r="P23514">
        <v>1.38888869047619E-2</v>
      </c>
      <c r="Q23514" t="str">
        <f t="shared" si="1470"/>
        <v>low</v>
      </c>
      <c r="R23514" t="str">
        <f t="shared" si="1471"/>
        <v>busy</v>
      </c>
    </row>
    <row r="23515" spans="1:18">
      <c r="A23515">
        <v>12789</v>
      </c>
      <c r="B23515" t="s">
        <v>10343</v>
      </c>
      <c r="C23515" s="1">
        <v>44197</v>
      </c>
      <c r="D23515">
        <v>180</v>
      </c>
      <c r="E23515">
        <f t="shared" si="1468"/>
        <v>180</v>
      </c>
      <c r="F23515">
        <v>26.014806999999902</v>
      </c>
      <c r="G23515">
        <f t="shared" si="1469"/>
        <v>20</v>
      </c>
      <c r="H23515">
        <v>1.6666666666666601E-2</v>
      </c>
      <c r="I23515">
        <v>0</v>
      </c>
      <c r="J23515">
        <v>2.2222222222222199E-2</v>
      </c>
      <c r="K23515">
        <v>0.11111111111111099</v>
      </c>
      <c r="L23515">
        <v>1.6666666666666601E-2</v>
      </c>
      <c r="M23515">
        <v>27</v>
      </c>
      <c r="N23515">
        <v>62</v>
      </c>
      <c r="O23515">
        <v>0</v>
      </c>
      <c r="P23515">
        <v>0</v>
      </c>
      <c r="Q23515" t="str">
        <f t="shared" si="1470"/>
        <v>low</v>
      </c>
      <c r="R23515" t="str">
        <f t="shared" si="1471"/>
        <v>busy</v>
      </c>
    </row>
    <row r="23516" spans="1:18">
      <c r="A23516">
        <v>34983</v>
      </c>
      <c r="B23516" t="s">
        <v>26401</v>
      </c>
      <c r="C23516" s="1">
        <v>44197</v>
      </c>
      <c r="D23516">
        <v>169</v>
      </c>
      <c r="E23516">
        <f t="shared" si="1468"/>
        <v>160</v>
      </c>
      <c r="F23516">
        <v>25.945469514792801</v>
      </c>
      <c r="G23516">
        <f t="shared" si="1469"/>
        <v>20</v>
      </c>
      <c r="H23516">
        <v>0</v>
      </c>
      <c r="I23516">
        <v>0</v>
      </c>
      <c r="J23516">
        <v>5.9171597633135998E-3</v>
      </c>
      <c r="K23516">
        <v>4.14201183431952E-2</v>
      </c>
      <c r="L23516">
        <v>0</v>
      </c>
      <c r="M23516">
        <v>20</v>
      </c>
      <c r="N23516">
        <v>77</v>
      </c>
      <c r="O23516">
        <v>0</v>
      </c>
      <c r="P23516">
        <v>0</v>
      </c>
      <c r="Q23516" t="str">
        <f t="shared" si="1470"/>
        <v>low</v>
      </c>
      <c r="R23516" t="str">
        <f t="shared" si="1471"/>
        <v>busy</v>
      </c>
    </row>
    <row r="23517" spans="1:18">
      <c r="A23517">
        <v>30477</v>
      </c>
      <c r="B23517" t="s">
        <v>23545</v>
      </c>
      <c r="C23517" s="1">
        <v>44197</v>
      </c>
      <c r="D23517">
        <v>152</v>
      </c>
      <c r="E23517">
        <f t="shared" si="1468"/>
        <v>150</v>
      </c>
      <c r="F23517">
        <v>23.593812493421002</v>
      </c>
      <c r="G23517">
        <f t="shared" si="1469"/>
        <v>20</v>
      </c>
      <c r="H23517">
        <v>0</v>
      </c>
      <c r="I23517">
        <v>0</v>
      </c>
      <c r="J23517">
        <v>1.3157894736842099E-2</v>
      </c>
      <c r="K23517">
        <v>0.105263157894736</v>
      </c>
      <c r="L23517">
        <v>3.2894736842105199E-2</v>
      </c>
      <c r="M23517">
        <v>15</v>
      </c>
      <c r="N23517">
        <v>42</v>
      </c>
      <c r="O23517">
        <v>0</v>
      </c>
      <c r="P23517">
        <v>1.61210238095238E-2</v>
      </c>
      <c r="Q23517" t="str">
        <f t="shared" si="1470"/>
        <v>low</v>
      </c>
      <c r="R23517" t="str">
        <f t="shared" si="1471"/>
        <v>busy</v>
      </c>
    </row>
    <row r="23518" spans="1:18">
      <c r="A23518">
        <v>39679</v>
      </c>
      <c r="B23518" t="s">
        <v>30404</v>
      </c>
      <c r="C23518" s="1">
        <v>44197</v>
      </c>
      <c r="D23518">
        <v>245</v>
      </c>
      <c r="E23518">
        <f t="shared" si="1468"/>
        <v>240</v>
      </c>
      <c r="F23518">
        <v>32.950237632653</v>
      </c>
      <c r="G23518">
        <f t="shared" si="1469"/>
        <v>30</v>
      </c>
      <c r="H23518">
        <v>0</v>
      </c>
      <c r="I23518">
        <v>0</v>
      </c>
      <c r="J23518">
        <v>0</v>
      </c>
      <c r="K23518">
        <v>3.2653061224489799E-2</v>
      </c>
      <c r="L23518">
        <v>0</v>
      </c>
      <c r="M23518">
        <v>16</v>
      </c>
      <c r="N23518">
        <v>124</v>
      </c>
      <c r="O23518">
        <v>0</v>
      </c>
      <c r="P23518">
        <v>1.8610403225806399E-3</v>
      </c>
      <c r="Q23518" t="str">
        <f t="shared" si="1470"/>
        <v>low</v>
      </c>
      <c r="R23518" t="str">
        <f t="shared" si="1471"/>
        <v>busy</v>
      </c>
    </row>
    <row r="23519" spans="1:18">
      <c r="A23519">
        <v>4350</v>
      </c>
      <c r="B23519" t="s">
        <v>3374</v>
      </c>
      <c r="C23519" s="1">
        <v>44197</v>
      </c>
      <c r="D23519">
        <v>57</v>
      </c>
      <c r="E23519">
        <f t="shared" si="1468"/>
        <v>50</v>
      </c>
      <c r="F23519">
        <v>32.142166245614</v>
      </c>
      <c r="G23519">
        <f t="shared" si="1469"/>
        <v>30</v>
      </c>
      <c r="H23519">
        <v>0</v>
      </c>
      <c r="I23519">
        <v>0</v>
      </c>
      <c r="J23519">
        <v>0</v>
      </c>
      <c r="K23519">
        <v>0.28070175438596401</v>
      </c>
      <c r="L23519">
        <v>7.0175438596491196E-2</v>
      </c>
      <c r="M23519">
        <v>0</v>
      </c>
      <c r="N23519">
        <v>0</v>
      </c>
      <c r="O23519">
        <v>0</v>
      </c>
      <c r="P23519">
        <v>0</v>
      </c>
      <c r="Q23519" t="str">
        <f t="shared" si="1470"/>
        <v>low</v>
      </c>
      <c r="R23519" t="str">
        <f t="shared" si="1471"/>
        <v>busy</v>
      </c>
    </row>
    <row r="23520" spans="1:18">
      <c r="A23520">
        <v>40289</v>
      </c>
      <c r="B23520" t="s">
        <v>30827</v>
      </c>
      <c r="C23520" s="1">
        <v>44197</v>
      </c>
      <c r="D23520">
        <v>82</v>
      </c>
      <c r="E23520">
        <f t="shared" si="1468"/>
        <v>80</v>
      </c>
      <c r="F23520">
        <v>19.0712370487804</v>
      </c>
      <c r="G23520">
        <f t="shared" si="1469"/>
        <v>10</v>
      </c>
      <c r="H23520">
        <v>2.4390243902439001E-2</v>
      </c>
      <c r="I23520">
        <v>0</v>
      </c>
      <c r="J23520">
        <v>3.65853658536585E-2</v>
      </c>
      <c r="K23520">
        <v>7.3170731707316999E-2</v>
      </c>
      <c r="L23520">
        <v>0</v>
      </c>
      <c r="M23520">
        <v>41</v>
      </c>
      <c r="N23520">
        <v>43</v>
      </c>
      <c r="O23520">
        <v>0</v>
      </c>
      <c r="P23520">
        <v>5.2854186046511599E-3</v>
      </c>
      <c r="Q23520" t="str">
        <f t="shared" si="1470"/>
        <v>low</v>
      </c>
      <c r="R23520" t="str">
        <f t="shared" si="1471"/>
        <v>busy</v>
      </c>
    </row>
    <row r="23521" spans="1:18">
      <c r="A23521">
        <v>8481</v>
      </c>
      <c r="B23521" t="s">
        <v>6630</v>
      </c>
      <c r="C23521" s="1">
        <v>44197</v>
      </c>
      <c r="D23521">
        <v>61</v>
      </c>
      <c r="E23521">
        <f t="shared" si="1468"/>
        <v>60</v>
      </c>
      <c r="F23521">
        <v>32.475512049180303</v>
      </c>
      <c r="G23521">
        <f t="shared" si="1469"/>
        <v>30</v>
      </c>
      <c r="H23521">
        <v>0</v>
      </c>
      <c r="I23521">
        <v>0</v>
      </c>
      <c r="J23521">
        <v>0</v>
      </c>
      <c r="K23521">
        <v>3.2786885245901599E-2</v>
      </c>
      <c r="L23521">
        <v>0</v>
      </c>
      <c r="M23521">
        <v>7</v>
      </c>
      <c r="N23521">
        <v>29</v>
      </c>
      <c r="O23521">
        <v>0</v>
      </c>
      <c r="P23521">
        <v>1.0142E-2</v>
      </c>
      <c r="Q23521" t="str">
        <f t="shared" si="1470"/>
        <v>low</v>
      </c>
      <c r="R23521" t="str">
        <f t="shared" si="1471"/>
        <v>busy</v>
      </c>
    </row>
    <row r="23522" spans="1:18">
      <c r="A23522">
        <v>8555</v>
      </c>
      <c r="B23522" t="s">
        <v>6702</v>
      </c>
      <c r="C23522" s="1">
        <v>44197</v>
      </c>
      <c r="D23522">
        <v>62</v>
      </c>
      <c r="E23522">
        <f t="shared" si="1468"/>
        <v>60</v>
      </c>
      <c r="F23522">
        <v>34.3803025806451</v>
      </c>
      <c r="G23522">
        <f t="shared" si="1469"/>
        <v>30</v>
      </c>
      <c r="H23522">
        <v>0</v>
      </c>
      <c r="I23522">
        <v>0</v>
      </c>
      <c r="J23522">
        <v>0</v>
      </c>
      <c r="K23522">
        <v>0.17741935483870899</v>
      </c>
      <c r="L23522">
        <v>8.0645161290322495E-2</v>
      </c>
      <c r="M23522">
        <v>0</v>
      </c>
      <c r="N23522">
        <v>0</v>
      </c>
      <c r="O23522">
        <v>0</v>
      </c>
      <c r="P23522">
        <v>0</v>
      </c>
      <c r="Q23522" t="str">
        <f t="shared" si="1470"/>
        <v>low</v>
      </c>
      <c r="R23522" t="str">
        <f t="shared" si="1471"/>
        <v>busy</v>
      </c>
    </row>
    <row r="23523" spans="1:18">
      <c r="A23523">
        <v>7346</v>
      </c>
      <c r="B23523" t="s">
        <v>5694</v>
      </c>
      <c r="C23523" s="1">
        <v>44197</v>
      </c>
      <c r="D23523">
        <v>157</v>
      </c>
      <c r="E23523">
        <f t="shared" si="1468"/>
        <v>150</v>
      </c>
      <c r="F23523">
        <v>36.233510662420301</v>
      </c>
      <c r="G23523">
        <f t="shared" si="1469"/>
        <v>30</v>
      </c>
      <c r="H23523">
        <v>1.9108280254777E-2</v>
      </c>
      <c r="I23523">
        <v>0</v>
      </c>
      <c r="J23523">
        <v>0</v>
      </c>
      <c r="K23523">
        <v>2.54777070063694E-2</v>
      </c>
      <c r="L23523">
        <v>1.27388535031847E-2</v>
      </c>
      <c r="M23523">
        <v>5</v>
      </c>
      <c r="N23523">
        <v>114</v>
      </c>
      <c r="O23523">
        <v>0</v>
      </c>
      <c r="P23523">
        <v>0</v>
      </c>
      <c r="Q23523" t="str">
        <f t="shared" si="1470"/>
        <v>low</v>
      </c>
      <c r="R23523" t="str">
        <f t="shared" si="1471"/>
        <v>busy</v>
      </c>
    </row>
    <row r="23524" spans="1:18">
      <c r="A23524">
        <v>5196</v>
      </c>
      <c r="B23524" t="s">
        <v>3997</v>
      </c>
      <c r="C23524" s="1">
        <v>44197</v>
      </c>
      <c r="D23524">
        <v>75</v>
      </c>
      <c r="E23524">
        <f t="shared" si="1468"/>
        <v>70</v>
      </c>
      <c r="F23524">
        <v>21.322360173333301</v>
      </c>
      <c r="G23524">
        <f t="shared" si="1469"/>
        <v>20</v>
      </c>
      <c r="H23524">
        <v>0</v>
      </c>
      <c r="I23524">
        <v>0</v>
      </c>
      <c r="J23524">
        <v>0</v>
      </c>
      <c r="K23524">
        <v>1.3333333333333299E-2</v>
      </c>
      <c r="L23524">
        <v>0</v>
      </c>
      <c r="M23524">
        <v>20</v>
      </c>
      <c r="N23524">
        <v>46</v>
      </c>
      <c r="O23524">
        <v>0</v>
      </c>
      <c r="P23524">
        <v>6.9380217391304304E-3</v>
      </c>
      <c r="Q23524" t="str">
        <f t="shared" si="1470"/>
        <v>low</v>
      </c>
      <c r="R23524" t="str">
        <f t="shared" si="1471"/>
        <v>busy</v>
      </c>
    </row>
    <row r="23525" spans="1:18">
      <c r="A23525">
        <v>23762</v>
      </c>
      <c r="B23525" t="s">
        <v>18239</v>
      </c>
      <c r="C23525" s="1">
        <v>44197</v>
      </c>
      <c r="D23525">
        <v>160</v>
      </c>
      <c r="E23525">
        <f t="shared" si="1468"/>
        <v>160</v>
      </c>
      <c r="F23525">
        <v>25.841387068749999</v>
      </c>
      <c r="G23525">
        <f t="shared" si="1469"/>
        <v>20</v>
      </c>
      <c r="H23525">
        <v>0</v>
      </c>
      <c r="I23525">
        <v>0</v>
      </c>
      <c r="J23525">
        <v>6.2500000000000003E-3</v>
      </c>
      <c r="K23525">
        <v>4.3749999999999997E-2</v>
      </c>
      <c r="L23525">
        <v>6.2500000000000003E-3</v>
      </c>
      <c r="M23525">
        <v>15</v>
      </c>
      <c r="N23525">
        <v>65</v>
      </c>
      <c r="O23525">
        <v>0</v>
      </c>
      <c r="P23525">
        <v>0</v>
      </c>
      <c r="Q23525" t="str">
        <f t="shared" si="1470"/>
        <v>low</v>
      </c>
      <c r="R23525" t="str">
        <f t="shared" si="1471"/>
        <v>busy</v>
      </c>
    </row>
    <row r="23526" spans="1:18">
      <c r="A23526">
        <v>13469</v>
      </c>
      <c r="B23526" t="s">
        <v>10700</v>
      </c>
      <c r="C23526" s="1">
        <v>44197</v>
      </c>
      <c r="D23526">
        <v>61</v>
      </c>
      <c r="E23526">
        <f t="shared" si="1468"/>
        <v>60</v>
      </c>
      <c r="F23526">
        <v>24.274213180327799</v>
      </c>
      <c r="G23526">
        <f t="shared" si="1469"/>
        <v>20</v>
      </c>
      <c r="H23526">
        <v>0</v>
      </c>
      <c r="I23526">
        <v>0</v>
      </c>
      <c r="J23526">
        <v>0</v>
      </c>
      <c r="K23526">
        <v>0.22950819672131101</v>
      </c>
      <c r="L23526">
        <v>0</v>
      </c>
      <c r="M23526">
        <v>0</v>
      </c>
      <c r="N23526">
        <v>0</v>
      </c>
      <c r="O23526">
        <v>0</v>
      </c>
      <c r="P23526">
        <v>0</v>
      </c>
      <c r="Q23526" t="str">
        <f t="shared" si="1470"/>
        <v>low</v>
      </c>
      <c r="R23526" t="str">
        <f t="shared" si="1471"/>
        <v>busy</v>
      </c>
    </row>
    <row r="23527" spans="1:18">
      <c r="A23527">
        <v>16116</v>
      </c>
      <c r="B23527" t="s">
        <v>12473</v>
      </c>
      <c r="C23527" s="1">
        <v>44197</v>
      </c>
      <c r="D23527">
        <v>254</v>
      </c>
      <c r="E23527">
        <f t="shared" si="1468"/>
        <v>250</v>
      </c>
      <c r="F23527">
        <v>30.189259031496</v>
      </c>
      <c r="G23527">
        <f t="shared" si="1469"/>
        <v>30</v>
      </c>
      <c r="H23527">
        <v>0</v>
      </c>
      <c r="I23527">
        <v>0</v>
      </c>
      <c r="J23527">
        <v>3.9370078740157402E-3</v>
      </c>
      <c r="K23527">
        <v>5.9055118110236199E-2</v>
      </c>
      <c r="L23527">
        <v>3.1496062992125901E-2</v>
      </c>
      <c r="M23527">
        <v>38</v>
      </c>
      <c r="N23527">
        <v>113</v>
      </c>
      <c r="O23527">
        <v>0</v>
      </c>
      <c r="P23527">
        <v>0</v>
      </c>
      <c r="Q23527" t="str">
        <f t="shared" si="1470"/>
        <v>low</v>
      </c>
      <c r="R23527" t="str">
        <f t="shared" si="1471"/>
        <v>busy</v>
      </c>
    </row>
    <row r="23528" spans="1:18">
      <c r="A23528">
        <v>38510</v>
      </c>
      <c r="B23528" t="s">
        <v>29576</v>
      </c>
      <c r="C23528" s="1">
        <v>44197</v>
      </c>
      <c r="D23528">
        <v>272</v>
      </c>
      <c r="E23528">
        <f t="shared" si="1468"/>
        <v>270</v>
      </c>
      <c r="F23528">
        <v>40.435921290441101</v>
      </c>
      <c r="G23528">
        <f t="shared" si="1469"/>
        <v>40</v>
      </c>
      <c r="H23528">
        <v>0</v>
      </c>
      <c r="I23528">
        <v>0</v>
      </c>
      <c r="J23528">
        <v>0</v>
      </c>
      <c r="K23528">
        <v>6.6176470588235295E-2</v>
      </c>
      <c r="L23528">
        <v>3.6764705882352901E-2</v>
      </c>
      <c r="M23528">
        <v>26</v>
      </c>
      <c r="N23528">
        <v>103</v>
      </c>
      <c r="O23528">
        <v>0</v>
      </c>
      <c r="P23528">
        <v>0</v>
      </c>
      <c r="Q23528" t="str">
        <f t="shared" si="1470"/>
        <v>low</v>
      </c>
      <c r="R23528" t="str">
        <f t="shared" si="1471"/>
        <v>busy</v>
      </c>
    </row>
    <row r="23529" spans="1:18">
      <c r="A23529">
        <v>27895</v>
      </c>
      <c r="B23529" t="s">
        <v>21463</v>
      </c>
      <c r="C23529" s="1">
        <v>44197</v>
      </c>
      <c r="D23529">
        <v>86</v>
      </c>
      <c r="E23529">
        <f t="shared" si="1468"/>
        <v>80</v>
      </c>
      <c r="F23529">
        <v>24.733479174418601</v>
      </c>
      <c r="G23529">
        <f t="shared" si="1469"/>
        <v>20</v>
      </c>
      <c r="H23529">
        <v>0</v>
      </c>
      <c r="I23529">
        <v>0</v>
      </c>
      <c r="J23529">
        <v>0</v>
      </c>
      <c r="K23529">
        <v>0.22093023255813901</v>
      </c>
      <c r="L23529">
        <v>0.16279069767441801</v>
      </c>
      <c r="M23529">
        <v>0</v>
      </c>
      <c r="N23529">
        <v>0</v>
      </c>
      <c r="O23529">
        <v>0</v>
      </c>
      <c r="P23529">
        <v>0</v>
      </c>
      <c r="Q23529" t="str">
        <f t="shared" si="1470"/>
        <v>low</v>
      </c>
      <c r="R23529" t="str">
        <f t="shared" si="1471"/>
        <v>busy</v>
      </c>
    </row>
    <row r="23530" spans="1:18">
      <c r="A23530">
        <v>10046</v>
      </c>
      <c r="B23530" t="s">
        <v>8176</v>
      </c>
      <c r="C23530" s="1">
        <v>44197</v>
      </c>
      <c r="D23530">
        <v>156</v>
      </c>
      <c r="E23530">
        <f t="shared" si="1468"/>
        <v>150</v>
      </c>
      <c r="F23530">
        <v>32.221872032051202</v>
      </c>
      <c r="G23530">
        <f t="shared" si="1469"/>
        <v>30</v>
      </c>
      <c r="H23530">
        <v>0</v>
      </c>
      <c r="I23530">
        <v>0</v>
      </c>
      <c r="J23530">
        <v>0</v>
      </c>
      <c r="K23530">
        <v>0.16666666666666599</v>
      </c>
      <c r="L23530">
        <v>3.2051282051282E-2</v>
      </c>
      <c r="M23530">
        <v>0</v>
      </c>
      <c r="N23530">
        <v>0</v>
      </c>
      <c r="O23530">
        <v>0</v>
      </c>
      <c r="P23530">
        <v>0</v>
      </c>
      <c r="Q23530" t="str">
        <f t="shared" si="1470"/>
        <v>low</v>
      </c>
      <c r="R23530" t="str">
        <f t="shared" si="1471"/>
        <v>busy</v>
      </c>
    </row>
    <row r="23531" spans="1:18">
      <c r="A23531">
        <v>14956</v>
      </c>
      <c r="B23531" t="s">
        <v>11538</v>
      </c>
      <c r="C23531" s="1">
        <v>44197</v>
      </c>
      <c r="D23531">
        <v>175</v>
      </c>
      <c r="E23531">
        <f t="shared" si="1468"/>
        <v>170</v>
      </c>
      <c r="F23531">
        <v>24.719527697142802</v>
      </c>
      <c r="G23531">
        <f t="shared" si="1469"/>
        <v>20</v>
      </c>
      <c r="H23531">
        <v>5.7142857142857099E-3</v>
      </c>
      <c r="I23531">
        <v>0</v>
      </c>
      <c r="J23531">
        <v>0</v>
      </c>
      <c r="K23531">
        <v>1.1428571428571401E-2</v>
      </c>
      <c r="L23531">
        <v>0</v>
      </c>
      <c r="M23531">
        <v>73</v>
      </c>
      <c r="N23531">
        <v>122</v>
      </c>
      <c r="O23531">
        <v>0</v>
      </c>
      <c r="P23531">
        <v>2.9603434426229501E-2</v>
      </c>
      <c r="Q23531" t="str">
        <f t="shared" si="1470"/>
        <v>low</v>
      </c>
      <c r="R23531" t="str">
        <f t="shared" si="1471"/>
        <v>busy</v>
      </c>
    </row>
    <row r="23532" spans="1:18">
      <c r="A23532">
        <v>21593</v>
      </c>
      <c r="B23532" t="s">
        <v>16140</v>
      </c>
      <c r="C23532" s="1">
        <v>44197</v>
      </c>
      <c r="D23532">
        <v>259</v>
      </c>
      <c r="E23532">
        <f t="shared" si="1468"/>
        <v>250</v>
      </c>
      <c r="F23532">
        <v>23.041744648648599</v>
      </c>
      <c r="G23532">
        <f t="shared" si="1469"/>
        <v>20</v>
      </c>
      <c r="H23532">
        <v>7.7220077220077196E-3</v>
      </c>
      <c r="I23532">
        <v>0</v>
      </c>
      <c r="J23532">
        <v>2.3166023166023099E-2</v>
      </c>
      <c r="K23532">
        <v>3.47490347490347E-2</v>
      </c>
      <c r="L23532">
        <v>0</v>
      </c>
      <c r="M23532">
        <v>85</v>
      </c>
      <c r="N23532">
        <v>88</v>
      </c>
      <c r="O23532">
        <v>0</v>
      </c>
      <c r="P23532">
        <v>1.0536784090909E-2</v>
      </c>
      <c r="Q23532" t="str">
        <f t="shared" si="1470"/>
        <v>low</v>
      </c>
      <c r="R23532" t="str">
        <f t="shared" si="1471"/>
        <v>busy</v>
      </c>
    </row>
    <row r="23533" spans="1:18">
      <c r="A23533">
        <v>34583</v>
      </c>
      <c r="B23533" t="s">
        <v>26209</v>
      </c>
      <c r="C23533" s="1">
        <v>44197</v>
      </c>
      <c r="D23533">
        <v>121</v>
      </c>
      <c r="E23533">
        <f t="shared" si="1468"/>
        <v>120</v>
      </c>
      <c r="F23533">
        <v>32.979883380165198</v>
      </c>
      <c r="G23533">
        <f t="shared" si="1469"/>
        <v>30</v>
      </c>
      <c r="H23533">
        <v>0</v>
      </c>
      <c r="I23533">
        <v>0</v>
      </c>
      <c r="J23533">
        <v>2.4793388429752001E-2</v>
      </c>
      <c r="K23533">
        <v>0</v>
      </c>
      <c r="L23533">
        <v>0</v>
      </c>
      <c r="M23533">
        <v>35</v>
      </c>
      <c r="N23533">
        <v>99</v>
      </c>
      <c r="O23533">
        <v>0</v>
      </c>
      <c r="P23533">
        <v>0</v>
      </c>
      <c r="Q23533" t="str">
        <f t="shared" si="1470"/>
        <v>low</v>
      </c>
      <c r="R23533" t="str">
        <f t="shared" si="1471"/>
        <v>empty</v>
      </c>
    </row>
    <row r="23534" spans="1:18">
      <c r="A23534">
        <v>369</v>
      </c>
      <c r="B23534" t="s">
        <v>319</v>
      </c>
      <c r="C23534" s="1">
        <v>44197</v>
      </c>
      <c r="D23534">
        <v>206</v>
      </c>
      <c r="E23534">
        <f t="shared" si="1468"/>
        <v>200</v>
      </c>
      <c r="F23534">
        <v>31.557315315533899</v>
      </c>
      <c r="G23534">
        <f t="shared" si="1469"/>
        <v>30</v>
      </c>
      <c r="H23534">
        <v>4.8543689320388302E-3</v>
      </c>
      <c r="I23534">
        <v>0</v>
      </c>
      <c r="J23534">
        <v>0</v>
      </c>
      <c r="K23534">
        <v>3.88349514563106E-2</v>
      </c>
      <c r="L23534">
        <v>1.45631067961165E-2</v>
      </c>
      <c r="M23534">
        <v>30</v>
      </c>
      <c r="N23534">
        <v>135</v>
      </c>
      <c r="O23534">
        <v>0</v>
      </c>
      <c r="P23534">
        <v>7.4074074074073999E-3</v>
      </c>
      <c r="Q23534" t="str">
        <f t="shared" si="1470"/>
        <v>low</v>
      </c>
      <c r="R23534" t="str">
        <f t="shared" si="1471"/>
        <v>busy</v>
      </c>
    </row>
    <row r="23535" spans="1:18">
      <c r="A23535">
        <v>4013</v>
      </c>
      <c r="B23535" t="s">
        <v>3128</v>
      </c>
      <c r="C23535" s="1">
        <v>44197</v>
      </c>
      <c r="D23535">
        <v>62</v>
      </c>
      <c r="E23535">
        <f t="shared" si="1468"/>
        <v>60</v>
      </c>
      <c r="F23535">
        <v>37.021270612903201</v>
      </c>
      <c r="G23535">
        <f t="shared" si="1469"/>
        <v>30</v>
      </c>
      <c r="H23535">
        <v>0</v>
      </c>
      <c r="I23535">
        <v>0</v>
      </c>
      <c r="J23535">
        <v>0</v>
      </c>
      <c r="K23535">
        <v>4.8387096774193498E-2</v>
      </c>
      <c r="L23535">
        <v>0.16129032258064499</v>
      </c>
      <c r="M23535">
        <v>0</v>
      </c>
      <c r="N23535">
        <v>0</v>
      </c>
      <c r="O23535">
        <v>0</v>
      </c>
      <c r="P23535">
        <v>0</v>
      </c>
      <c r="Q23535" t="str">
        <f t="shared" si="1470"/>
        <v>low</v>
      </c>
      <c r="R23535" t="str">
        <f t="shared" si="1471"/>
        <v>busy</v>
      </c>
    </row>
    <row r="23536" spans="1:18">
      <c r="A23536">
        <v>28695</v>
      </c>
      <c r="B23536" t="s">
        <v>22079</v>
      </c>
      <c r="C23536" s="1">
        <v>44197</v>
      </c>
      <c r="D23536">
        <v>176</v>
      </c>
      <c r="E23536">
        <f t="shared" si="1468"/>
        <v>170</v>
      </c>
      <c r="F23536">
        <v>33.6161643238636</v>
      </c>
      <c r="G23536">
        <f t="shared" si="1469"/>
        <v>30</v>
      </c>
      <c r="H23536">
        <v>0</v>
      </c>
      <c r="I23536">
        <v>0</v>
      </c>
      <c r="J23536">
        <v>3.4090909090908998E-2</v>
      </c>
      <c r="K23536">
        <v>1.13636363636363E-2</v>
      </c>
      <c r="L23536">
        <v>0</v>
      </c>
      <c r="M23536">
        <v>70</v>
      </c>
      <c r="N23536">
        <v>87</v>
      </c>
      <c r="O23536">
        <v>0</v>
      </c>
      <c r="P23536">
        <v>4.9111839080459704E-3</v>
      </c>
      <c r="Q23536" t="str">
        <f t="shared" si="1470"/>
        <v>low</v>
      </c>
      <c r="R23536" t="str">
        <f t="shared" si="1471"/>
        <v>busy</v>
      </c>
    </row>
    <row r="23537" spans="1:18">
      <c r="A23537">
        <v>41468</v>
      </c>
      <c r="B23537" t="s">
        <v>31821</v>
      </c>
      <c r="C23537" s="1">
        <v>44197</v>
      </c>
      <c r="D23537">
        <v>56</v>
      </c>
      <c r="E23537">
        <f t="shared" si="1468"/>
        <v>50</v>
      </c>
      <c r="F23537">
        <v>21.941612874999901</v>
      </c>
      <c r="G23537">
        <f t="shared" si="1469"/>
        <v>20</v>
      </c>
      <c r="H23537">
        <v>3.5714285714285698E-2</v>
      </c>
      <c r="I23537">
        <v>0</v>
      </c>
      <c r="J23537">
        <v>5.3571428571428499E-2</v>
      </c>
      <c r="K23537">
        <v>5.3571428571428499E-2</v>
      </c>
      <c r="L23537">
        <v>0</v>
      </c>
      <c r="M23537">
        <v>12</v>
      </c>
      <c r="N23537">
        <v>13</v>
      </c>
      <c r="O23537">
        <v>0</v>
      </c>
      <c r="P23537">
        <v>0</v>
      </c>
      <c r="Q23537" t="str">
        <f t="shared" si="1470"/>
        <v>low</v>
      </c>
      <c r="R23537" t="str">
        <f t="shared" si="1471"/>
        <v>busy</v>
      </c>
    </row>
    <row r="23538" spans="1:18">
      <c r="A23538">
        <v>34675</v>
      </c>
      <c r="B23538" t="s">
        <v>26255</v>
      </c>
      <c r="C23538" s="1">
        <v>44197</v>
      </c>
      <c r="D23538">
        <v>61</v>
      </c>
      <c r="E23538">
        <f t="shared" si="1468"/>
        <v>60</v>
      </c>
      <c r="F23538">
        <v>26.2276155901639</v>
      </c>
      <c r="G23538">
        <f t="shared" si="1469"/>
        <v>20</v>
      </c>
      <c r="H23538">
        <v>0</v>
      </c>
      <c r="I23538">
        <v>0</v>
      </c>
      <c r="J23538">
        <v>0</v>
      </c>
      <c r="K23538">
        <v>0.14754098360655701</v>
      </c>
      <c r="L23538">
        <v>0</v>
      </c>
      <c r="M23538">
        <v>0</v>
      </c>
      <c r="N23538">
        <v>0</v>
      </c>
      <c r="O23538">
        <v>0</v>
      </c>
      <c r="P23538">
        <v>0</v>
      </c>
      <c r="Q23538" t="str">
        <f t="shared" si="1470"/>
        <v>low</v>
      </c>
      <c r="R23538" t="str">
        <f t="shared" si="1471"/>
        <v>busy</v>
      </c>
    </row>
    <row r="23539" spans="1:18">
      <c r="A23539">
        <v>5770</v>
      </c>
      <c r="B23539" t="s">
        <v>4335</v>
      </c>
      <c r="C23539" s="1">
        <v>44197</v>
      </c>
      <c r="D23539">
        <v>177</v>
      </c>
      <c r="E23539">
        <f t="shared" si="1468"/>
        <v>170</v>
      </c>
      <c r="F23539">
        <v>21.765628225988699</v>
      </c>
      <c r="G23539">
        <f t="shared" si="1469"/>
        <v>20</v>
      </c>
      <c r="H23539">
        <v>3.38983050847457E-2</v>
      </c>
      <c r="I23539">
        <v>0</v>
      </c>
      <c r="J23539">
        <v>0</v>
      </c>
      <c r="K23539">
        <v>6.21468926553672E-2</v>
      </c>
      <c r="L23539">
        <v>5.6497175141242903E-3</v>
      </c>
      <c r="M23539">
        <v>16</v>
      </c>
      <c r="N23539">
        <v>37</v>
      </c>
      <c r="O23539">
        <v>0</v>
      </c>
      <c r="P23539">
        <v>1.88029729729729E-3</v>
      </c>
      <c r="Q23539" t="str">
        <f t="shared" si="1470"/>
        <v>low</v>
      </c>
      <c r="R23539" t="str">
        <f t="shared" si="1471"/>
        <v>busy</v>
      </c>
    </row>
    <row r="23540" spans="1:18">
      <c r="A23540">
        <v>14132</v>
      </c>
      <c r="B23540" t="s">
        <v>10993</v>
      </c>
      <c r="C23540" s="1">
        <v>44197</v>
      </c>
      <c r="D23540">
        <v>178</v>
      </c>
      <c r="E23540">
        <f t="shared" si="1468"/>
        <v>170</v>
      </c>
      <c r="F23540">
        <v>27.200202247191001</v>
      </c>
      <c r="G23540">
        <f t="shared" si="1469"/>
        <v>20</v>
      </c>
      <c r="H23540">
        <v>0</v>
      </c>
      <c r="I23540">
        <v>0</v>
      </c>
      <c r="J23540">
        <v>0</v>
      </c>
      <c r="K23540">
        <v>0.123595505617977</v>
      </c>
      <c r="L23540">
        <v>0.348314606741573</v>
      </c>
      <c r="M23540">
        <v>0</v>
      </c>
      <c r="N23540">
        <v>0</v>
      </c>
      <c r="O23540">
        <v>0</v>
      </c>
      <c r="P23540">
        <v>0</v>
      </c>
      <c r="Q23540" t="str">
        <f t="shared" si="1470"/>
        <v>low</v>
      </c>
      <c r="R23540" t="str">
        <f t="shared" si="1471"/>
        <v>busy</v>
      </c>
    </row>
    <row r="23541" spans="1:18">
      <c r="A23541">
        <v>9287</v>
      </c>
      <c r="B23541" t="s">
        <v>7428</v>
      </c>
      <c r="C23541" s="1">
        <v>44197</v>
      </c>
      <c r="D23541">
        <v>59</v>
      </c>
      <c r="E23541">
        <f t="shared" si="1468"/>
        <v>50</v>
      </c>
      <c r="F23541">
        <v>19.748817559321999</v>
      </c>
      <c r="G23541">
        <f t="shared" si="1469"/>
        <v>10</v>
      </c>
      <c r="H23541">
        <v>0</v>
      </c>
      <c r="I23541">
        <v>0</v>
      </c>
      <c r="J23541">
        <v>0</v>
      </c>
      <c r="K23541">
        <v>0.25423728813559299</v>
      </c>
      <c r="L23541">
        <v>1.6949152542372801E-2</v>
      </c>
      <c r="M23541">
        <v>0</v>
      </c>
      <c r="N23541">
        <v>0</v>
      </c>
      <c r="O23541">
        <v>0</v>
      </c>
      <c r="P23541">
        <v>0</v>
      </c>
      <c r="Q23541" t="str">
        <f t="shared" si="1470"/>
        <v>low</v>
      </c>
      <c r="R23541" t="str">
        <f t="shared" si="1471"/>
        <v>busy</v>
      </c>
    </row>
    <row r="23542" spans="1:18">
      <c r="A23542">
        <v>1527</v>
      </c>
      <c r="B23542" t="s">
        <v>1319</v>
      </c>
      <c r="C23542" s="1">
        <v>44197</v>
      </c>
      <c r="D23542">
        <v>181</v>
      </c>
      <c r="E23542">
        <f t="shared" si="1468"/>
        <v>180</v>
      </c>
      <c r="F23542">
        <v>18.5141866077348</v>
      </c>
      <c r="G23542">
        <f t="shared" si="1469"/>
        <v>10</v>
      </c>
      <c r="H23542">
        <v>0</v>
      </c>
      <c r="I23542">
        <v>0</v>
      </c>
      <c r="J23542">
        <v>1.6574585635359101E-2</v>
      </c>
      <c r="K23542">
        <v>4.4198895027624301E-2</v>
      </c>
      <c r="L23542">
        <v>0</v>
      </c>
      <c r="M23542">
        <v>13</v>
      </c>
      <c r="N23542">
        <v>49</v>
      </c>
      <c r="O23542">
        <v>0</v>
      </c>
      <c r="P23542">
        <v>0</v>
      </c>
      <c r="Q23542" t="str">
        <f t="shared" si="1470"/>
        <v>low</v>
      </c>
      <c r="R23542" t="str">
        <f t="shared" si="1471"/>
        <v>busy</v>
      </c>
    </row>
    <row r="23543" spans="1:18">
      <c r="A23543">
        <v>23768</v>
      </c>
      <c r="B23543" t="s">
        <v>18244</v>
      </c>
      <c r="C23543" s="1">
        <v>44197</v>
      </c>
      <c r="D23543">
        <v>167</v>
      </c>
      <c r="E23543">
        <f t="shared" si="1468"/>
        <v>160</v>
      </c>
      <c r="F23543">
        <v>25.551684850299399</v>
      </c>
      <c r="G23543">
        <f t="shared" si="1469"/>
        <v>20</v>
      </c>
      <c r="H23543">
        <v>0</v>
      </c>
      <c r="I23543">
        <v>0</v>
      </c>
      <c r="J23543">
        <v>0</v>
      </c>
      <c r="K23543">
        <v>2.9940119760479E-2</v>
      </c>
      <c r="L23543">
        <v>5.9880239520958001E-3</v>
      </c>
      <c r="M23543">
        <v>9</v>
      </c>
      <c r="N23543">
        <v>121</v>
      </c>
      <c r="O23543">
        <v>0</v>
      </c>
      <c r="P23543">
        <v>2.8414809917355299E-2</v>
      </c>
      <c r="Q23543" t="str">
        <f t="shared" si="1470"/>
        <v>low</v>
      </c>
      <c r="R23543" t="str">
        <f t="shared" si="1471"/>
        <v>busy</v>
      </c>
    </row>
    <row r="23544" spans="1:18">
      <c r="A23544">
        <v>14097</v>
      </c>
      <c r="B23544" t="s">
        <v>10970</v>
      </c>
      <c r="C23544" s="1">
        <v>44197</v>
      </c>
      <c r="D23544">
        <v>132</v>
      </c>
      <c r="E23544">
        <f t="shared" si="1468"/>
        <v>130</v>
      </c>
      <c r="F23544">
        <v>19.230825295454501</v>
      </c>
      <c r="G23544">
        <f t="shared" si="1469"/>
        <v>10</v>
      </c>
      <c r="H23544">
        <v>0</v>
      </c>
      <c r="I23544">
        <v>0</v>
      </c>
      <c r="J23544">
        <v>2.27272727272727E-2</v>
      </c>
      <c r="K23544">
        <v>3.7878787878787797E-2</v>
      </c>
      <c r="L23544">
        <v>0</v>
      </c>
      <c r="M23544">
        <v>55</v>
      </c>
      <c r="N23544">
        <v>85</v>
      </c>
      <c r="O23544">
        <v>0</v>
      </c>
      <c r="P23544">
        <v>6.5359999999999995E-4</v>
      </c>
      <c r="Q23544" t="str">
        <f t="shared" si="1470"/>
        <v>low</v>
      </c>
      <c r="R23544" t="str">
        <f t="shared" si="1471"/>
        <v>busy</v>
      </c>
    </row>
    <row r="23545" spans="1:18">
      <c r="A23545">
        <v>11653</v>
      </c>
      <c r="B23545" t="s">
        <v>9651</v>
      </c>
      <c r="C23545" s="1">
        <v>44197</v>
      </c>
      <c r="D23545">
        <v>58</v>
      </c>
      <c r="E23545">
        <f t="shared" si="1468"/>
        <v>50</v>
      </c>
      <c r="F23545">
        <v>16.342840224137898</v>
      </c>
      <c r="G23545">
        <f t="shared" si="1469"/>
        <v>10</v>
      </c>
      <c r="H23545">
        <v>0.13793103448275801</v>
      </c>
      <c r="I23545">
        <v>0</v>
      </c>
      <c r="J23545">
        <v>3.4482758620689599E-2</v>
      </c>
      <c r="K23545">
        <v>0.15517241379310301</v>
      </c>
      <c r="L23545">
        <v>0</v>
      </c>
      <c r="M23545">
        <v>14</v>
      </c>
      <c r="N23545">
        <v>20</v>
      </c>
      <c r="O23545">
        <v>0</v>
      </c>
      <c r="P23545">
        <v>3.8759999999999999E-4</v>
      </c>
      <c r="Q23545" t="str">
        <f t="shared" si="1470"/>
        <v>low</v>
      </c>
      <c r="R23545" t="str">
        <f t="shared" si="1471"/>
        <v>busy</v>
      </c>
    </row>
    <row r="23546" spans="1:18">
      <c r="A23546">
        <v>37092</v>
      </c>
      <c r="B23546" t="s">
        <v>28334</v>
      </c>
      <c r="C23546" s="1">
        <v>44197</v>
      </c>
      <c r="D23546">
        <v>94</v>
      </c>
      <c r="E23546">
        <f t="shared" si="1468"/>
        <v>90</v>
      </c>
      <c r="F23546">
        <v>17.535028287233999</v>
      </c>
      <c r="G23546">
        <f t="shared" si="1469"/>
        <v>10</v>
      </c>
      <c r="H23546">
        <v>4.2553191489361701E-2</v>
      </c>
      <c r="I23546">
        <v>0</v>
      </c>
      <c r="J23546">
        <v>0</v>
      </c>
      <c r="K23546">
        <v>6.3829787234042507E-2</v>
      </c>
      <c r="L23546">
        <v>0</v>
      </c>
      <c r="M23546">
        <v>12</v>
      </c>
      <c r="N23546">
        <v>12</v>
      </c>
      <c r="O23546">
        <v>0</v>
      </c>
      <c r="P23546">
        <v>6.4444916666666602E-2</v>
      </c>
      <c r="Q23546" t="str">
        <f t="shared" si="1470"/>
        <v>low</v>
      </c>
      <c r="R23546" t="str">
        <f t="shared" si="1471"/>
        <v>busy</v>
      </c>
    </row>
    <row r="23547" spans="1:18">
      <c r="A23547">
        <v>11007</v>
      </c>
      <c r="B23547" t="s">
        <v>9096</v>
      </c>
      <c r="C23547" s="1">
        <v>44197</v>
      </c>
      <c r="D23547">
        <v>73</v>
      </c>
      <c r="E23547">
        <f t="shared" si="1468"/>
        <v>70</v>
      </c>
      <c r="F23547">
        <v>27.2888304520547</v>
      </c>
      <c r="G23547">
        <f t="shared" si="1469"/>
        <v>20</v>
      </c>
      <c r="H23547">
        <v>0</v>
      </c>
      <c r="I23547">
        <v>0</v>
      </c>
      <c r="J23547">
        <v>0</v>
      </c>
      <c r="K23547">
        <v>0.32876712328767099</v>
      </c>
      <c r="L23547">
        <v>4.1095890410958902E-2</v>
      </c>
      <c r="M23547">
        <v>0</v>
      </c>
      <c r="N23547">
        <v>0</v>
      </c>
      <c r="O23547">
        <v>0</v>
      </c>
      <c r="P23547">
        <v>0</v>
      </c>
      <c r="Q23547" t="str">
        <f t="shared" si="1470"/>
        <v>low</v>
      </c>
      <c r="R23547" t="str">
        <f t="shared" si="1471"/>
        <v>busy</v>
      </c>
    </row>
    <row r="23548" spans="1:18">
      <c r="A23548">
        <v>37561</v>
      </c>
      <c r="B23548" t="s">
        <v>28792</v>
      </c>
      <c r="C23548" s="1">
        <v>44197</v>
      </c>
      <c r="D23548">
        <v>250</v>
      </c>
      <c r="E23548">
        <f t="shared" si="1468"/>
        <v>250</v>
      </c>
      <c r="F23548">
        <v>24.638411307999998</v>
      </c>
      <c r="G23548">
        <f t="shared" si="1469"/>
        <v>20</v>
      </c>
      <c r="H23548">
        <v>4.0000000000000001E-3</v>
      </c>
      <c r="I23548">
        <v>4.0000000000000001E-3</v>
      </c>
      <c r="J23548">
        <v>4.0000000000000001E-3</v>
      </c>
      <c r="K23548">
        <v>3.5999999999999997E-2</v>
      </c>
      <c r="L23548">
        <v>0</v>
      </c>
      <c r="M23548">
        <v>25</v>
      </c>
      <c r="N23548">
        <v>98</v>
      </c>
      <c r="O23548">
        <v>0</v>
      </c>
      <c r="P23548">
        <v>3.40135714285714E-3</v>
      </c>
      <c r="Q23548" t="str">
        <f t="shared" si="1470"/>
        <v>low</v>
      </c>
      <c r="R23548" t="str">
        <f t="shared" si="1471"/>
        <v>busy</v>
      </c>
    </row>
    <row r="23549" spans="1:18">
      <c r="A23549">
        <v>6352</v>
      </c>
      <c r="B23549" t="s">
        <v>4836</v>
      </c>
      <c r="C23549" s="1">
        <v>44197</v>
      </c>
      <c r="D23549">
        <v>50</v>
      </c>
      <c r="E23549">
        <f t="shared" si="1468"/>
        <v>50</v>
      </c>
      <c r="F23549">
        <v>27.737038819999999</v>
      </c>
      <c r="G23549">
        <f t="shared" si="1469"/>
        <v>20</v>
      </c>
      <c r="H23549">
        <v>0</v>
      </c>
      <c r="I23549">
        <v>0</v>
      </c>
      <c r="J23549">
        <v>0</v>
      </c>
      <c r="K23549">
        <v>0.16</v>
      </c>
      <c r="L23549">
        <v>0.64</v>
      </c>
      <c r="M23549">
        <v>0</v>
      </c>
      <c r="N23549">
        <v>0</v>
      </c>
      <c r="O23549">
        <v>0</v>
      </c>
      <c r="P23549">
        <v>0</v>
      </c>
      <c r="Q23549" t="str">
        <f t="shared" si="1470"/>
        <v>low</v>
      </c>
      <c r="R23549" t="str">
        <f t="shared" si="1471"/>
        <v>busy</v>
      </c>
    </row>
    <row r="23550" spans="1:18">
      <c r="A23550">
        <v>23770</v>
      </c>
      <c r="B23550" t="s">
        <v>18246</v>
      </c>
      <c r="C23550" s="1">
        <v>44197</v>
      </c>
      <c r="D23550">
        <v>246</v>
      </c>
      <c r="E23550">
        <f t="shared" si="1468"/>
        <v>240</v>
      </c>
      <c r="F23550">
        <v>34.234002052845497</v>
      </c>
      <c r="G23550">
        <f t="shared" si="1469"/>
        <v>30</v>
      </c>
      <c r="H23550">
        <v>0</v>
      </c>
      <c r="I23550">
        <v>0</v>
      </c>
      <c r="J23550">
        <v>0</v>
      </c>
      <c r="K23550">
        <v>8.1300813008130003E-3</v>
      </c>
      <c r="L23550">
        <v>0</v>
      </c>
      <c r="M23550">
        <v>19</v>
      </c>
      <c r="N23550">
        <v>146</v>
      </c>
      <c r="O23550">
        <v>0</v>
      </c>
      <c r="P23550">
        <v>1.4419589041095801E-3</v>
      </c>
      <c r="Q23550" t="str">
        <f t="shared" si="1470"/>
        <v>low</v>
      </c>
      <c r="R23550" t="str">
        <f t="shared" si="1471"/>
        <v>busy</v>
      </c>
    </row>
    <row r="23551" spans="1:18">
      <c r="A23551">
        <v>19511</v>
      </c>
      <c r="B23551" t="s">
        <v>14859</v>
      </c>
      <c r="C23551" s="1">
        <v>44197</v>
      </c>
      <c r="D23551">
        <v>208</v>
      </c>
      <c r="E23551">
        <f t="shared" si="1468"/>
        <v>200</v>
      </c>
      <c r="F23551">
        <v>16.141920028846101</v>
      </c>
      <c r="G23551">
        <f t="shared" si="1469"/>
        <v>10</v>
      </c>
      <c r="H23551">
        <v>1.9230769230769201E-2</v>
      </c>
      <c r="I23551">
        <v>0</v>
      </c>
      <c r="J23551">
        <v>0</v>
      </c>
      <c r="K23551">
        <v>0.25961538461538403</v>
      </c>
      <c r="L23551">
        <v>2.8846153846153799E-2</v>
      </c>
      <c r="M23551">
        <v>7</v>
      </c>
      <c r="N23551">
        <v>27</v>
      </c>
      <c r="O23551">
        <v>0</v>
      </c>
      <c r="P23551">
        <v>0</v>
      </c>
      <c r="Q23551" t="str">
        <f t="shared" si="1470"/>
        <v>low</v>
      </c>
      <c r="R23551" t="str">
        <f t="shared" si="1471"/>
        <v>busy</v>
      </c>
    </row>
    <row r="23552" spans="1:18">
      <c r="A23552">
        <v>38162</v>
      </c>
      <c r="B23552" t="s">
        <v>29321</v>
      </c>
      <c r="C23552" s="1">
        <v>44197</v>
      </c>
      <c r="D23552">
        <v>247</v>
      </c>
      <c r="E23552">
        <f t="shared" si="1468"/>
        <v>240</v>
      </c>
      <c r="F23552">
        <v>15.796404554655799</v>
      </c>
      <c r="G23552">
        <f t="shared" si="1469"/>
        <v>10</v>
      </c>
      <c r="H23552">
        <v>0.113360323886639</v>
      </c>
      <c r="I23552">
        <v>0</v>
      </c>
      <c r="J23552">
        <v>0</v>
      </c>
      <c r="K23552">
        <v>0.26315789473684198</v>
      </c>
      <c r="L23552">
        <v>2.0242914979756998E-2</v>
      </c>
      <c r="M23552">
        <v>6</v>
      </c>
      <c r="N23552">
        <v>23</v>
      </c>
      <c r="O23552">
        <v>0</v>
      </c>
      <c r="P23552">
        <v>0</v>
      </c>
      <c r="Q23552" t="str">
        <f t="shared" si="1470"/>
        <v>low</v>
      </c>
      <c r="R23552" t="str">
        <f t="shared" si="1471"/>
        <v>busy</v>
      </c>
    </row>
    <row r="23553" spans="1:18">
      <c r="A23553">
        <v>437</v>
      </c>
      <c r="B23553" t="s">
        <v>376</v>
      </c>
      <c r="C23553" s="1">
        <v>44197</v>
      </c>
      <c r="D23553">
        <v>138</v>
      </c>
      <c r="E23553">
        <f t="shared" si="1468"/>
        <v>130</v>
      </c>
      <c r="F23553">
        <v>38.4181055289855</v>
      </c>
      <c r="G23553">
        <f t="shared" si="1469"/>
        <v>30</v>
      </c>
      <c r="H23553">
        <v>7.2463768115942004E-3</v>
      </c>
      <c r="I23553">
        <v>0</v>
      </c>
      <c r="J23553">
        <v>0</v>
      </c>
      <c r="K23553">
        <v>2.8985507246376802E-2</v>
      </c>
      <c r="L23553">
        <v>0</v>
      </c>
      <c r="M23553">
        <v>3</v>
      </c>
      <c r="N23553">
        <v>99</v>
      </c>
      <c r="O23553">
        <v>0</v>
      </c>
      <c r="P23553">
        <v>0</v>
      </c>
      <c r="Q23553" t="str">
        <f t="shared" si="1470"/>
        <v>low</v>
      </c>
      <c r="R23553" t="str">
        <f t="shared" si="1471"/>
        <v>busy</v>
      </c>
    </row>
    <row r="23554" spans="1:18">
      <c r="A23554">
        <v>28734</v>
      </c>
      <c r="B23554" t="s">
        <v>22115</v>
      </c>
      <c r="C23554" s="1">
        <v>44197</v>
      </c>
      <c r="D23554">
        <v>150</v>
      </c>
      <c r="E23554">
        <f t="shared" ref="E23554:E23617" si="1472">D23554-MOD(D23554,10)</f>
        <v>150</v>
      </c>
      <c r="F23554">
        <v>24.404394953333298</v>
      </c>
      <c r="G23554">
        <f t="shared" ref="G23554:G23617" si="1473">F23554-MOD(F23554,10)</f>
        <v>20</v>
      </c>
      <c r="H23554">
        <v>0</v>
      </c>
      <c r="I23554">
        <v>0</v>
      </c>
      <c r="J23554">
        <v>6.6666666666666602E-3</v>
      </c>
      <c r="K23554">
        <v>1.3333333333333299E-2</v>
      </c>
      <c r="L23554">
        <v>0</v>
      </c>
      <c r="M23554">
        <v>26</v>
      </c>
      <c r="N23554">
        <v>92</v>
      </c>
      <c r="O23554">
        <v>0</v>
      </c>
      <c r="P23554">
        <v>0</v>
      </c>
      <c r="Q23554" t="str">
        <f t="shared" ref="Q23554:Q23617" si="1474">IF(F23554&gt;50,"high","low")</f>
        <v>low</v>
      </c>
      <c r="R23554" t="str">
        <f t="shared" ref="R23554:R23617" si="1475">IF(AND(K23554=0,L23554=0),"empty", "busy")</f>
        <v>busy</v>
      </c>
    </row>
    <row r="23555" spans="1:18">
      <c r="A23555">
        <v>36476</v>
      </c>
      <c r="B23555" t="s">
        <v>27739</v>
      </c>
      <c r="C23555" s="1">
        <v>44197</v>
      </c>
      <c r="D23555">
        <v>75</v>
      </c>
      <c r="E23555">
        <f t="shared" si="1472"/>
        <v>70</v>
      </c>
      <c r="F23555">
        <v>17.3095499866666</v>
      </c>
      <c r="G23555">
        <f t="shared" si="1473"/>
        <v>10</v>
      </c>
      <c r="H23555">
        <v>6.6666666666666596E-2</v>
      </c>
      <c r="I23555">
        <v>0</v>
      </c>
      <c r="J23555">
        <v>5.3333333333333302E-2</v>
      </c>
      <c r="K23555">
        <v>0.133333333333333</v>
      </c>
      <c r="L23555">
        <v>1.3333333333333299E-2</v>
      </c>
      <c r="M23555">
        <v>10</v>
      </c>
      <c r="N23555">
        <v>11</v>
      </c>
      <c r="O23555">
        <v>0</v>
      </c>
      <c r="P23555">
        <v>0</v>
      </c>
      <c r="Q23555" t="str">
        <f t="shared" si="1474"/>
        <v>low</v>
      </c>
      <c r="R23555" t="str">
        <f t="shared" si="1475"/>
        <v>busy</v>
      </c>
    </row>
    <row r="23556" spans="1:18">
      <c r="A23556">
        <v>31504</v>
      </c>
      <c r="B23556" t="s">
        <v>24271</v>
      </c>
      <c r="C23556" s="1">
        <v>44197</v>
      </c>
      <c r="D23556">
        <v>153</v>
      </c>
      <c r="E23556">
        <f t="shared" si="1472"/>
        <v>150</v>
      </c>
      <c r="F23556">
        <v>25.8580466601307</v>
      </c>
      <c r="G23556">
        <f t="shared" si="1473"/>
        <v>20</v>
      </c>
      <c r="H23556">
        <v>0</v>
      </c>
      <c r="I23556">
        <v>0</v>
      </c>
      <c r="J23556">
        <v>0</v>
      </c>
      <c r="K23556">
        <v>0.11764705882352899</v>
      </c>
      <c r="L23556">
        <v>8.4967320261437898E-2</v>
      </c>
      <c r="M23556">
        <v>0</v>
      </c>
      <c r="N23556">
        <v>0</v>
      </c>
      <c r="O23556">
        <v>0</v>
      </c>
      <c r="P23556">
        <v>0</v>
      </c>
      <c r="Q23556" t="str">
        <f t="shared" si="1474"/>
        <v>low</v>
      </c>
      <c r="R23556" t="str">
        <f t="shared" si="1475"/>
        <v>busy</v>
      </c>
    </row>
    <row r="23557" spans="1:18">
      <c r="A23557">
        <v>3021</v>
      </c>
      <c r="B23557" t="s">
        <v>2406</v>
      </c>
      <c r="C23557" s="1">
        <v>44197</v>
      </c>
      <c r="D23557">
        <v>181</v>
      </c>
      <c r="E23557">
        <f t="shared" si="1472"/>
        <v>180</v>
      </c>
      <c r="F23557">
        <v>23.392291248618701</v>
      </c>
      <c r="G23557">
        <f t="shared" si="1473"/>
        <v>20</v>
      </c>
      <c r="H23557">
        <v>0</v>
      </c>
      <c r="I23557">
        <v>0</v>
      </c>
      <c r="J23557">
        <v>0</v>
      </c>
      <c r="K23557">
        <v>0.30386740331491702</v>
      </c>
      <c r="L23557">
        <v>2.7624309392265099E-2</v>
      </c>
      <c r="M23557">
        <v>0</v>
      </c>
      <c r="N23557">
        <v>0</v>
      </c>
      <c r="O23557">
        <v>0</v>
      </c>
      <c r="P23557">
        <v>0</v>
      </c>
      <c r="Q23557" t="str">
        <f t="shared" si="1474"/>
        <v>low</v>
      </c>
      <c r="R23557" t="str">
        <f t="shared" si="1475"/>
        <v>busy</v>
      </c>
    </row>
    <row r="23558" spans="1:18">
      <c r="A23558">
        <v>17735</v>
      </c>
      <c r="B23558" t="s">
        <v>13678</v>
      </c>
      <c r="C23558" s="1">
        <v>44197</v>
      </c>
      <c r="D23558">
        <v>145</v>
      </c>
      <c r="E23558">
        <f t="shared" si="1472"/>
        <v>140</v>
      </c>
      <c r="F23558">
        <v>38.440466868965501</v>
      </c>
      <c r="G23558">
        <f t="shared" si="1473"/>
        <v>30</v>
      </c>
      <c r="H23558">
        <v>6.8965517241379301E-3</v>
      </c>
      <c r="I23558">
        <v>0</v>
      </c>
      <c r="J23558">
        <v>6.8965517241379301E-3</v>
      </c>
      <c r="K23558">
        <v>6.8965517241379301E-3</v>
      </c>
      <c r="L23558">
        <v>6.8965517241379301E-3</v>
      </c>
      <c r="M23558">
        <v>5</v>
      </c>
      <c r="N23558">
        <v>103</v>
      </c>
      <c r="O23558">
        <v>0</v>
      </c>
      <c r="P23558">
        <v>0</v>
      </c>
      <c r="Q23558" t="str">
        <f t="shared" si="1474"/>
        <v>low</v>
      </c>
      <c r="R23558" t="str">
        <f t="shared" si="1475"/>
        <v>busy</v>
      </c>
    </row>
    <row r="23559" spans="1:18">
      <c r="A23559">
        <v>25236</v>
      </c>
      <c r="B23559" t="s">
        <v>19331</v>
      </c>
      <c r="C23559" s="1">
        <v>44197</v>
      </c>
      <c r="D23559">
        <v>193</v>
      </c>
      <c r="E23559">
        <f t="shared" si="1472"/>
        <v>190</v>
      </c>
      <c r="F23559">
        <v>25.741710772020699</v>
      </c>
      <c r="G23559">
        <f t="shared" si="1473"/>
        <v>20</v>
      </c>
      <c r="H23559">
        <v>0</v>
      </c>
      <c r="I23559">
        <v>0</v>
      </c>
      <c r="J23559">
        <v>0</v>
      </c>
      <c r="K23559">
        <v>0.14507772020725301</v>
      </c>
      <c r="L23559">
        <v>0.341968911917098</v>
      </c>
      <c r="M23559">
        <v>0</v>
      </c>
      <c r="N23559">
        <v>0</v>
      </c>
      <c r="O23559">
        <v>0</v>
      </c>
      <c r="P23559">
        <v>0</v>
      </c>
      <c r="Q23559" t="str">
        <f t="shared" si="1474"/>
        <v>low</v>
      </c>
      <c r="R23559" t="str">
        <f t="shared" si="1475"/>
        <v>busy</v>
      </c>
    </row>
    <row r="23560" spans="1:18">
      <c r="A23560">
        <v>20478</v>
      </c>
      <c r="B23560" t="s">
        <v>15280</v>
      </c>
      <c r="C23560" s="1">
        <v>44197</v>
      </c>
      <c r="D23560">
        <v>116</v>
      </c>
      <c r="E23560">
        <f t="shared" si="1472"/>
        <v>110</v>
      </c>
      <c r="F23560">
        <v>23.8058647327586</v>
      </c>
      <c r="G23560">
        <f t="shared" si="1473"/>
        <v>20</v>
      </c>
      <c r="H23560">
        <v>0</v>
      </c>
      <c r="I23560">
        <v>0</v>
      </c>
      <c r="J23560">
        <v>0</v>
      </c>
      <c r="K23560">
        <v>0.198275862068965</v>
      </c>
      <c r="L23560">
        <v>8.6206896551724102E-3</v>
      </c>
      <c r="M23560">
        <v>0</v>
      </c>
      <c r="N23560">
        <v>0</v>
      </c>
      <c r="O23560">
        <v>0</v>
      </c>
      <c r="P23560">
        <v>0</v>
      </c>
      <c r="Q23560" t="str">
        <f t="shared" si="1474"/>
        <v>low</v>
      </c>
      <c r="R23560" t="str">
        <f t="shared" si="1475"/>
        <v>busy</v>
      </c>
    </row>
    <row r="23561" spans="1:18">
      <c r="A23561">
        <v>2153</v>
      </c>
      <c r="B23561" t="s">
        <v>1799</v>
      </c>
      <c r="C23561" s="1">
        <v>44197</v>
      </c>
      <c r="D23561">
        <v>88</v>
      </c>
      <c r="E23561">
        <f t="shared" si="1472"/>
        <v>80</v>
      </c>
      <c r="F23561">
        <v>23.388145886363599</v>
      </c>
      <c r="G23561">
        <f t="shared" si="1473"/>
        <v>20</v>
      </c>
      <c r="H23561">
        <v>0</v>
      </c>
      <c r="I23561">
        <v>0</v>
      </c>
      <c r="J23561">
        <v>0</v>
      </c>
      <c r="K23561">
        <v>0.23863636363636301</v>
      </c>
      <c r="L23561">
        <v>3.4090909090908998E-2</v>
      </c>
      <c r="M23561">
        <v>0</v>
      </c>
      <c r="N23561">
        <v>0</v>
      </c>
      <c r="O23561">
        <v>0</v>
      </c>
      <c r="P23561">
        <v>0</v>
      </c>
      <c r="Q23561" t="str">
        <f t="shared" si="1474"/>
        <v>low</v>
      </c>
      <c r="R23561" t="str">
        <f t="shared" si="1475"/>
        <v>busy</v>
      </c>
    </row>
    <row r="23562" spans="1:18">
      <c r="A23562">
        <v>37973</v>
      </c>
      <c r="B23562" t="s">
        <v>29185</v>
      </c>
      <c r="C23562" s="1">
        <v>44197</v>
      </c>
      <c r="D23562">
        <v>162</v>
      </c>
      <c r="E23562">
        <f t="shared" si="1472"/>
        <v>160</v>
      </c>
      <c r="F23562">
        <v>22.7388430925925</v>
      </c>
      <c r="G23562">
        <f t="shared" si="1473"/>
        <v>20</v>
      </c>
      <c r="H23562">
        <v>0</v>
      </c>
      <c r="I23562">
        <v>0</v>
      </c>
      <c r="J23562">
        <v>0</v>
      </c>
      <c r="K23562">
        <v>6.1728395061728296E-3</v>
      </c>
      <c r="L23562">
        <v>0</v>
      </c>
      <c r="M23562">
        <v>10</v>
      </c>
      <c r="N23562">
        <v>118</v>
      </c>
      <c r="O23562">
        <v>0</v>
      </c>
      <c r="P23562">
        <v>8.1657881355932202E-2</v>
      </c>
      <c r="Q23562" t="str">
        <f t="shared" si="1474"/>
        <v>low</v>
      </c>
      <c r="R23562" t="str">
        <f t="shared" si="1475"/>
        <v>busy</v>
      </c>
    </row>
    <row r="23563" spans="1:18">
      <c r="A23563">
        <v>41382</v>
      </c>
      <c r="B23563" t="s">
        <v>31743</v>
      </c>
      <c r="C23563" s="1">
        <v>44197</v>
      </c>
      <c r="D23563">
        <v>138</v>
      </c>
      <c r="E23563">
        <f t="shared" si="1472"/>
        <v>130</v>
      </c>
      <c r="F23563">
        <v>24.644917971014401</v>
      </c>
      <c r="G23563">
        <f t="shared" si="1473"/>
        <v>20</v>
      </c>
      <c r="H23563">
        <v>0</v>
      </c>
      <c r="I23563">
        <v>0</v>
      </c>
      <c r="J23563">
        <v>0</v>
      </c>
      <c r="K23563">
        <v>7.2463768115942004E-3</v>
      </c>
      <c r="L23563">
        <v>7.2463768115942004E-3</v>
      </c>
      <c r="M23563">
        <v>40</v>
      </c>
      <c r="N23563">
        <v>86</v>
      </c>
      <c r="O23563">
        <v>0</v>
      </c>
      <c r="P23563">
        <v>2.4515069767441802E-2</v>
      </c>
      <c r="Q23563" t="str">
        <f t="shared" si="1474"/>
        <v>low</v>
      </c>
      <c r="R23563" t="str">
        <f t="shared" si="1475"/>
        <v>busy</v>
      </c>
    </row>
    <row r="23564" spans="1:18">
      <c r="A23564">
        <v>8566</v>
      </c>
      <c r="B23564" t="s">
        <v>6711</v>
      </c>
      <c r="C23564" s="1">
        <v>44197</v>
      </c>
      <c r="D23564">
        <v>70</v>
      </c>
      <c r="E23564">
        <f t="shared" si="1472"/>
        <v>70</v>
      </c>
      <c r="F23564">
        <v>28.9274774571428</v>
      </c>
      <c r="G23564">
        <f t="shared" si="1473"/>
        <v>20</v>
      </c>
      <c r="H23564">
        <v>0</v>
      </c>
      <c r="I23564">
        <v>0</v>
      </c>
      <c r="J23564">
        <v>0</v>
      </c>
      <c r="K23564">
        <v>0.32857142857142801</v>
      </c>
      <c r="L23564">
        <v>8.5714285714285701E-2</v>
      </c>
      <c r="M23564">
        <v>0</v>
      </c>
      <c r="N23564">
        <v>0</v>
      </c>
      <c r="O23564">
        <v>0</v>
      </c>
      <c r="P23564">
        <v>0</v>
      </c>
      <c r="Q23564" t="str">
        <f t="shared" si="1474"/>
        <v>low</v>
      </c>
      <c r="R23564" t="str">
        <f t="shared" si="1475"/>
        <v>busy</v>
      </c>
    </row>
    <row r="23565" spans="1:18">
      <c r="A23565">
        <v>7545</v>
      </c>
      <c r="B23565" t="s">
        <v>5869</v>
      </c>
      <c r="C23565" s="1">
        <v>44197</v>
      </c>
      <c r="D23565">
        <v>82</v>
      </c>
      <c r="E23565">
        <f t="shared" si="1472"/>
        <v>80</v>
      </c>
      <c r="F23565">
        <v>24.6757904634146</v>
      </c>
      <c r="G23565">
        <f t="shared" si="1473"/>
        <v>20</v>
      </c>
      <c r="H23565">
        <v>0</v>
      </c>
      <c r="I23565">
        <v>0</v>
      </c>
      <c r="J23565">
        <v>0</v>
      </c>
      <c r="K23565">
        <v>0.19512195121951201</v>
      </c>
      <c r="L23565">
        <v>0.12195121951219499</v>
      </c>
      <c r="M23565">
        <v>0</v>
      </c>
      <c r="N23565">
        <v>0</v>
      </c>
      <c r="O23565">
        <v>0</v>
      </c>
      <c r="P23565">
        <v>0</v>
      </c>
      <c r="Q23565" t="str">
        <f t="shared" si="1474"/>
        <v>low</v>
      </c>
      <c r="R23565" t="str">
        <f t="shared" si="1475"/>
        <v>busy</v>
      </c>
    </row>
    <row r="23566" spans="1:18">
      <c r="A23566">
        <v>3910</v>
      </c>
      <c r="B23566" t="s">
        <v>3044</v>
      </c>
      <c r="C23566" s="1">
        <v>44197</v>
      </c>
      <c r="D23566">
        <v>124</v>
      </c>
      <c r="E23566">
        <f t="shared" si="1472"/>
        <v>120</v>
      </c>
      <c r="F23566">
        <v>24.975796193548302</v>
      </c>
      <c r="G23566">
        <f t="shared" si="1473"/>
        <v>20</v>
      </c>
      <c r="H23566">
        <v>0</v>
      </c>
      <c r="I23566">
        <v>0</v>
      </c>
      <c r="J23566">
        <v>0</v>
      </c>
      <c r="K23566">
        <v>6.4516129032257993E-2</v>
      </c>
      <c r="L23566">
        <v>0</v>
      </c>
      <c r="M23566">
        <v>9</v>
      </c>
      <c r="N23566">
        <v>61</v>
      </c>
      <c r="O23566">
        <v>0</v>
      </c>
      <c r="P23566">
        <v>0</v>
      </c>
      <c r="Q23566" t="str">
        <f t="shared" si="1474"/>
        <v>low</v>
      </c>
      <c r="R23566" t="str">
        <f t="shared" si="1475"/>
        <v>busy</v>
      </c>
    </row>
    <row r="23567" spans="1:18">
      <c r="A23567">
        <v>15382</v>
      </c>
      <c r="B23567" t="s">
        <v>11911</v>
      </c>
      <c r="C23567" s="1">
        <v>44197</v>
      </c>
      <c r="D23567">
        <v>51</v>
      </c>
      <c r="E23567">
        <f t="shared" si="1472"/>
        <v>50</v>
      </c>
      <c r="F23567">
        <v>20.518794294117601</v>
      </c>
      <c r="G23567">
        <f t="shared" si="1473"/>
        <v>20</v>
      </c>
      <c r="H23567">
        <v>0</v>
      </c>
      <c r="I23567">
        <v>0</v>
      </c>
      <c r="J23567">
        <v>1.9607843137254902E-2</v>
      </c>
      <c r="K23567">
        <v>5.8823529411764698E-2</v>
      </c>
      <c r="L23567">
        <v>0</v>
      </c>
      <c r="M23567">
        <v>14</v>
      </c>
      <c r="N23567">
        <v>15</v>
      </c>
      <c r="O23567">
        <v>0</v>
      </c>
      <c r="P23567">
        <v>6.9879533333333299E-2</v>
      </c>
      <c r="Q23567" t="str">
        <f t="shared" si="1474"/>
        <v>low</v>
      </c>
      <c r="R23567" t="str">
        <f t="shared" si="1475"/>
        <v>busy</v>
      </c>
    </row>
    <row r="23568" spans="1:18">
      <c r="A23568">
        <v>40667</v>
      </c>
      <c r="B23568" t="s">
        <v>31148</v>
      </c>
      <c r="C23568" s="1">
        <v>44197</v>
      </c>
      <c r="D23568">
        <v>153</v>
      </c>
      <c r="E23568">
        <f t="shared" si="1472"/>
        <v>150</v>
      </c>
      <c r="F23568">
        <v>30.526313300653499</v>
      </c>
      <c r="G23568">
        <f t="shared" si="1473"/>
        <v>30</v>
      </c>
      <c r="H23568">
        <v>0</v>
      </c>
      <c r="I23568">
        <v>0</v>
      </c>
      <c r="J23568">
        <v>0</v>
      </c>
      <c r="K23568">
        <v>0.26143790849673199</v>
      </c>
      <c r="L23568">
        <v>0</v>
      </c>
      <c r="M23568">
        <v>0</v>
      </c>
      <c r="N23568">
        <v>0</v>
      </c>
      <c r="O23568">
        <v>0</v>
      </c>
      <c r="P23568">
        <v>0</v>
      </c>
      <c r="Q23568" t="str">
        <f t="shared" si="1474"/>
        <v>low</v>
      </c>
      <c r="R23568" t="str">
        <f t="shared" si="1475"/>
        <v>busy</v>
      </c>
    </row>
    <row r="23569" spans="1:18">
      <c r="A23569">
        <v>12043</v>
      </c>
      <c r="B23569" t="s">
        <v>9925</v>
      </c>
      <c r="C23569" s="1">
        <v>44197</v>
      </c>
      <c r="D23569">
        <v>129</v>
      </c>
      <c r="E23569">
        <f t="shared" si="1472"/>
        <v>120</v>
      </c>
      <c r="F23569">
        <v>16.944636953488299</v>
      </c>
      <c r="G23569">
        <f t="shared" si="1473"/>
        <v>10</v>
      </c>
      <c r="H23569">
        <v>0</v>
      </c>
      <c r="I23569">
        <v>0</v>
      </c>
      <c r="J23569">
        <v>0</v>
      </c>
      <c r="K23569">
        <v>7.7519379844961196E-3</v>
      </c>
      <c r="L23569">
        <v>0</v>
      </c>
      <c r="M23569">
        <v>28</v>
      </c>
      <c r="N23569">
        <v>75</v>
      </c>
      <c r="O23569">
        <v>0</v>
      </c>
      <c r="P23569">
        <v>1.8333333333333299E-2</v>
      </c>
      <c r="Q23569" t="str">
        <f t="shared" si="1474"/>
        <v>low</v>
      </c>
      <c r="R23569" t="str">
        <f t="shared" si="1475"/>
        <v>busy</v>
      </c>
    </row>
    <row r="23570" spans="1:18">
      <c r="A23570">
        <v>9332</v>
      </c>
      <c r="B23570" t="s">
        <v>7473</v>
      </c>
      <c r="C23570" s="1">
        <v>44197</v>
      </c>
      <c r="D23570">
        <v>84</v>
      </c>
      <c r="E23570">
        <f t="shared" si="1472"/>
        <v>80</v>
      </c>
      <c r="F23570">
        <v>30.175202726190399</v>
      </c>
      <c r="G23570">
        <f t="shared" si="1473"/>
        <v>30</v>
      </c>
      <c r="H23570">
        <v>0</v>
      </c>
      <c r="I23570">
        <v>0</v>
      </c>
      <c r="J23570">
        <v>0</v>
      </c>
      <c r="K23570">
        <v>2.3809523809523801E-2</v>
      </c>
      <c r="L23570">
        <v>0</v>
      </c>
      <c r="M23570">
        <v>3</v>
      </c>
      <c r="N23570">
        <v>46</v>
      </c>
      <c r="O23570">
        <v>0</v>
      </c>
      <c r="P23570">
        <v>0</v>
      </c>
      <c r="Q23570" t="str">
        <f t="shared" si="1474"/>
        <v>low</v>
      </c>
      <c r="R23570" t="str">
        <f t="shared" si="1475"/>
        <v>busy</v>
      </c>
    </row>
    <row r="23571" spans="1:18">
      <c r="A23571">
        <v>20010</v>
      </c>
      <c r="B23571" t="s">
        <v>15093</v>
      </c>
      <c r="C23571" s="1">
        <v>44197</v>
      </c>
      <c r="D23571">
        <v>247</v>
      </c>
      <c r="E23571">
        <f t="shared" si="1472"/>
        <v>240</v>
      </c>
      <c r="F23571">
        <v>25.059991113360301</v>
      </c>
      <c r="G23571">
        <f t="shared" si="1473"/>
        <v>20</v>
      </c>
      <c r="H23571">
        <v>0</v>
      </c>
      <c r="I23571">
        <v>0</v>
      </c>
      <c r="J23571">
        <v>1.6194331983805599E-2</v>
      </c>
      <c r="K23571">
        <v>6.0728744939271197E-2</v>
      </c>
      <c r="L23571">
        <v>0</v>
      </c>
      <c r="M23571">
        <v>20</v>
      </c>
      <c r="N23571">
        <v>68</v>
      </c>
      <c r="O23571">
        <v>0</v>
      </c>
      <c r="P23571">
        <v>0</v>
      </c>
      <c r="Q23571" t="str">
        <f t="shared" si="1474"/>
        <v>low</v>
      </c>
      <c r="R23571" t="str">
        <f t="shared" si="1475"/>
        <v>busy</v>
      </c>
    </row>
    <row r="23572" spans="1:18">
      <c r="A23572">
        <v>18766</v>
      </c>
      <c r="B23572" t="s">
        <v>14410</v>
      </c>
      <c r="C23572" s="1">
        <v>44197</v>
      </c>
      <c r="D23572">
        <v>123</v>
      </c>
      <c r="E23572">
        <f t="shared" si="1472"/>
        <v>120</v>
      </c>
      <c r="F23572">
        <v>25.297143902439</v>
      </c>
      <c r="G23572">
        <f t="shared" si="1473"/>
        <v>20</v>
      </c>
      <c r="H23572">
        <v>0</v>
      </c>
      <c r="I23572">
        <v>0</v>
      </c>
      <c r="J23572">
        <v>0</v>
      </c>
      <c r="K23572">
        <v>0.23577235772357699</v>
      </c>
      <c r="L23572">
        <v>4.0650406504064998E-2</v>
      </c>
      <c r="M23572">
        <v>0</v>
      </c>
      <c r="N23572">
        <v>0</v>
      </c>
      <c r="O23572">
        <v>0</v>
      </c>
      <c r="P23572">
        <v>0</v>
      </c>
      <c r="Q23572" t="str">
        <f t="shared" si="1474"/>
        <v>low</v>
      </c>
      <c r="R23572" t="str">
        <f t="shared" si="1475"/>
        <v>busy</v>
      </c>
    </row>
    <row r="23573" spans="1:18">
      <c r="A23573">
        <v>31764</v>
      </c>
      <c r="B23573" t="s">
        <v>24472</v>
      </c>
      <c r="C23573" s="1">
        <v>44197</v>
      </c>
      <c r="D23573">
        <v>153</v>
      </c>
      <c r="E23573">
        <f t="shared" si="1472"/>
        <v>150</v>
      </c>
      <c r="F23573">
        <v>27.071034607843099</v>
      </c>
      <c r="G23573">
        <f t="shared" si="1473"/>
        <v>20</v>
      </c>
      <c r="H23573">
        <v>0</v>
      </c>
      <c r="I23573">
        <v>0</v>
      </c>
      <c r="J23573">
        <v>0</v>
      </c>
      <c r="K23573">
        <v>0.24836601307189499</v>
      </c>
      <c r="L23573">
        <v>5.8823529411764698E-2</v>
      </c>
      <c r="M23573">
        <v>0</v>
      </c>
      <c r="N23573">
        <v>0</v>
      </c>
      <c r="O23573">
        <v>0</v>
      </c>
      <c r="P23573">
        <v>0</v>
      </c>
      <c r="Q23573" t="str">
        <f t="shared" si="1474"/>
        <v>low</v>
      </c>
      <c r="R23573" t="str">
        <f t="shared" si="1475"/>
        <v>busy</v>
      </c>
    </row>
    <row r="23574" spans="1:18">
      <c r="A23574">
        <v>23308</v>
      </c>
      <c r="B23574" t="s">
        <v>17818</v>
      </c>
      <c r="C23574" s="1">
        <v>44197</v>
      </c>
      <c r="D23574">
        <v>131</v>
      </c>
      <c r="E23574">
        <f t="shared" si="1472"/>
        <v>130</v>
      </c>
      <c r="F23574">
        <v>23.686164038167899</v>
      </c>
      <c r="G23574">
        <f t="shared" si="1473"/>
        <v>20</v>
      </c>
      <c r="H23574">
        <v>0</v>
      </c>
      <c r="I23574">
        <v>0</v>
      </c>
      <c r="J23574">
        <v>0</v>
      </c>
      <c r="K23574">
        <v>7.6335877862595394E-2</v>
      </c>
      <c r="L23574">
        <v>0</v>
      </c>
      <c r="M23574">
        <v>10</v>
      </c>
      <c r="N23574">
        <v>87</v>
      </c>
      <c r="O23574">
        <v>0</v>
      </c>
      <c r="P23574">
        <v>0.13556448275861999</v>
      </c>
      <c r="Q23574" t="str">
        <f t="shared" si="1474"/>
        <v>low</v>
      </c>
      <c r="R23574" t="str">
        <f t="shared" si="1475"/>
        <v>busy</v>
      </c>
    </row>
    <row r="23575" spans="1:18">
      <c r="A23575">
        <v>10409</v>
      </c>
      <c r="B23575" t="s">
        <v>8522</v>
      </c>
      <c r="C23575" s="1">
        <v>44197</v>
      </c>
      <c r="D23575">
        <v>127</v>
      </c>
      <c r="E23575">
        <f t="shared" si="1472"/>
        <v>120</v>
      </c>
      <c r="F23575">
        <v>23.574354307086601</v>
      </c>
      <c r="G23575">
        <f t="shared" si="1473"/>
        <v>20</v>
      </c>
      <c r="H23575">
        <v>0</v>
      </c>
      <c r="I23575">
        <v>0</v>
      </c>
      <c r="J23575">
        <v>0</v>
      </c>
      <c r="K23575">
        <v>3.1496062992125901E-2</v>
      </c>
      <c r="L23575">
        <v>0</v>
      </c>
      <c r="M23575">
        <v>25</v>
      </c>
      <c r="N23575">
        <v>89</v>
      </c>
      <c r="O23575">
        <v>0</v>
      </c>
      <c r="P23575">
        <v>0</v>
      </c>
      <c r="Q23575" t="str">
        <f t="shared" si="1474"/>
        <v>low</v>
      </c>
      <c r="R23575" t="str">
        <f t="shared" si="1475"/>
        <v>busy</v>
      </c>
    </row>
    <row r="23576" spans="1:18">
      <c r="A23576">
        <v>41450</v>
      </c>
      <c r="B23576" t="s">
        <v>31803</v>
      </c>
      <c r="C23576" s="1">
        <v>44197</v>
      </c>
      <c r="D23576">
        <v>73</v>
      </c>
      <c r="E23576">
        <f t="shared" si="1472"/>
        <v>70</v>
      </c>
      <c r="F23576">
        <v>38.350437273972602</v>
      </c>
      <c r="G23576">
        <f t="shared" si="1473"/>
        <v>30</v>
      </c>
      <c r="H23576">
        <v>0</v>
      </c>
      <c r="I23576">
        <v>0</v>
      </c>
      <c r="J23576">
        <v>0</v>
      </c>
      <c r="K23576">
        <v>5.4794520547945202E-2</v>
      </c>
      <c r="L23576">
        <v>6.8493150684931503E-2</v>
      </c>
      <c r="M23576">
        <v>0</v>
      </c>
      <c r="N23576">
        <v>0</v>
      </c>
      <c r="O23576">
        <v>0</v>
      </c>
      <c r="P23576">
        <v>0</v>
      </c>
      <c r="Q23576" t="str">
        <f t="shared" si="1474"/>
        <v>low</v>
      </c>
      <c r="R23576" t="str">
        <f t="shared" si="1475"/>
        <v>busy</v>
      </c>
    </row>
    <row r="23577" spans="1:18">
      <c r="A23577">
        <v>23861</v>
      </c>
      <c r="B23577" t="s">
        <v>18306</v>
      </c>
      <c r="C23577" s="1">
        <v>44197</v>
      </c>
      <c r="D23577">
        <v>147</v>
      </c>
      <c r="E23577">
        <f t="shared" si="1472"/>
        <v>140</v>
      </c>
      <c r="F23577">
        <v>34.907583795918299</v>
      </c>
      <c r="G23577">
        <f t="shared" si="1473"/>
        <v>30</v>
      </c>
      <c r="H23577">
        <v>0</v>
      </c>
      <c r="I23577">
        <v>0</v>
      </c>
      <c r="J23577">
        <v>0</v>
      </c>
      <c r="K23577">
        <v>0.28571428571428498</v>
      </c>
      <c r="L23577">
        <v>0</v>
      </c>
      <c r="M23577">
        <v>0</v>
      </c>
      <c r="N23577">
        <v>0</v>
      </c>
      <c r="O23577">
        <v>0</v>
      </c>
      <c r="P23577">
        <v>0</v>
      </c>
      <c r="Q23577" t="str">
        <f t="shared" si="1474"/>
        <v>low</v>
      </c>
      <c r="R23577" t="str">
        <f t="shared" si="1475"/>
        <v>busy</v>
      </c>
    </row>
    <row r="23578" spans="1:18">
      <c r="A23578">
        <v>19218</v>
      </c>
      <c r="B23578" t="s">
        <v>14687</v>
      </c>
      <c r="C23578" s="1">
        <v>44197</v>
      </c>
      <c r="D23578">
        <v>219</v>
      </c>
      <c r="E23578">
        <f t="shared" si="1472"/>
        <v>210</v>
      </c>
      <c r="F23578">
        <v>32.465452036529598</v>
      </c>
      <c r="G23578">
        <f t="shared" si="1473"/>
        <v>30</v>
      </c>
      <c r="H23578">
        <v>0</v>
      </c>
      <c r="I23578">
        <v>0</v>
      </c>
      <c r="J23578">
        <v>0</v>
      </c>
      <c r="K23578">
        <v>1.8264840182648401E-2</v>
      </c>
      <c r="L23578">
        <v>0</v>
      </c>
      <c r="M23578">
        <v>26</v>
      </c>
      <c r="N23578">
        <v>130</v>
      </c>
      <c r="O23578">
        <v>0</v>
      </c>
      <c r="P23578">
        <v>0</v>
      </c>
      <c r="Q23578" t="str">
        <f t="shared" si="1474"/>
        <v>low</v>
      </c>
      <c r="R23578" t="str">
        <f t="shared" si="1475"/>
        <v>busy</v>
      </c>
    </row>
    <row r="23579" spans="1:18">
      <c r="A23579">
        <v>42817</v>
      </c>
      <c r="B23579" t="s">
        <v>32942</v>
      </c>
      <c r="C23579" s="1">
        <v>44197</v>
      </c>
      <c r="D23579">
        <v>139</v>
      </c>
      <c r="E23579">
        <f t="shared" si="1472"/>
        <v>130</v>
      </c>
      <c r="F23579">
        <v>31.152220805755299</v>
      </c>
      <c r="G23579">
        <f t="shared" si="1473"/>
        <v>30</v>
      </c>
      <c r="H23579">
        <v>0</v>
      </c>
      <c r="I23579">
        <v>0</v>
      </c>
      <c r="J23579">
        <v>0</v>
      </c>
      <c r="K23579">
        <v>0.215827338129496</v>
      </c>
      <c r="L23579">
        <v>3.5971223021582698E-2</v>
      </c>
      <c r="M23579">
        <v>0</v>
      </c>
      <c r="N23579">
        <v>0</v>
      </c>
      <c r="O23579">
        <v>0</v>
      </c>
      <c r="P23579">
        <v>0</v>
      </c>
      <c r="Q23579" t="str">
        <f t="shared" si="1474"/>
        <v>low</v>
      </c>
      <c r="R23579" t="str">
        <f t="shared" si="1475"/>
        <v>busy</v>
      </c>
    </row>
    <row r="23580" spans="1:18">
      <c r="A23580">
        <v>14838</v>
      </c>
      <c r="B23580" t="s">
        <v>11430</v>
      </c>
      <c r="C23580" s="1">
        <v>44197</v>
      </c>
      <c r="D23580">
        <v>233</v>
      </c>
      <c r="E23580">
        <f t="shared" si="1472"/>
        <v>230</v>
      </c>
      <c r="F23580">
        <v>23.283959502145901</v>
      </c>
      <c r="G23580">
        <f t="shared" si="1473"/>
        <v>20</v>
      </c>
      <c r="H23580">
        <v>0</v>
      </c>
      <c r="I23580">
        <v>0</v>
      </c>
      <c r="J23580">
        <v>1.28755364806866E-2</v>
      </c>
      <c r="K23580">
        <v>5.5793991416309002E-2</v>
      </c>
      <c r="L23580">
        <v>0</v>
      </c>
      <c r="M23580">
        <v>13</v>
      </c>
      <c r="N23580">
        <v>138</v>
      </c>
      <c r="O23580">
        <v>0</v>
      </c>
      <c r="P23580">
        <v>1.0922724637681101E-2</v>
      </c>
      <c r="Q23580" t="str">
        <f t="shared" si="1474"/>
        <v>low</v>
      </c>
      <c r="R23580" t="str">
        <f t="shared" si="1475"/>
        <v>busy</v>
      </c>
    </row>
    <row r="23581" spans="1:18">
      <c r="A23581">
        <v>18664</v>
      </c>
      <c r="B23581" t="s">
        <v>14349</v>
      </c>
      <c r="C23581" s="1">
        <v>44197</v>
      </c>
      <c r="D23581">
        <v>243</v>
      </c>
      <c r="E23581">
        <f t="shared" si="1472"/>
        <v>240</v>
      </c>
      <c r="F23581">
        <v>20.363008275720102</v>
      </c>
      <c r="G23581">
        <f t="shared" si="1473"/>
        <v>20</v>
      </c>
      <c r="H23581">
        <v>1.6460905349794198E-2</v>
      </c>
      <c r="I23581">
        <v>0</v>
      </c>
      <c r="J23581">
        <v>8.23045267489712E-3</v>
      </c>
      <c r="K23581">
        <v>0.16049382716049301</v>
      </c>
      <c r="L23581">
        <v>0</v>
      </c>
      <c r="M23581">
        <v>35</v>
      </c>
      <c r="N23581">
        <v>72</v>
      </c>
      <c r="O23581">
        <v>0</v>
      </c>
      <c r="P23581">
        <v>1.79208333333333E-4</v>
      </c>
      <c r="Q23581" t="str">
        <f t="shared" si="1474"/>
        <v>low</v>
      </c>
      <c r="R23581" t="str">
        <f t="shared" si="1475"/>
        <v>busy</v>
      </c>
    </row>
    <row r="23582" spans="1:18">
      <c r="A23582">
        <v>33651</v>
      </c>
      <c r="B23582" t="s">
        <v>25733</v>
      </c>
      <c r="C23582" s="1">
        <v>44197</v>
      </c>
      <c r="D23582">
        <v>74</v>
      </c>
      <c r="E23582">
        <f t="shared" si="1472"/>
        <v>70</v>
      </c>
      <c r="F23582">
        <v>21.500354581081002</v>
      </c>
      <c r="G23582">
        <f t="shared" si="1473"/>
        <v>20</v>
      </c>
      <c r="H23582">
        <v>0</v>
      </c>
      <c r="I23582">
        <v>0</v>
      </c>
      <c r="J23582">
        <v>0</v>
      </c>
      <c r="K23582">
        <v>0.337837837837837</v>
      </c>
      <c r="L23582">
        <v>2.7027027027027001E-2</v>
      </c>
      <c r="M23582">
        <v>0</v>
      </c>
      <c r="N23582">
        <v>0</v>
      </c>
      <c r="O23582">
        <v>0</v>
      </c>
      <c r="P23582">
        <v>0</v>
      </c>
      <c r="Q23582" t="str">
        <f t="shared" si="1474"/>
        <v>low</v>
      </c>
      <c r="R23582" t="str">
        <f t="shared" si="1475"/>
        <v>busy</v>
      </c>
    </row>
    <row r="23583" spans="1:18">
      <c r="A23583">
        <v>39171</v>
      </c>
      <c r="B23583" t="s">
        <v>30063</v>
      </c>
      <c r="C23583" s="1">
        <v>44197</v>
      </c>
      <c r="D23583">
        <v>133</v>
      </c>
      <c r="E23583">
        <f t="shared" si="1472"/>
        <v>130</v>
      </c>
      <c r="F23583">
        <v>41.509860789473599</v>
      </c>
      <c r="G23583">
        <f t="shared" si="1473"/>
        <v>40</v>
      </c>
      <c r="H23583">
        <v>0</v>
      </c>
      <c r="I23583">
        <v>0</v>
      </c>
      <c r="J23583">
        <v>0</v>
      </c>
      <c r="K23583">
        <v>1.50375939849624E-2</v>
      </c>
      <c r="L23583">
        <v>7.5187969924812E-3</v>
      </c>
      <c r="M23583">
        <v>9</v>
      </c>
      <c r="N23583">
        <v>82</v>
      </c>
      <c r="O23583">
        <v>0</v>
      </c>
      <c r="P23583">
        <v>9.7367439024390202E-3</v>
      </c>
      <c r="Q23583" t="str">
        <f t="shared" si="1474"/>
        <v>low</v>
      </c>
      <c r="R23583" t="str">
        <f t="shared" si="1475"/>
        <v>busy</v>
      </c>
    </row>
    <row r="23584" spans="1:18">
      <c r="A23584">
        <v>21215</v>
      </c>
      <c r="B23584" t="s">
        <v>15763</v>
      </c>
      <c r="C23584" s="1">
        <v>44197</v>
      </c>
      <c r="D23584">
        <v>69</v>
      </c>
      <c r="E23584">
        <f t="shared" si="1472"/>
        <v>60</v>
      </c>
      <c r="F23584">
        <v>29.713694057971001</v>
      </c>
      <c r="G23584">
        <f t="shared" si="1473"/>
        <v>20</v>
      </c>
      <c r="H23584">
        <v>0</v>
      </c>
      <c r="I23584">
        <v>0</v>
      </c>
      <c r="J23584">
        <v>0</v>
      </c>
      <c r="K23584">
        <v>5.7971014492753603E-2</v>
      </c>
      <c r="L23584">
        <v>0</v>
      </c>
      <c r="M23584">
        <v>2</v>
      </c>
      <c r="N23584">
        <v>50</v>
      </c>
      <c r="O23584">
        <v>0</v>
      </c>
      <c r="P23584">
        <v>0</v>
      </c>
      <c r="Q23584" t="str">
        <f t="shared" si="1474"/>
        <v>low</v>
      </c>
      <c r="R23584" t="str">
        <f t="shared" si="1475"/>
        <v>busy</v>
      </c>
    </row>
    <row r="23585" spans="1:18">
      <c r="A23585">
        <v>41975</v>
      </c>
      <c r="B23585" t="s">
        <v>32267</v>
      </c>
      <c r="C23585" s="1">
        <v>44197</v>
      </c>
      <c r="D23585">
        <v>94</v>
      </c>
      <c r="E23585">
        <f t="shared" si="1472"/>
        <v>90</v>
      </c>
      <c r="F23585">
        <v>22.193255478723401</v>
      </c>
      <c r="G23585">
        <f t="shared" si="1473"/>
        <v>20</v>
      </c>
      <c r="H23585">
        <v>0</v>
      </c>
      <c r="I23585">
        <v>0</v>
      </c>
      <c r="J23585">
        <v>0</v>
      </c>
      <c r="K23585">
        <v>0.25531914893617003</v>
      </c>
      <c r="L23585">
        <v>0.12765957446808501</v>
      </c>
      <c r="M23585">
        <v>0</v>
      </c>
      <c r="N23585">
        <v>0</v>
      </c>
      <c r="O23585">
        <v>0</v>
      </c>
      <c r="P23585">
        <v>0</v>
      </c>
      <c r="Q23585" t="str">
        <f t="shared" si="1474"/>
        <v>low</v>
      </c>
      <c r="R23585" t="str">
        <f t="shared" si="1475"/>
        <v>busy</v>
      </c>
    </row>
    <row r="23586" spans="1:18">
      <c r="A23586">
        <v>10253</v>
      </c>
      <c r="B23586" t="s">
        <v>8368</v>
      </c>
      <c r="C23586" s="1">
        <v>44197</v>
      </c>
      <c r="D23586">
        <v>56</v>
      </c>
      <c r="E23586">
        <f t="shared" si="1472"/>
        <v>50</v>
      </c>
      <c r="F23586">
        <v>28.945889053571399</v>
      </c>
      <c r="G23586">
        <f t="shared" si="1473"/>
        <v>20</v>
      </c>
      <c r="H23586">
        <v>0</v>
      </c>
      <c r="I23586">
        <v>0</v>
      </c>
      <c r="J23586">
        <v>0</v>
      </c>
      <c r="K23586">
        <v>3.5714285714285698E-2</v>
      </c>
      <c r="L23586">
        <v>0</v>
      </c>
      <c r="M23586">
        <v>4</v>
      </c>
      <c r="N23586">
        <v>4</v>
      </c>
      <c r="O23586">
        <v>0</v>
      </c>
      <c r="P23586">
        <v>0</v>
      </c>
      <c r="Q23586" t="str">
        <f t="shared" si="1474"/>
        <v>low</v>
      </c>
      <c r="R23586" t="str">
        <f t="shared" si="1475"/>
        <v>busy</v>
      </c>
    </row>
    <row r="23587" spans="1:18">
      <c r="A23587">
        <v>34582</v>
      </c>
      <c r="B23587" t="s">
        <v>26208</v>
      </c>
      <c r="C23587" s="1">
        <v>44197</v>
      </c>
      <c r="D23587">
        <v>120</v>
      </c>
      <c r="E23587">
        <f t="shared" si="1472"/>
        <v>120</v>
      </c>
      <c r="F23587">
        <v>33.345442374999998</v>
      </c>
      <c r="G23587">
        <f t="shared" si="1473"/>
        <v>30</v>
      </c>
      <c r="H23587">
        <v>0</v>
      </c>
      <c r="I23587">
        <v>0</v>
      </c>
      <c r="J23587">
        <v>8.3333333333333297E-3</v>
      </c>
      <c r="K23587">
        <v>0</v>
      </c>
      <c r="L23587">
        <v>0</v>
      </c>
      <c r="M23587">
        <v>13</v>
      </c>
      <c r="N23587">
        <v>103</v>
      </c>
      <c r="O23587">
        <v>0</v>
      </c>
      <c r="P23587">
        <v>4.3149902912621302E-3</v>
      </c>
      <c r="Q23587" t="str">
        <f t="shared" si="1474"/>
        <v>low</v>
      </c>
      <c r="R23587" t="str">
        <f t="shared" si="1475"/>
        <v>empty</v>
      </c>
    </row>
    <row r="23588" spans="1:18">
      <c r="A23588">
        <v>22688</v>
      </c>
      <c r="B23588" t="s">
        <v>17211</v>
      </c>
      <c r="C23588" s="1">
        <v>44197</v>
      </c>
      <c r="D23588">
        <v>275</v>
      </c>
      <c r="E23588">
        <f t="shared" si="1472"/>
        <v>270</v>
      </c>
      <c r="F23588">
        <v>30.745487359999899</v>
      </c>
      <c r="G23588">
        <f t="shared" si="1473"/>
        <v>30</v>
      </c>
      <c r="H23588">
        <v>0</v>
      </c>
      <c r="I23588">
        <v>0</v>
      </c>
      <c r="J23588">
        <v>0</v>
      </c>
      <c r="K23588">
        <v>2.9090909090909001E-2</v>
      </c>
      <c r="L23588">
        <v>1.09090909090909E-2</v>
      </c>
      <c r="M23588">
        <v>11</v>
      </c>
      <c r="N23588">
        <v>200</v>
      </c>
      <c r="O23588">
        <v>0</v>
      </c>
      <c r="P23588">
        <v>7.8911314999999996E-2</v>
      </c>
      <c r="Q23588" t="str">
        <f t="shared" si="1474"/>
        <v>low</v>
      </c>
      <c r="R23588" t="str">
        <f t="shared" si="1475"/>
        <v>busy</v>
      </c>
    </row>
    <row r="23589" spans="1:18">
      <c r="A23589">
        <v>10572</v>
      </c>
      <c r="B23589" t="s">
        <v>8684</v>
      </c>
      <c r="C23589" s="1">
        <v>44197</v>
      </c>
      <c r="D23589">
        <v>92</v>
      </c>
      <c r="E23589">
        <f t="shared" si="1472"/>
        <v>90</v>
      </c>
      <c r="F23589">
        <v>28.985073141304301</v>
      </c>
      <c r="G23589">
        <f t="shared" si="1473"/>
        <v>20</v>
      </c>
      <c r="H23589">
        <v>0</v>
      </c>
      <c r="I23589">
        <v>0</v>
      </c>
      <c r="J23589">
        <v>1.0869565217391301E-2</v>
      </c>
      <c r="K23589">
        <v>6.5217391304347797E-2</v>
      </c>
      <c r="L23589">
        <v>1.0869565217391301E-2</v>
      </c>
      <c r="M23589">
        <v>11</v>
      </c>
      <c r="N23589">
        <v>45</v>
      </c>
      <c r="O23589">
        <v>0</v>
      </c>
      <c r="P23589">
        <v>8.7542000000000002E-3</v>
      </c>
      <c r="Q23589" t="str">
        <f t="shared" si="1474"/>
        <v>low</v>
      </c>
      <c r="R23589" t="str">
        <f t="shared" si="1475"/>
        <v>busy</v>
      </c>
    </row>
    <row r="23590" spans="1:18">
      <c r="A23590">
        <v>5078</v>
      </c>
      <c r="B23590" t="s">
        <v>3913</v>
      </c>
      <c r="C23590" s="1">
        <v>44197</v>
      </c>
      <c r="D23590">
        <v>187</v>
      </c>
      <c r="E23590">
        <f t="shared" si="1472"/>
        <v>180</v>
      </c>
      <c r="F23590">
        <v>25.237349919786102</v>
      </c>
      <c r="G23590">
        <f t="shared" si="1473"/>
        <v>20</v>
      </c>
      <c r="H23590">
        <v>0</v>
      </c>
      <c r="I23590">
        <v>0</v>
      </c>
      <c r="J23590">
        <v>0</v>
      </c>
      <c r="K23590">
        <v>1.60427807486631E-2</v>
      </c>
      <c r="L23590">
        <v>3.7433155080213901E-2</v>
      </c>
      <c r="M23590">
        <v>45</v>
      </c>
      <c r="N23590">
        <v>122</v>
      </c>
      <c r="O23590">
        <v>0</v>
      </c>
      <c r="P23590">
        <v>0</v>
      </c>
      <c r="Q23590" t="str">
        <f t="shared" si="1474"/>
        <v>low</v>
      </c>
      <c r="R23590" t="str">
        <f t="shared" si="1475"/>
        <v>busy</v>
      </c>
    </row>
    <row r="23591" spans="1:18">
      <c r="A23591">
        <v>38695</v>
      </c>
      <c r="B23591" t="s">
        <v>29723</v>
      </c>
      <c r="C23591" s="1">
        <v>44197</v>
      </c>
      <c r="D23591">
        <v>129</v>
      </c>
      <c r="E23591">
        <f t="shared" si="1472"/>
        <v>120</v>
      </c>
      <c r="F23591">
        <v>21.452909240309999</v>
      </c>
      <c r="G23591">
        <f t="shared" si="1473"/>
        <v>20</v>
      </c>
      <c r="H23591">
        <v>3.8759689922480599E-2</v>
      </c>
      <c r="I23591">
        <v>0</v>
      </c>
      <c r="J23591">
        <v>2.3255813953488299E-2</v>
      </c>
      <c r="K23591">
        <v>0.108527131782945</v>
      </c>
      <c r="L23591">
        <v>7.7519379844961196E-3</v>
      </c>
      <c r="M23591">
        <v>23</v>
      </c>
      <c r="N23591">
        <v>54</v>
      </c>
      <c r="O23591">
        <v>0</v>
      </c>
      <c r="P23591">
        <v>0</v>
      </c>
      <c r="Q23591" t="str">
        <f t="shared" si="1474"/>
        <v>low</v>
      </c>
      <c r="R23591" t="str">
        <f t="shared" si="1475"/>
        <v>busy</v>
      </c>
    </row>
    <row r="23592" spans="1:18">
      <c r="A23592">
        <v>7470</v>
      </c>
      <c r="B23592" t="s">
        <v>5813</v>
      </c>
      <c r="C23592" s="1">
        <v>44197</v>
      </c>
      <c r="D23592">
        <v>56</v>
      </c>
      <c r="E23592">
        <f t="shared" si="1472"/>
        <v>50</v>
      </c>
      <c r="F23592">
        <v>21.052907625</v>
      </c>
      <c r="G23592">
        <f t="shared" si="1473"/>
        <v>20</v>
      </c>
      <c r="H23592">
        <v>0</v>
      </c>
      <c r="I23592">
        <v>0</v>
      </c>
      <c r="J23592">
        <v>0</v>
      </c>
      <c r="K23592">
        <v>0.35714285714285698</v>
      </c>
      <c r="L23592">
        <v>0.17857142857142799</v>
      </c>
      <c r="M23592">
        <v>0</v>
      </c>
      <c r="N23592">
        <v>0</v>
      </c>
      <c r="O23592">
        <v>0</v>
      </c>
      <c r="P23592">
        <v>0</v>
      </c>
      <c r="Q23592" t="str">
        <f t="shared" si="1474"/>
        <v>low</v>
      </c>
      <c r="R23592" t="str">
        <f t="shared" si="1475"/>
        <v>busy</v>
      </c>
    </row>
    <row r="23593" spans="1:18">
      <c r="A23593">
        <v>1971</v>
      </c>
      <c r="B23593" t="s">
        <v>1681</v>
      </c>
      <c r="C23593" s="1">
        <v>44197</v>
      </c>
      <c r="D23593">
        <v>94</v>
      </c>
      <c r="E23593">
        <f t="shared" si="1472"/>
        <v>90</v>
      </c>
      <c r="F23593">
        <v>26.8112435</v>
      </c>
      <c r="G23593">
        <f t="shared" si="1473"/>
        <v>20</v>
      </c>
      <c r="H23593">
        <v>0</v>
      </c>
      <c r="I23593">
        <v>0</v>
      </c>
      <c r="J23593">
        <v>0</v>
      </c>
      <c r="K23593">
        <v>0.13829787234042501</v>
      </c>
      <c r="L23593">
        <v>0.25531914893617003</v>
      </c>
      <c r="M23593">
        <v>0</v>
      </c>
      <c r="N23593">
        <v>0</v>
      </c>
      <c r="O23593">
        <v>0</v>
      </c>
      <c r="P23593">
        <v>0</v>
      </c>
      <c r="Q23593" t="str">
        <f t="shared" si="1474"/>
        <v>low</v>
      </c>
      <c r="R23593" t="str">
        <f t="shared" si="1475"/>
        <v>busy</v>
      </c>
    </row>
    <row r="23594" spans="1:18">
      <c r="A23594">
        <v>10608</v>
      </c>
      <c r="B23594" t="s">
        <v>8718</v>
      </c>
      <c r="C23594" s="1">
        <v>44197</v>
      </c>
      <c r="D23594">
        <v>107</v>
      </c>
      <c r="E23594">
        <f t="shared" si="1472"/>
        <v>100</v>
      </c>
      <c r="F23594">
        <v>9.1786835794392498</v>
      </c>
      <c r="G23594">
        <f t="shared" si="1473"/>
        <v>0</v>
      </c>
      <c r="H23594">
        <v>0</v>
      </c>
      <c r="I23594">
        <v>0</v>
      </c>
      <c r="J23594">
        <v>0</v>
      </c>
      <c r="K23594">
        <v>0.78504672897196204</v>
      </c>
      <c r="L23594">
        <v>3.73831775700934E-2</v>
      </c>
      <c r="M23594">
        <v>0</v>
      </c>
      <c r="N23594">
        <v>0</v>
      </c>
      <c r="O23594">
        <v>0</v>
      </c>
      <c r="P23594">
        <v>0</v>
      </c>
      <c r="Q23594" t="str">
        <f t="shared" si="1474"/>
        <v>low</v>
      </c>
      <c r="R23594" t="str">
        <f t="shared" si="1475"/>
        <v>busy</v>
      </c>
    </row>
    <row r="23595" spans="1:18">
      <c r="A23595">
        <v>37032</v>
      </c>
      <c r="B23595" t="s">
        <v>28276</v>
      </c>
      <c r="C23595" s="1">
        <v>44197</v>
      </c>
      <c r="D23595">
        <v>129</v>
      </c>
      <c r="E23595">
        <f t="shared" si="1472"/>
        <v>120</v>
      </c>
      <c r="F23595">
        <v>24.316175751937902</v>
      </c>
      <c r="G23595">
        <f t="shared" si="1473"/>
        <v>20</v>
      </c>
      <c r="H23595">
        <v>7.7519379844961196E-3</v>
      </c>
      <c r="I23595">
        <v>0</v>
      </c>
      <c r="J23595">
        <v>7.7519379844961196E-3</v>
      </c>
      <c r="K23595">
        <v>7.7519379844961196E-3</v>
      </c>
      <c r="L23595">
        <v>0</v>
      </c>
      <c r="M23595">
        <v>19</v>
      </c>
      <c r="N23595">
        <v>78</v>
      </c>
      <c r="O23595">
        <v>0</v>
      </c>
      <c r="P23595">
        <v>2.9377641025640999E-2</v>
      </c>
      <c r="Q23595" t="str">
        <f t="shared" si="1474"/>
        <v>low</v>
      </c>
      <c r="R23595" t="str">
        <f t="shared" si="1475"/>
        <v>busy</v>
      </c>
    </row>
    <row r="23596" spans="1:18">
      <c r="A23596">
        <v>29202</v>
      </c>
      <c r="B23596" t="s">
        <v>22493</v>
      </c>
      <c r="C23596" s="1">
        <v>44197</v>
      </c>
      <c r="D23596">
        <v>108</v>
      </c>
      <c r="E23596">
        <f t="shared" si="1472"/>
        <v>100</v>
      </c>
      <c r="F23596">
        <v>24.185606537037</v>
      </c>
      <c r="G23596">
        <f t="shared" si="1473"/>
        <v>20</v>
      </c>
      <c r="H23596">
        <v>0</v>
      </c>
      <c r="I23596">
        <v>0</v>
      </c>
      <c r="J23596">
        <v>0</v>
      </c>
      <c r="K23596">
        <v>0.30555555555555503</v>
      </c>
      <c r="L23596">
        <v>0.148148148148148</v>
      </c>
      <c r="M23596">
        <v>0</v>
      </c>
      <c r="N23596">
        <v>0</v>
      </c>
      <c r="O23596">
        <v>0</v>
      </c>
      <c r="P23596">
        <v>0</v>
      </c>
      <c r="Q23596" t="str">
        <f t="shared" si="1474"/>
        <v>low</v>
      </c>
      <c r="R23596" t="str">
        <f t="shared" si="1475"/>
        <v>busy</v>
      </c>
    </row>
    <row r="23597" spans="1:18">
      <c r="A23597">
        <v>23486</v>
      </c>
      <c r="B23597" t="s">
        <v>17991</v>
      </c>
      <c r="C23597" s="1">
        <v>44197</v>
      </c>
      <c r="D23597">
        <v>80</v>
      </c>
      <c r="E23597">
        <f t="shared" si="1472"/>
        <v>80</v>
      </c>
      <c r="F23597">
        <v>12.1086560625</v>
      </c>
      <c r="G23597">
        <f t="shared" si="1473"/>
        <v>10</v>
      </c>
      <c r="H23597">
        <v>0</v>
      </c>
      <c r="I23597">
        <v>0</v>
      </c>
      <c r="J23597">
        <v>0</v>
      </c>
      <c r="K23597">
        <v>0.75</v>
      </c>
      <c r="L23597">
        <v>2.5000000000000001E-2</v>
      </c>
      <c r="M23597">
        <v>0</v>
      </c>
      <c r="N23597">
        <v>0</v>
      </c>
      <c r="O23597">
        <v>0</v>
      </c>
      <c r="P23597">
        <v>0</v>
      </c>
      <c r="Q23597" t="str">
        <f t="shared" si="1474"/>
        <v>low</v>
      </c>
      <c r="R23597" t="str">
        <f t="shared" si="1475"/>
        <v>busy</v>
      </c>
    </row>
    <row r="23598" spans="1:18">
      <c r="A23598">
        <v>16142</v>
      </c>
      <c r="B23598" t="s">
        <v>12489</v>
      </c>
      <c r="C23598" s="1">
        <v>44197</v>
      </c>
      <c r="D23598">
        <v>275</v>
      </c>
      <c r="E23598">
        <f t="shared" si="1472"/>
        <v>270</v>
      </c>
      <c r="F23598">
        <v>10.481042159999999</v>
      </c>
      <c r="G23598">
        <f t="shared" si="1473"/>
        <v>10</v>
      </c>
      <c r="H23598">
        <v>0.31636363636363601</v>
      </c>
      <c r="I23598">
        <v>3.6363636363636299E-3</v>
      </c>
      <c r="J23598">
        <v>3.6363636363636299E-3</v>
      </c>
      <c r="K23598">
        <v>0.50181818181818105</v>
      </c>
      <c r="L23598">
        <v>1.8181818181818101E-2</v>
      </c>
      <c r="M23598">
        <v>0</v>
      </c>
      <c r="N23598">
        <v>7</v>
      </c>
      <c r="O23598">
        <v>0</v>
      </c>
      <c r="P23598">
        <v>0</v>
      </c>
      <c r="Q23598" t="str">
        <f t="shared" si="1474"/>
        <v>low</v>
      </c>
      <c r="R23598" t="str">
        <f t="shared" si="1475"/>
        <v>busy</v>
      </c>
    </row>
    <row r="23599" spans="1:18">
      <c r="A23599">
        <v>20462</v>
      </c>
      <c r="B23599" t="s">
        <v>15271</v>
      </c>
      <c r="C23599" s="1">
        <v>44197</v>
      </c>
      <c r="D23599">
        <v>215</v>
      </c>
      <c r="E23599">
        <f t="shared" si="1472"/>
        <v>210</v>
      </c>
      <c r="F23599">
        <v>33.578504279069698</v>
      </c>
      <c r="G23599">
        <f t="shared" si="1473"/>
        <v>30</v>
      </c>
      <c r="H23599">
        <v>0</v>
      </c>
      <c r="I23599">
        <v>0</v>
      </c>
      <c r="J23599">
        <v>0</v>
      </c>
      <c r="K23599">
        <v>0</v>
      </c>
      <c r="L23599">
        <v>9.30232558139534E-3</v>
      </c>
      <c r="M23599">
        <v>72</v>
      </c>
      <c r="N23599">
        <v>131</v>
      </c>
      <c r="O23599">
        <v>0</v>
      </c>
      <c r="P23599">
        <v>2.9789618320610598E-3</v>
      </c>
      <c r="Q23599" t="str">
        <f t="shared" si="1474"/>
        <v>low</v>
      </c>
      <c r="R23599" t="str">
        <f t="shared" si="1475"/>
        <v>busy</v>
      </c>
    </row>
    <row r="23600" spans="1:18">
      <c r="A23600">
        <v>9931</v>
      </c>
      <c r="B23600" t="s">
        <v>8062</v>
      </c>
      <c r="C23600" s="1">
        <v>44197</v>
      </c>
      <c r="D23600">
        <v>186</v>
      </c>
      <c r="E23600">
        <f t="shared" si="1472"/>
        <v>180</v>
      </c>
      <c r="F23600">
        <v>30.762116795698901</v>
      </c>
      <c r="G23600">
        <f t="shared" si="1473"/>
        <v>30</v>
      </c>
      <c r="H23600">
        <v>0</v>
      </c>
      <c r="I23600">
        <v>0</v>
      </c>
      <c r="J23600">
        <v>1.0752688172042999E-2</v>
      </c>
      <c r="K23600">
        <v>5.3763440860214997E-3</v>
      </c>
      <c r="L23600">
        <v>0</v>
      </c>
      <c r="M23600">
        <v>21</v>
      </c>
      <c r="N23600">
        <v>119</v>
      </c>
      <c r="O23600">
        <v>0</v>
      </c>
      <c r="P23600">
        <v>0</v>
      </c>
      <c r="Q23600" t="str">
        <f t="shared" si="1474"/>
        <v>low</v>
      </c>
      <c r="R23600" t="str">
        <f t="shared" si="1475"/>
        <v>busy</v>
      </c>
    </row>
    <row r="23601" spans="1:18">
      <c r="A23601">
        <v>1950</v>
      </c>
      <c r="B23601" t="s">
        <v>1668</v>
      </c>
      <c r="C23601" s="1">
        <v>44197</v>
      </c>
      <c r="D23601">
        <v>275</v>
      </c>
      <c r="E23601">
        <f t="shared" si="1472"/>
        <v>270</v>
      </c>
      <c r="F23601">
        <v>30.401011392727199</v>
      </c>
      <c r="G23601">
        <f t="shared" si="1473"/>
        <v>30</v>
      </c>
      <c r="H23601">
        <v>0</v>
      </c>
      <c r="I23601">
        <v>0</v>
      </c>
      <c r="J23601">
        <v>0</v>
      </c>
      <c r="K23601">
        <v>7.2727272727272701E-3</v>
      </c>
      <c r="L23601">
        <v>3.6363636363636299E-3</v>
      </c>
      <c r="M23601">
        <v>73</v>
      </c>
      <c r="N23601">
        <v>207</v>
      </c>
      <c r="O23601">
        <v>0</v>
      </c>
      <c r="P23601">
        <v>0</v>
      </c>
      <c r="Q23601" t="str">
        <f t="shared" si="1474"/>
        <v>low</v>
      </c>
      <c r="R23601" t="str">
        <f t="shared" si="1475"/>
        <v>busy</v>
      </c>
    </row>
    <row r="23602" spans="1:18">
      <c r="A23602">
        <v>3464</v>
      </c>
      <c r="B23602" t="s">
        <v>2727</v>
      </c>
      <c r="C23602" s="1">
        <v>44197</v>
      </c>
      <c r="D23602">
        <v>160</v>
      </c>
      <c r="E23602">
        <f t="shared" si="1472"/>
        <v>160</v>
      </c>
      <c r="F23602">
        <v>25.71764888125</v>
      </c>
      <c r="G23602">
        <f t="shared" si="1473"/>
        <v>20</v>
      </c>
      <c r="H23602">
        <v>0</v>
      </c>
      <c r="I23602">
        <v>0</v>
      </c>
      <c r="J23602">
        <v>0</v>
      </c>
      <c r="K23602">
        <v>1.8749999999999999E-2</v>
      </c>
      <c r="L23602">
        <v>1.2500000000000001E-2</v>
      </c>
      <c r="M23602">
        <v>0</v>
      </c>
      <c r="N23602">
        <v>117</v>
      </c>
      <c r="O23602">
        <v>0</v>
      </c>
      <c r="P23602">
        <v>0</v>
      </c>
      <c r="Q23602" t="str">
        <f t="shared" si="1474"/>
        <v>low</v>
      </c>
      <c r="R23602" t="str">
        <f t="shared" si="1475"/>
        <v>busy</v>
      </c>
    </row>
    <row r="23603" spans="1:18">
      <c r="A23603">
        <v>20284</v>
      </c>
      <c r="B23603" t="s">
        <v>15193</v>
      </c>
      <c r="C23603" s="1">
        <v>44197</v>
      </c>
      <c r="D23603">
        <v>133</v>
      </c>
      <c r="E23603">
        <f t="shared" si="1472"/>
        <v>130</v>
      </c>
      <c r="F23603">
        <v>32.934816030075098</v>
      </c>
      <c r="G23603">
        <f t="shared" si="1473"/>
        <v>30</v>
      </c>
      <c r="H23603">
        <v>0</v>
      </c>
      <c r="I23603">
        <v>0</v>
      </c>
      <c r="J23603">
        <v>0</v>
      </c>
      <c r="K23603">
        <v>7.5187969924812E-3</v>
      </c>
      <c r="L23603">
        <v>0</v>
      </c>
      <c r="M23603">
        <v>4</v>
      </c>
      <c r="N23603">
        <v>106</v>
      </c>
      <c r="O23603">
        <v>0</v>
      </c>
      <c r="P23603">
        <v>1.5723273584905599E-2</v>
      </c>
      <c r="Q23603" t="str">
        <f t="shared" si="1474"/>
        <v>low</v>
      </c>
      <c r="R23603" t="str">
        <f t="shared" si="1475"/>
        <v>busy</v>
      </c>
    </row>
    <row r="23604" spans="1:18">
      <c r="A23604">
        <v>21259</v>
      </c>
      <c r="B23604" t="s">
        <v>15807</v>
      </c>
      <c r="C23604" s="1">
        <v>44197</v>
      </c>
      <c r="D23604">
        <v>70</v>
      </c>
      <c r="E23604">
        <f t="shared" si="1472"/>
        <v>70</v>
      </c>
      <c r="F23604">
        <v>29.040390385714201</v>
      </c>
      <c r="G23604">
        <f t="shared" si="1473"/>
        <v>20</v>
      </c>
      <c r="H23604">
        <v>0</v>
      </c>
      <c r="I23604">
        <v>0</v>
      </c>
      <c r="J23604">
        <v>0</v>
      </c>
      <c r="K23604">
        <v>0.45714285714285702</v>
      </c>
      <c r="L23604">
        <v>0</v>
      </c>
      <c r="M23604">
        <v>0</v>
      </c>
      <c r="N23604">
        <v>0</v>
      </c>
      <c r="O23604">
        <v>0</v>
      </c>
      <c r="P23604">
        <v>0</v>
      </c>
      <c r="Q23604" t="str">
        <f t="shared" si="1474"/>
        <v>low</v>
      </c>
      <c r="R23604" t="str">
        <f t="shared" si="1475"/>
        <v>busy</v>
      </c>
    </row>
    <row r="23605" spans="1:18">
      <c r="A23605">
        <v>26075</v>
      </c>
      <c r="B23605" t="s">
        <v>19922</v>
      </c>
      <c r="C23605" s="1">
        <v>44197</v>
      </c>
      <c r="D23605">
        <v>130</v>
      </c>
      <c r="E23605">
        <f t="shared" si="1472"/>
        <v>130</v>
      </c>
      <c r="F23605">
        <v>31.489984969230701</v>
      </c>
      <c r="G23605">
        <f t="shared" si="1473"/>
        <v>30</v>
      </c>
      <c r="H23605">
        <v>0</v>
      </c>
      <c r="I23605">
        <v>0</v>
      </c>
      <c r="J23605">
        <v>0</v>
      </c>
      <c r="K23605">
        <v>0.146153846153846</v>
      </c>
      <c r="L23605">
        <v>0.269230769230769</v>
      </c>
      <c r="M23605">
        <v>0</v>
      </c>
      <c r="N23605">
        <v>13</v>
      </c>
      <c r="O23605">
        <v>0</v>
      </c>
      <c r="P23605">
        <v>5.7692307692307598E-2</v>
      </c>
      <c r="Q23605" t="str">
        <f t="shared" si="1474"/>
        <v>low</v>
      </c>
      <c r="R23605" t="str">
        <f t="shared" si="1475"/>
        <v>busy</v>
      </c>
    </row>
    <row r="23606" spans="1:18">
      <c r="A23606">
        <v>42032</v>
      </c>
      <c r="B23606" t="s">
        <v>32309</v>
      </c>
      <c r="C23606" s="1">
        <v>44197</v>
      </c>
      <c r="D23606">
        <v>251</v>
      </c>
      <c r="E23606">
        <f t="shared" si="1472"/>
        <v>250</v>
      </c>
      <c r="F23606">
        <v>32.243806565737003</v>
      </c>
      <c r="G23606">
        <f t="shared" si="1473"/>
        <v>30</v>
      </c>
      <c r="H23606">
        <v>0</v>
      </c>
      <c r="I23606">
        <v>0</v>
      </c>
      <c r="J23606">
        <v>0</v>
      </c>
      <c r="K23606">
        <v>3.9840637450199202E-3</v>
      </c>
      <c r="L23606">
        <v>3.9840637450199202E-3</v>
      </c>
      <c r="M23606">
        <v>52</v>
      </c>
      <c r="N23606">
        <v>207</v>
      </c>
      <c r="O23606">
        <v>0</v>
      </c>
      <c r="P23606">
        <v>0</v>
      </c>
      <c r="Q23606" t="str">
        <f t="shared" si="1474"/>
        <v>low</v>
      </c>
      <c r="R23606" t="str">
        <f t="shared" si="1475"/>
        <v>busy</v>
      </c>
    </row>
    <row r="23607" spans="1:18">
      <c r="A23607">
        <v>25006</v>
      </c>
      <c r="B23607" t="s">
        <v>19166</v>
      </c>
      <c r="C23607" s="1">
        <v>44197</v>
      </c>
      <c r="D23607">
        <v>238</v>
      </c>
      <c r="E23607">
        <f t="shared" si="1472"/>
        <v>230</v>
      </c>
      <c r="F23607">
        <v>28.858826857142802</v>
      </c>
      <c r="G23607">
        <f t="shared" si="1473"/>
        <v>20</v>
      </c>
      <c r="H23607">
        <v>0</v>
      </c>
      <c r="I23607">
        <v>0</v>
      </c>
      <c r="J23607">
        <v>0</v>
      </c>
      <c r="K23607">
        <v>9.2436974789915902E-2</v>
      </c>
      <c r="L23607">
        <v>3.3613445378151197E-2</v>
      </c>
      <c r="M23607">
        <v>2</v>
      </c>
      <c r="N23607">
        <v>124</v>
      </c>
      <c r="O23607">
        <v>0</v>
      </c>
      <c r="P23607">
        <v>0</v>
      </c>
      <c r="Q23607" t="str">
        <f t="shared" si="1474"/>
        <v>low</v>
      </c>
      <c r="R23607" t="str">
        <f t="shared" si="1475"/>
        <v>busy</v>
      </c>
    </row>
    <row r="23608" spans="1:18">
      <c r="A23608">
        <v>14139</v>
      </c>
      <c r="B23608" t="s">
        <v>10997</v>
      </c>
      <c r="C23608" s="1">
        <v>44197</v>
      </c>
      <c r="D23608">
        <v>100</v>
      </c>
      <c r="E23608">
        <f t="shared" si="1472"/>
        <v>100</v>
      </c>
      <c r="F23608">
        <v>19.547849589999998</v>
      </c>
      <c r="G23608">
        <f t="shared" si="1473"/>
        <v>10</v>
      </c>
      <c r="H23608">
        <v>0</v>
      </c>
      <c r="I23608">
        <v>0</v>
      </c>
      <c r="J23608">
        <v>0</v>
      </c>
      <c r="K23608">
        <v>0.21</v>
      </c>
      <c r="L23608">
        <v>0.01</v>
      </c>
      <c r="M23608">
        <v>0</v>
      </c>
      <c r="N23608">
        <v>0</v>
      </c>
      <c r="O23608">
        <v>0</v>
      </c>
      <c r="P23608">
        <v>0</v>
      </c>
      <c r="Q23608" t="str">
        <f t="shared" si="1474"/>
        <v>low</v>
      </c>
      <c r="R23608" t="str">
        <f t="shared" si="1475"/>
        <v>busy</v>
      </c>
    </row>
    <row r="23609" spans="1:18">
      <c r="A23609">
        <v>5788</v>
      </c>
      <c r="B23609" t="s">
        <v>4344</v>
      </c>
      <c r="C23609" s="1">
        <v>44197</v>
      </c>
      <c r="D23609">
        <v>136</v>
      </c>
      <c r="E23609">
        <f t="shared" si="1472"/>
        <v>130</v>
      </c>
      <c r="F23609">
        <v>16.250040595588199</v>
      </c>
      <c r="G23609">
        <f t="shared" si="1473"/>
        <v>10</v>
      </c>
      <c r="H23609">
        <v>9.5588235294117599E-2</v>
      </c>
      <c r="I23609">
        <v>2.20588235294117E-2</v>
      </c>
      <c r="J23609">
        <v>4.4117647058823498E-2</v>
      </c>
      <c r="K23609">
        <v>8.8235294117646995E-2</v>
      </c>
      <c r="L23609">
        <v>1.47058823529411E-2</v>
      </c>
      <c r="M23609">
        <v>34</v>
      </c>
      <c r="N23609">
        <v>43</v>
      </c>
      <c r="O23609">
        <v>0</v>
      </c>
      <c r="P23609">
        <v>5.1929418604651098E-2</v>
      </c>
      <c r="Q23609" t="str">
        <f t="shared" si="1474"/>
        <v>low</v>
      </c>
      <c r="R23609" t="str">
        <f t="shared" si="1475"/>
        <v>busy</v>
      </c>
    </row>
    <row r="23610" spans="1:18">
      <c r="A23610">
        <v>41296</v>
      </c>
      <c r="B23610" t="s">
        <v>31675</v>
      </c>
      <c r="C23610" s="1">
        <v>44197</v>
      </c>
      <c r="D23610">
        <v>117</v>
      </c>
      <c r="E23610">
        <f t="shared" si="1472"/>
        <v>110</v>
      </c>
      <c r="F23610">
        <v>30.018633974358899</v>
      </c>
      <c r="G23610">
        <f t="shared" si="1473"/>
        <v>30</v>
      </c>
      <c r="H23610">
        <v>0</v>
      </c>
      <c r="I23610">
        <v>0</v>
      </c>
      <c r="J23610">
        <v>0</v>
      </c>
      <c r="K23610">
        <v>0.10256410256410201</v>
      </c>
      <c r="L23610">
        <v>1.7094017094016999E-2</v>
      </c>
      <c r="M23610">
        <v>0</v>
      </c>
      <c r="N23610">
        <v>0</v>
      </c>
      <c r="O23610">
        <v>0</v>
      </c>
      <c r="P23610">
        <v>0</v>
      </c>
      <c r="Q23610" t="str">
        <f t="shared" si="1474"/>
        <v>low</v>
      </c>
      <c r="R23610" t="str">
        <f t="shared" si="1475"/>
        <v>busy</v>
      </c>
    </row>
    <row r="23611" spans="1:18">
      <c r="A23611">
        <v>22898</v>
      </c>
      <c r="B23611" t="s">
        <v>17415</v>
      </c>
      <c r="C23611" s="1">
        <v>44197</v>
      </c>
      <c r="D23611">
        <v>53</v>
      </c>
      <c r="E23611">
        <f t="shared" si="1472"/>
        <v>50</v>
      </c>
      <c r="F23611">
        <v>25.399614490566002</v>
      </c>
      <c r="G23611">
        <f t="shared" si="1473"/>
        <v>20</v>
      </c>
      <c r="H23611">
        <v>0</v>
      </c>
      <c r="I23611">
        <v>0</v>
      </c>
      <c r="J23611">
        <v>0</v>
      </c>
      <c r="K23611">
        <v>5.6603773584905599E-2</v>
      </c>
      <c r="L23611">
        <v>0</v>
      </c>
      <c r="M23611">
        <v>3</v>
      </c>
      <c r="N23611">
        <v>29</v>
      </c>
      <c r="O23611">
        <v>0</v>
      </c>
      <c r="P23611">
        <v>0</v>
      </c>
      <c r="Q23611" t="str">
        <f t="shared" si="1474"/>
        <v>low</v>
      </c>
      <c r="R23611" t="str">
        <f t="shared" si="1475"/>
        <v>busy</v>
      </c>
    </row>
    <row r="23612" spans="1:18">
      <c r="A23612">
        <v>17541</v>
      </c>
      <c r="B23612" t="s">
        <v>13511</v>
      </c>
      <c r="C23612" s="1">
        <v>44197</v>
      </c>
      <c r="D23612">
        <v>110</v>
      </c>
      <c r="E23612">
        <f t="shared" si="1472"/>
        <v>110</v>
      </c>
      <c r="F23612">
        <v>19.477589445454502</v>
      </c>
      <c r="G23612">
        <f t="shared" si="1473"/>
        <v>10</v>
      </c>
      <c r="H23612">
        <v>0</v>
      </c>
      <c r="I23612">
        <v>0</v>
      </c>
      <c r="J23612">
        <v>3.6363636363636299E-2</v>
      </c>
      <c r="K23612">
        <v>4.54545454545454E-2</v>
      </c>
      <c r="L23612">
        <v>0</v>
      </c>
      <c r="M23612">
        <v>28</v>
      </c>
      <c r="N23612">
        <v>35</v>
      </c>
      <c r="O23612">
        <v>0</v>
      </c>
      <c r="P23612">
        <v>2.4599571428571401E-2</v>
      </c>
      <c r="Q23612" t="str">
        <f t="shared" si="1474"/>
        <v>low</v>
      </c>
      <c r="R23612" t="str">
        <f t="shared" si="1475"/>
        <v>busy</v>
      </c>
    </row>
    <row r="23613" spans="1:18">
      <c r="A23613">
        <v>9742</v>
      </c>
      <c r="B23613" t="s">
        <v>7878</v>
      </c>
      <c r="C23613" s="1">
        <v>44197</v>
      </c>
      <c r="D23613">
        <v>57</v>
      </c>
      <c r="E23613">
        <f t="shared" si="1472"/>
        <v>50</v>
      </c>
      <c r="F23613">
        <v>13.507868298245601</v>
      </c>
      <c r="G23613">
        <f t="shared" si="1473"/>
        <v>10</v>
      </c>
      <c r="H23613">
        <v>3.5087719298245598E-2</v>
      </c>
      <c r="I23613">
        <v>0</v>
      </c>
      <c r="J23613">
        <v>0.122807017543859</v>
      </c>
      <c r="K23613">
        <v>7.0175438596491196E-2</v>
      </c>
      <c r="L23613">
        <v>0</v>
      </c>
      <c r="M23613">
        <v>14</v>
      </c>
      <c r="N23613">
        <v>15</v>
      </c>
      <c r="O23613">
        <v>0</v>
      </c>
      <c r="P23613">
        <v>2.2857200000000001E-2</v>
      </c>
      <c r="Q23613" t="str">
        <f t="shared" si="1474"/>
        <v>low</v>
      </c>
      <c r="R23613" t="str">
        <f t="shared" si="1475"/>
        <v>busy</v>
      </c>
    </row>
    <row r="23614" spans="1:18">
      <c r="A23614">
        <v>26988</v>
      </c>
      <c r="B23614" t="s">
        <v>20687</v>
      </c>
      <c r="C23614" s="1">
        <v>44197</v>
      </c>
      <c r="D23614">
        <v>78</v>
      </c>
      <c r="E23614">
        <f t="shared" si="1472"/>
        <v>70</v>
      </c>
      <c r="F23614">
        <v>19.878594141025602</v>
      </c>
      <c r="G23614">
        <f t="shared" si="1473"/>
        <v>10</v>
      </c>
      <c r="H23614">
        <v>0</v>
      </c>
      <c r="I23614">
        <v>0</v>
      </c>
      <c r="J23614">
        <v>0</v>
      </c>
      <c r="K23614">
        <v>0.23076923076923</v>
      </c>
      <c r="L23614">
        <v>0.10256410256410201</v>
      </c>
      <c r="M23614">
        <v>0</v>
      </c>
      <c r="N23614">
        <v>0</v>
      </c>
      <c r="O23614">
        <v>0</v>
      </c>
      <c r="P23614">
        <v>0</v>
      </c>
      <c r="Q23614" t="str">
        <f t="shared" si="1474"/>
        <v>low</v>
      </c>
      <c r="R23614" t="str">
        <f t="shared" si="1475"/>
        <v>busy</v>
      </c>
    </row>
    <row r="23615" spans="1:18">
      <c r="A23615">
        <v>25735</v>
      </c>
      <c r="B23615" t="s">
        <v>19615</v>
      </c>
      <c r="C23615" s="1">
        <v>44197</v>
      </c>
      <c r="D23615">
        <v>188</v>
      </c>
      <c r="E23615">
        <f t="shared" si="1472"/>
        <v>180</v>
      </c>
      <c r="F23615">
        <v>24.503814207446801</v>
      </c>
      <c r="G23615">
        <f t="shared" si="1473"/>
        <v>20</v>
      </c>
      <c r="H23615">
        <v>1.5957446808510599E-2</v>
      </c>
      <c r="I23615">
        <v>0</v>
      </c>
      <c r="J23615">
        <v>1.0638297872340399E-2</v>
      </c>
      <c r="K23615">
        <v>1.0638297872340399E-2</v>
      </c>
      <c r="L23615">
        <v>0</v>
      </c>
      <c r="M23615">
        <v>29</v>
      </c>
      <c r="N23615">
        <v>56</v>
      </c>
      <c r="O23615">
        <v>0</v>
      </c>
      <c r="P23615">
        <v>0</v>
      </c>
      <c r="Q23615" t="str">
        <f t="shared" si="1474"/>
        <v>low</v>
      </c>
      <c r="R23615" t="str">
        <f t="shared" si="1475"/>
        <v>busy</v>
      </c>
    </row>
    <row r="23616" spans="1:18">
      <c r="A23616">
        <v>3553</v>
      </c>
      <c r="B23616" t="s">
        <v>2794</v>
      </c>
      <c r="C23616" s="1">
        <v>44197</v>
      </c>
      <c r="D23616">
        <v>294</v>
      </c>
      <c r="E23616">
        <f t="shared" si="1472"/>
        <v>290</v>
      </c>
      <c r="F23616">
        <v>35.745368581632597</v>
      </c>
      <c r="G23616">
        <f t="shared" si="1473"/>
        <v>30</v>
      </c>
      <c r="H23616">
        <v>0</v>
      </c>
      <c r="I23616">
        <v>0</v>
      </c>
      <c r="J23616">
        <v>0</v>
      </c>
      <c r="K23616">
        <v>0.29591836734693799</v>
      </c>
      <c r="L23616">
        <v>0.132653061224489</v>
      </c>
      <c r="M23616">
        <v>0</v>
      </c>
      <c r="N23616">
        <v>0</v>
      </c>
      <c r="O23616">
        <v>0</v>
      </c>
      <c r="P23616">
        <v>0</v>
      </c>
      <c r="Q23616" t="str">
        <f t="shared" si="1474"/>
        <v>low</v>
      </c>
      <c r="R23616" t="str">
        <f t="shared" si="1475"/>
        <v>busy</v>
      </c>
    </row>
    <row r="23617" spans="1:18">
      <c r="A23617">
        <v>40604</v>
      </c>
      <c r="B23617" t="s">
        <v>31095</v>
      </c>
      <c r="C23617" s="1">
        <v>44197</v>
      </c>
      <c r="D23617">
        <v>67</v>
      </c>
      <c r="E23617">
        <f t="shared" si="1472"/>
        <v>60</v>
      </c>
      <c r="F23617">
        <v>34.036159731343197</v>
      </c>
      <c r="G23617">
        <f t="shared" si="1473"/>
        <v>30</v>
      </c>
      <c r="H23617">
        <v>0</v>
      </c>
      <c r="I23617">
        <v>0</v>
      </c>
      <c r="J23617">
        <v>0</v>
      </c>
      <c r="K23617">
        <v>0.14925373134328301</v>
      </c>
      <c r="L23617">
        <v>0.14925373134328301</v>
      </c>
      <c r="M23617">
        <v>0</v>
      </c>
      <c r="N23617">
        <v>0</v>
      </c>
      <c r="O23617">
        <v>0</v>
      </c>
      <c r="P23617">
        <v>0</v>
      </c>
      <c r="Q23617" t="str">
        <f t="shared" si="1474"/>
        <v>low</v>
      </c>
      <c r="R23617" t="str">
        <f t="shared" si="1475"/>
        <v>busy</v>
      </c>
    </row>
    <row r="23618" spans="1:18">
      <c r="A23618">
        <v>3318</v>
      </c>
      <c r="B23618" t="s">
        <v>2608</v>
      </c>
      <c r="C23618" s="1">
        <v>44197</v>
      </c>
      <c r="D23618">
        <v>104</v>
      </c>
      <c r="E23618">
        <f t="shared" ref="E23618:E23681" si="1476">D23618-MOD(D23618,10)</f>
        <v>100</v>
      </c>
      <c r="F23618">
        <v>30.843340509615299</v>
      </c>
      <c r="G23618">
        <f t="shared" ref="G23618:G23681" si="1477">F23618-MOD(F23618,10)</f>
        <v>30</v>
      </c>
      <c r="H23618">
        <v>0</v>
      </c>
      <c r="I23618">
        <v>0</v>
      </c>
      <c r="J23618">
        <v>0</v>
      </c>
      <c r="K23618">
        <v>6.7307692307692304E-2</v>
      </c>
      <c r="L23618">
        <v>9.6153846153846107E-3</v>
      </c>
      <c r="M23618">
        <v>0</v>
      </c>
      <c r="N23618">
        <v>0</v>
      </c>
      <c r="O23618">
        <v>0</v>
      </c>
      <c r="P23618">
        <v>0</v>
      </c>
      <c r="Q23618" t="str">
        <f t="shared" ref="Q23618:Q23681" si="1478">IF(F23618&gt;50,"high","low")</f>
        <v>low</v>
      </c>
      <c r="R23618" t="str">
        <f t="shared" ref="R23618:R23681" si="1479">IF(AND(K23618=0,L23618=0),"empty", "busy")</f>
        <v>busy</v>
      </c>
    </row>
    <row r="23619" spans="1:18">
      <c r="A23619">
        <v>31624</v>
      </c>
      <c r="B23619" t="s">
        <v>24362</v>
      </c>
      <c r="C23619" s="1">
        <v>44197</v>
      </c>
      <c r="D23619">
        <v>236</v>
      </c>
      <c r="E23619">
        <f t="shared" si="1476"/>
        <v>230</v>
      </c>
      <c r="F23619">
        <v>34.185253122881299</v>
      </c>
      <c r="G23619">
        <f t="shared" si="1477"/>
        <v>30</v>
      </c>
      <c r="H23619">
        <v>0</v>
      </c>
      <c r="I23619">
        <v>0</v>
      </c>
      <c r="J23619">
        <v>8.4745762711864406E-3</v>
      </c>
      <c r="K23619">
        <v>3.8135593220338902E-2</v>
      </c>
      <c r="L23619">
        <v>8.4745762711864406E-3</v>
      </c>
      <c r="M23619">
        <v>7</v>
      </c>
      <c r="N23619">
        <v>119</v>
      </c>
      <c r="O23619">
        <v>0</v>
      </c>
      <c r="P23619">
        <v>0</v>
      </c>
      <c r="Q23619" t="str">
        <f t="shared" si="1478"/>
        <v>low</v>
      </c>
      <c r="R23619" t="str">
        <f t="shared" si="1479"/>
        <v>busy</v>
      </c>
    </row>
    <row r="23620" spans="1:18">
      <c r="A23620">
        <v>21391</v>
      </c>
      <c r="B23620" t="s">
        <v>15939</v>
      </c>
      <c r="C23620" s="1">
        <v>44197</v>
      </c>
      <c r="D23620">
        <v>114</v>
      </c>
      <c r="E23620">
        <f t="shared" si="1476"/>
        <v>110</v>
      </c>
      <c r="F23620">
        <v>23.842876043859601</v>
      </c>
      <c r="G23620">
        <f t="shared" si="1477"/>
        <v>20</v>
      </c>
      <c r="H23620">
        <v>8.7719298245613996E-3</v>
      </c>
      <c r="I23620">
        <v>0</v>
      </c>
      <c r="J23620">
        <v>1.7543859649122799E-2</v>
      </c>
      <c r="K23620">
        <v>1.7543859649122799E-2</v>
      </c>
      <c r="L23620">
        <v>0</v>
      </c>
      <c r="M23620">
        <v>23</v>
      </c>
      <c r="N23620">
        <v>82</v>
      </c>
      <c r="O23620">
        <v>0</v>
      </c>
      <c r="P23620">
        <v>0</v>
      </c>
      <c r="Q23620" t="str">
        <f t="shared" si="1478"/>
        <v>low</v>
      </c>
      <c r="R23620" t="str">
        <f t="shared" si="1479"/>
        <v>busy</v>
      </c>
    </row>
    <row r="23621" spans="1:18">
      <c r="A23621">
        <v>32213</v>
      </c>
      <c r="B23621" t="s">
        <v>24855</v>
      </c>
      <c r="C23621" s="1">
        <v>44197</v>
      </c>
      <c r="D23621">
        <v>161</v>
      </c>
      <c r="E23621">
        <f t="shared" si="1476"/>
        <v>160</v>
      </c>
      <c r="F23621">
        <v>29.5023988944099</v>
      </c>
      <c r="G23621">
        <f t="shared" si="1477"/>
        <v>20</v>
      </c>
      <c r="H23621">
        <v>0</v>
      </c>
      <c r="I23621">
        <v>0</v>
      </c>
      <c r="J23621">
        <v>0</v>
      </c>
      <c r="K23621">
        <v>1.8633540372670801E-2</v>
      </c>
      <c r="L23621">
        <v>6.2111801242236003E-3</v>
      </c>
      <c r="M23621">
        <v>2</v>
      </c>
      <c r="N23621">
        <v>114</v>
      </c>
      <c r="O23621">
        <v>0</v>
      </c>
      <c r="P23621">
        <v>0</v>
      </c>
      <c r="Q23621" t="str">
        <f t="shared" si="1478"/>
        <v>low</v>
      </c>
      <c r="R23621" t="str">
        <f t="shared" si="1479"/>
        <v>busy</v>
      </c>
    </row>
    <row r="23622" spans="1:18">
      <c r="A23622">
        <v>11451</v>
      </c>
      <c r="B23622" t="s">
        <v>9449</v>
      </c>
      <c r="C23622" s="1">
        <v>44197</v>
      </c>
      <c r="D23622">
        <v>77</v>
      </c>
      <c r="E23622">
        <f t="shared" si="1476"/>
        <v>70</v>
      </c>
      <c r="F23622">
        <v>14.4145182987012</v>
      </c>
      <c r="G23622">
        <f t="shared" si="1477"/>
        <v>10</v>
      </c>
      <c r="H23622">
        <v>5.1948051948051903E-2</v>
      </c>
      <c r="I23622">
        <v>0</v>
      </c>
      <c r="J23622">
        <v>0</v>
      </c>
      <c r="K23622">
        <v>0.103896103896103</v>
      </c>
      <c r="L23622">
        <v>1.2987012987012899E-2</v>
      </c>
      <c r="M23622">
        <v>3</v>
      </c>
      <c r="N23622">
        <v>2</v>
      </c>
      <c r="O23622">
        <v>0</v>
      </c>
      <c r="P23622">
        <v>0</v>
      </c>
      <c r="Q23622" t="str">
        <f t="shared" si="1478"/>
        <v>low</v>
      </c>
      <c r="R23622" t="str">
        <f t="shared" si="1479"/>
        <v>busy</v>
      </c>
    </row>
    <row r="23623" spans="1:18">
      <c r="A23623">
        <v>31242</v>
      </c>
      <c r="B23623" t="s">
        <v>24097</v>
      </c>
      <c r="C23623" s="1">
        <v>44197</v>
      </c>
      <c r="D23623">
        <v>114</v>
      </c>
      <c r="E23623">
        <f t="shared" si="1476"/>
        <v>110</v>
      </c>
      <c r="F23623">
        <v>25.553522421052602</v>
      </c>
      <c r="G23623">
        <f t="shared" si="1477"/>
        <v>20</v>
      </c>
      <c r="H23623">
        <v>0</v>
      </c>
      <c r="I23623">
        <v>0</v>
      </c>
      <c r="J23623">
        <v>0</v>
      </c>
      <c r="K23623">
        <v>0.27192982456140302</v>
      </c>
      <c r="L23623">
        <v>0</v>
      </c>
      <c r="M23623">
        <v>0</v>
      </c>
      <c r="N23623">
        <v>0</v>
      </c>
      <c r="O23623">
        <v>0</v>
      </c>
      <c r="P23623">
        <v>0</v>
      </c>
      <c r="Q23623" t="str">
        <f t="shared" si="1478"/>
        <v>low</v>
      </c>
      <c r="R23623" t="str">
        <f t="shared" si="1479"/>
        <v>busy</v>
      </c>
    </row>
    <row r="23624" spans="1:18">
      <c r="A23624">
        <v>14623</v>
      </c>
      <c r="B23624" t="s">
        <v>11277</v>
      </c>
      <c r="C23624" s="1">
        <v>44197</v>
      </c>
      <c r="D23624">
        <v>270</v>
      </c>
      <c r="E23624">
        <f t="shared" si="1476"/>
        <v>270</v>
      </c>
      <c r="F23624">
        <v>33.6831938481481</v>
      </c>
      <c r="G23624">
        <f t="shared" si="1477"/>
        <v>30</v>
      </c>
      <c r="H23624">
        <v>3.7037037037036999E-3</v>
      </c>
      <c r="I23624">
        <v>0</v>
      </c>
      <c r="J23624">
        <v>0</v>
      </c>
      <c r="K23624">
        <v>3.7037037037036999E-3</v>
      </c>
      <c r="L23624">
        <v>3.7037037037036999E-3</v>
      </c>
      <c r="M23624">
        <v>11</v>
      </c>
      <c r="N23624">
        <v>199</v>
      </c>
      <c r="O23624">
        <v>0</v>
      </c>
      <c r="P23624">
        <v>0</v>
      </c>
      <c r="Q23624" t="str">
        <f t="shared" si="1478"/>
        <v>low</v>
      </c>
      <c r="R23624" t="str">
        <f t="shared" si="1479"/>
        <v>busy</v>
      </c>
    </row>
    <row r="23625" spans="1:18">
      <c r="A23625">
        <v>4978</v>
      </c>
      <c r="B23625" t="s">
        <v>3836</v>
      </c>
      <c r="C23625" s="1">
        <v>44197</v>
      </c>
      <c r="D23625">
        <v>115</v>
      </c>
      <c r="E23625">
        <f t="shared" si="1476"/>
        <v>110</v>
      </c>
      <c r="F23625">
        <v>42.6064556608695</v>
      </c>
      <c r="G23625">
        <f t="shared" si="1477"/>
        <v>40</v>
      </c>
      <c r="H23625">
        <v>0</v>
      </c>
      <c r="I23625">
        <v>0</v>
      </c>
      <c r="J23625">
        <v>0</v>
      </c>
      <c r="K23625">
        <v>1.7391304347826E-2</v>
      </c>
      <c r="L23625">
        <v>0</v>
      </c>
      <c r="M23625">
        <v>7</v>
      </c>
      <c r="N23625">
        <v>72</v>
      </c>
      <c r="O23625">
        <v>0</v>
      </c>
      <c r="P23625">
        <v>0</v>
      </c>
      <c r="Q23625" t="str">
        <f t="shared" si="1478"/>
        <v>low</v>
      </c>
      <c r="R23625" t="str">
        <f t="shared" si="1479"/>
        <v>busy</v>
      </c>
    </row>
    <row r="23626" spans="1:18">
      <c r="A23626">
        <v>9023</v>
      </c>
      <c r="B23626" t="s">
        <v>7165</v>
      </c>
      <c r="C23626" s="1">
        <v>44197</v>
      </c>
      <c r="D23626">
        <v>68</v>
      </c>
      <c r="E23626">
        <f t="shared" si="1476"/>
        <v>60</v>
      </c>
      <c r="F23626">
        <v>39.926048029411703</v>
      </c>
      <c r="G23626">
        <f t="shared" si="1477"/>
        <v>30</v>
      </c>
      <c r="H23626">
        <v>0</v>
      </c>
      <c r="I23626">
        <v>0</v>
      </c>
      <c r="J23626">
        <v>0</v>
      </c>
      <c r="K23626">
        <v>0.10294117647058799</v>
      </c>
      <c r="L23626">
        <v>0.36764705882352899</v>
      </c>
      <c r="M23626">
        <v>0</v>
      </c>
      <c r="N23626">
        <v>0</v>
      </c>
      <c r="O23626">
        <v>0</v>
      </c>
      <c r="P23626">
        <v>0</v>
      </c>
      <c r="Q23626" t="str">
        <f t="shared" si="1478"/>
        <v>low</v>
      </c>
      <c r="R23626" t="str">
        <f t="shared" si="1479"/>
        <v>busy</v>
      </c>
    </row>
    <row r="23627" spans="1:18">
      <c r="A23627">
        <v>40339</v>
      </c>
      <c r="B23627" t="s">
        <v>30871</v>
      </c>
      <c r="C23627" s="1">
        <v>44197</v>
      </c>
      <c r="D23627">
        <v>75</v>
      </c>
      <c r="E23627">
        <f t="shared" si="1476"/>
        <v>70</v>
      </c>
      <c r="F23627">
        <v>34.670952279999902</v>
      </c>
      <c r="G23627">
        <f t="shared" si="1477"/>
        <v>30</v>
      </c>
      <c r="H23627">
        <v>0</v>
      </c>
      <c r="I23627">
        <v>0</v>
      </c>
      <c r="J23627">
        <v>0</v>
      </c>
      <c r="K23627">
        <v>2.6666666666666599E-2</v>
      </c>
      <c r="L23627">
        <v>2.6666666666666599E-2</v>
      </c>
      <c r="M23627">
        <v>3</v>
      </c>
      <c r="N23627">
        <v>15</v>
      </c>
      <c r="O23627">
        <v>0</v>
      </c>
      <c r="P23627">
        <v>0</v>
      </c>
      <c r="Q23627" t="str">
        <f t="shared" si="1478"/>
        <v>low</v>
      </c>
      <c r="R23627" t="str">
        <f t="shared" si="1479"/>
        <v>busy</v>
      </c>
    </row>
    <row r="23628" spans="1:18">
      <c r="A23628">
        <v>4979</v>
      </c>
      <c r="B23628" t="s">
        <v>3837</v>
      </c>
      <c r="C23628" s="1">
        <v>44197</v>
      </c>
      <c r="D23628">
        <v>108</v>
      </c>
      <c r="E23628">
        <f t="shared" si="1476"/>
        <v>100</v>
      </c>
      <c r="F23628">
        <v>29.99628375</v>
      </c>
      <c r="G23628">
        <f t="shared" si="1477"/>
        <v>20</v>
      </c>
      <c r="H23628">
        <v>0</v>
      </c>
      <c r="I23628">
        <v>0</v>
      </c>
      <c r="J23628">
        <v>0</v>
      </c>
      <c r="K23628">
        <v>0.203703703703703</v>
      </c>
      <c r="L23628">
        <v>0.13888888888888801</v>
      </c>
      <c r="M23628">
        <v>0</v>
      </c>
      <c r="N23628">
        <v>9</v>
      </c>
      <c r="O23628">
        <v>0</v>
      </c>
      <c r="P23628">
        <v>0.11111111111111099</v>
      </c>
      <c r="Q23628" t="str">
        <f t="shared" si="1478"/>
        <v>low</v>
      </c>
      <c r="R23628" t="str">
        <f t="shared" si="1479"/>
        <v>busy</v>
      </c>
    </row>
    <row r="23629" spans="1:18">
      <c r="A23629">
        <v>11496</v>
      </c>
      <c r="B23629" t="s">
        <v>9494</v>
      </c>
      <c r="C23629" s="1">
        <v>44197</v>
      </c>
      <c r="D23629">
        <v>65</v>
      </c>
      <c r="E23629">
        <f t="shared" si="1476"/>
        <v>60</v>
      </c>
      <c r="F23629">
        <v>16.708649630769202</v>
      </c>
      <c r="G23629">
        <f t="shared" si="1477"/>
        <v>10</v>
      </c>
      <c r="H23629">
        <v>0</v>
      </c>
      <c r="I23629">
        <v>0</v>
      </c>
      <c r="J23629">
        <v>1.53846153846153E-2</v>
      </c>
      <c r="K23629">
        <v>6.15384615384615E-2</v>
      </c>
      <c r="L23629">
        <v>0</v>
      </c>
      <c r="M23629">
        <v>5</v>
      </c>
      <c r="N23629">
        <v>14</v>
      </c>
      <c r="O23629">
        <v>0</v>
      </c>
      <c r="P23629">
        <v>6.4285714285714293E-2</v>
      </c>
      <c r="Q23629" t="str">
        <f t="shared" si="1478"/>
        <v>low</v>
      </c>
      <c r="R23629" t="str">
        <f t="shared" si="1479"/>
        <v>busy</v>
      </c>
    </row>
    <row r="23630" spans="1:18">
      <c r="A23630">
        <v>21966</v>
      </c>
      <c r="B23630" t="s">
        <v>16509</v>
      </c>
      <c r="C23630" s="1">
        <v>44197</v>
      </c>
      <c r="D23630">
        <v>108</v>
      </c>
      <c r="E23630">
        <f t="shared" si="1476"/>
        <v>100</v>
      </c>
      <c r="F23630">
        <v>26.188422537036999</v>
      </c>
      <c r="G23630">
        <f t="shared" si="1477"/>
        <v>20</v>
      </c>
      <c r="H23630">
        <v>0</v>
      </c>
      <c r="I23630">
        <v>0</v>
      </c>
      <c r="J23630">
        <v>0</v>
      </c>
      <c r="K23630">
        <v>6.4814814814814797E-2</v>
      </c>
      <c r="L23630">
        <v>1.85185185185185E-2</v>
      </c>
      <c r="M23630">
        <v>5</v>
      </c>
      <c r="N23630">
        <v>53</v>
      </c>
      <c r="O23630">
        <v>0</v>
      </c>
      <c r="P23630">
        <v>0</v>
      </c>
      <c r="Q23630" t="str">
        <f t="shared" si="1478"/>
        <v>low</v>
      </c>
      <c r="R23630" t="str">
        <f t="shared" si="1479"/>
        <v>busy</v>
      </c>
    </row>
    <row r="23631" spans="1:18">
      <c r="A23631">
        <v>12922</v>
      </c>
      <c r="B23631" t="s">
        <v>10433</v>
      </c>
      <c r="C23631" s="1">
        <v>44197</v>
      </c>
      <c r="D23631">
        <v>105</v>
      </c>
      <c r="E23631">
        <f t="shared" si="1476"/>
        <v>100</v>
      </c>
      <c r="F23631">
        <v>25.475591066666599</v>
      </c>
      <c r="G23631">
        <f t="shared" si="1477"/>
        <v>20</v>
      </c>
      <c r="H23631">
        <v>0</v>
      </c>
      <c r="I23631">
        <v>0</v>
      </c>
      <c r="J23631">
        <v>0</v>
      </c>
      <c r="K23631">
        <v>0.39047619047618998</v>
      </c>
      <c r="L23631">
        <v>2.8571428571428501E-2</v>
      </c>
      <c r="M23631">
        <v>0</v>
      </c>
      <c r="N23631">
        <v>0</v>
      </c>
      <c r="O23631">
        <v>0</v>
      </c>
      <c r="P23631">
        <v>0</v>
      </c>
      <c r="Q23631" t="str">
        <f t="shared" si="1478"/>
        <v>low</v>
      </c>
      <c r="R23631" t="str">
        <f t="shared" si="1479"/>
        <v>busy</v>
      </c>
    </row>
    <row r="23632" spans="1:18">
      <c r="A23632">
        <v>32533</v>
      </c>
      <c r="B23632" t="s">
        <v>25072</v>
      </c>
      <c r="C23632" s="1">
        <v>44197</v>
      </c>
      <c r="D23632">
        <v>207</v>
      </c>
      <c r="E23632">
        <f t="shared" si="1476"/>
        <v>200</v>
      </c>
      <c r="F23632">
        <v>69.372991743961293</v>
      </c>
      <c r="G23632">
        <f t="shared" si="1477"/>
        <v>60</v>
      </c>
      <c r="H23632">
        <v>0</v>
      </c>
      <c r="I23632">
        <v>0</v>
      </c>
      <c r="J23632">
        <v>9.6618357487922701E-3</v>
      </c>
      <c r="K23632">
        <v>0</v>
      </c>
      <c r="L23632">
        <v>0</v>
      </c>
      <c r="M23632">
        <v>19</v>
      </c>
      <c r="N23632">
        <v>159</v>
      </c>
      <c r="O23632">
        <v>0</v>
      </c>
      <c r="P23632">
        <v>0</v>
      </c>
      <c r="Q23632" t="str">
        <f t="shared" si="1478"/>
        <v>high</v>
      </c>
      <c r="R23632" t="str">
        <f t="shared" si="1479"/>
        <v>empty</v>
      </c>
    </row>
    <row r="23633" spans="1:18">
      <c r="A23633">
        <v>25352</v>
      </c>
      <c r="B23633" t="s">
        <v>19390</v>
      </c>
      <c r="C23633" s="1">
        <v>44197</v>
      </c>
      <c r="D23633">
        <v>98</v>
      </c>
      <c r="E23633">
        <f t="shared" si="1476"/>
        <v>90</v>
      </c>
      <c r="F23633">
        <v>30.500662877551001</v>
      </c>
      <c r="G23633">
        <f t="shared" si="1477"/>
        <v>30</v>
      </c>
      <c r="H23633">
        <v>0</v>
      </c>
      <c r="I23633">
        <v>0</v>
      </c>
      <c r="J23633">
        <v>0</v>
      </c>
      <c r="K23633">
        <v>0</v>
      </c>
      <c r="L23633">
        <v>1.0204081632653E-2</v>
      </c>
      <c r="M23633">
        <v>3</v>
      </c>
      <c r="N23633">
        <v>81</v>
      </c>
      <c r="O23633">
        <v>0</v>
      </c>
      <c r="P23633">
        <v>3.19615925925925E-2</v>
      </c>
      <c r="Q23633" t="str">
        <f t="shared" si="1478"/>
        <v>low</v>
      </c>
      <c r="R23633" t="str">
        <f t="shared" si="1479"/>
        <v>busy</v>
      </c>
    </row>
    <row r="23634" spans="1:18">
      <c r="A23634">
        <v>37446</v>
      </c>
      <c r="B23634" t="s">
        <v>28680</v>
      </c>
      <c r="C23634" s="1">
        <v>44197</v>
      </c>
      <c r="D23634">
        <v>228</v>
      </c>
      <c r="E23634">
        <f t="shared" si="1476"/>
        <v>220</v>
      </c>
      <c r="F23634">
        <v>28.107516298245599</v>
      </c>
      <c r="G23634">
        <f t="shared" si="1477"/>
        <v>20</v>
      </c>
      <c r="H23634">
        <v>4.3859649122806998E-3</v>
      </c>
      <c r="I23634">
        <v>0</v>
      </c>
      <c r="J23634">
        <v>2.1929824561403501E-2</v>
      </c>
      <c r="K23634">
        <v>8.3333333333333301E-2</v>
      </c>
      <c r="L23634">
        <v>8.7719298245613996E-3</v>
      </c>
      <c r="M23634">
        <v>30</v>
      </c>
      <c r="N23634">
        <v>47</v>
      </c>
      <c r="O23634">
        <v>0</v>
      </c>
      <c r="P23634">
        <v>0</v>
      </c>
      <c r="Q23634" t="str">
        <f t="shared" si="1478"/>
        <v>low</v>
      </c>
      <c r="R23634" t="str">
        <f t="shared" si="1479"/>
        <v>busy</v>
      </c>
    </row>
    <row r="23635" spans="1:18">
      <c r="A23635">
        <v>17790</v>
      </c>
      <c r="B23635" t="s">
        <v>13729</v>
      </c>
      <c r="C23635" s="1">
        <v>44197</v>
      </c>
      <c r="D23635">
        <v>215</v>
      </c>
      <c r="E23635">
        <f t="shared" si="1476"/>
        <v>210</v>
      </c>
      <c r="F23635">
        <v>26.026635223255798</v>
      </c>
      <c r="G23635">
        <f t="shared" si="1477"/>
        <v>20</v>
      </c>
      <c r="H23635">
        <v>3.7209302325581298E-2</v>
      </c>
      <c r="I23635">
        <v>9.30232558139534E-3</v>
      </c>
      <c r="J23635">
        <v>1.3953488372093001E-2</v>
      </c>
      <c r="K23635">
        <v>6.5116279069767399E-2</v>
      </c>
      <c r="L23635">
        <v>2.7906976744186001E-2</v>
      </c>
      <c r="M23635">
        <v>42</v>
      </c>
      <c r="N23635">
        <v>47</v>
      </c>
      <c r="O23635">
        <v>0</v>
      </c>
      <c r="P23635">
        <v>3.7591489361702098E-3</v>
      </c>
      <c r="Q23635" t="str">
        <f t="shared" si="1478"/>
        <v>low</v>
      </c>
      <c r="R23635" t="str">
        <f t="shared" si="1479"/>
        <v>busy</v>
      </c>
    </row>
    <row r="23636" spans="1:18">
      <c r="A23636">
        <v>31194</v>
      </c>
      <c r="B23636" t="s">
        <v>24058</v>
      </c>
      <c r="C23636" s="1">
        <v>44197</v>
      </c>
      <c r="D23636">
        <v>122</v>
      </c>
      <c r="E23636">
        <f t="shared" si="1476"/>
        <v>120</v>
      </c>
      <c r="F23636">
        <v>20.959443106557298</v>
      </c>
      <c r="G23636">
        <f t="shared" si="1477"/>
        <v>20</v>
      </c>
      <c r="H23636">
        <v>3.2786885245901599E-2</v>
      </c>
      <c r="I23636">
        <v>0</v>
      </c>
      <c r="J23636">
        <v>0</v>
      </c>
      <c r="K23636">
        <v>4.0983606557376998E-2</v>
      </c>
      <c r="L23636">
        <v>0</v>
      </c>
      <c r="M23636">
        <v>17</v>
      </c>
      <c r="N23636">
        <v>45</v>
      </c>
      <c r="O23636">
        <v>0</v>
      </c>
      <c r="P23636">
        <v>2.58909333333333E-2</v>
      </c>
      <c r="Q23636" t="str">
        <f t="shared" si="1478"/>
        <v>low</v>
      </c>
      <c r="R23636" t="str">
        <f t="shared" si="1479"/>
        <v>busy</v>
      </c>
    </row>
    <row r="23637" spans="1:18">
      <c r="A23637">
        <v>22245</v>
      </c>
      <c r="B23637" t="s">
        <v>16784</v>
      </c>
      <c r="C23637" s="1">
        <v>44197</v>
      </c>
      <c r="D23637">
        <v>199</v>
      </c>
      <c r="E23637">
        <f t="shared" si="1476"/>
        <v>190</v>
      </c>
      <c r="F23637">
        <v>22.981821477386902</v>
      </c>
      <c r="G23637">
        <f t="shared" si="1477"/>
        <v>20</v>
      </c>
      <c r="H23637">
        <v>0</v>
      </c>
      <c r="I23637">
        <v>0</v>
      </c>
      <c r="J23637">
        <v>0</v>
      </c>
      <c r="K23637">
        <v>0.19095477386934601</v>
      </c>
      <c r="L23637">
        <v>5.0251256281407001E-3</v>
      </c>
      <c r="M23637">
        <v>0</v>
      </c>
      <c r="N23637">
        <v>0</v>
      </c>
      <c r="O23637">
        <v>0</v>
      </c>
      <c r="P23637">
        <v>0</v>
      </c>
      <c r="Q23637" t="str">
        <f t="shared" si="1478"/>
        <v>low</v>
      </c>
      <c r="R23637" t="str">
        <f t="shared" si="1479"/>
        <v>busy</v>
      </c>
    </row>
    <row r="23638" spans="1:18">
      <c r="A23638">
        <v>24535</v>
      </c>
      <c r="B23638" t="s">
        <v>18829</v>
      </c>
      <c r="C23638" s="1">
        <v>44197</v>
      </c>
      <c r="D23638">
        <v>123</v>
      </c>
      <c r="E23638">
        <f t="shared" si="1476"/>
        <v>120</v>
      </c>
      <c r="F23638">
        <v>24.334289983739801</v>
      </c>
      <c r="G23638">
        <f t="shared" si="1477"/>
        <v>20</v>
      </c>
      <c r="H23638">
        <v>0</v>
      </c>
      <c r="I23638">
        <v>0</v>
      </c>
      <c r="J23638">
        <v>0</v>
      </c>
      <c r="K23638">
        <v>0.33333333333333298</v>
      </c>
      <c r="L23638">
        <v>3.2520325203252001E-2</v>
      </c>
      <c r="M23638">
        <v>0</v>
      </c>
      <c r="N23638">
        <v>0</v>
      </c>
      <c r="O23638">
        <v>0</v>
      </c>
      <c r="P23638">
        <v>0</v>
      </c>
      <c r="Q23638" t="str">
        <f t="shared" si="1478"/>
        <v>low</v>
      </c>
      <c r="R23638" t="str">
        <f t="shared" si="1479"/>
        <v>busy</v>
      </c>
    </row>
    <row r="23639" spans="1:18">
      <c r="A23639">
        <v>3237</v>
      </c>
      <c r="B23639" t="s">
        <v>2555</v>
      </c>
      <c r="C23639" s="1">
        <v>44197</v>
      </c>
      <c r="D23639">
        <v>269</v>
      </c>
      <c r="E23639">
        <f t="shared" si="1476"/>
        <v>260</v>
      </c>
      <c r="F23639">
        <v>30.316745881040799</v>
      </c>
      <c r="G23639">
        <f t="shared" si="1477"/>
        <v>30</v>
      </c>
      <c r="H23639">
        <v>0</v>
      </c>
      <c r="I23639">
        <v>0</v>
      </c>
      <c r="J23639">
        <v>0</v>
      </c>
      <c r="K23639">
        <v>0.25650557620817799</v>
      </c>
      <c r="L23639">
        <v>3.3457249070631898E-2</v>
      </c>
      <c r="M23639">
        <v>0</v>
      </c>
      <c r="N23639">
        <v>0</v>
      </c>
      <c r="O23639">
        <v>0</v>
      </c>
      <c r="P23639">
        <v>0</v>
      </c>
      <c r="Q23639" t="str">
        <f t="shared" si="1478"/>
        <v>low</v>
      </c>
      <c r="R23639" t="str">
        <f t="shared" si="1479"/>
        <v>busy</v>
      </c>
    </row>
    <row r="23640" spans="1:18">
      <c r="A23640">
        <v>40557</v>
      </c>
      <c r="B23640" t="s">
        <v>31051</v>
      </c>
      <c r="C23640" s="1">
        <v>44197</v>
      </c>
      <c r="D23640">
        <v>90</v>
      </c>
      <c r="E23640">
        <f t="shared" si="1476"/>
        <v>90</v>
      </c>
      <c r="F23640">
        <v>33.509180333333298</v>
      </c>
      <c r="G23640">
        <f t="shared" si="1477"/>
        <v>30</v>
      </c>
      <c r="H23640">
        <v>0</v>
      </c>
      <c r="I23640">
        <v>0</v>
      </c>
      <c r="J23640">
        <v>0</v>
      </c>
      <c r="K23640">
        <v>3.3333333333333298E-2</v>
      </c>
      <c r="L23640">
        <v>0</v>
      </c>
      <c r="M23640">
        <v>3</v>
      </c>
      <c r="N23640">
        <v>13</v>
      </c>
      <c r="O23640">
        <v>0</v>
      </c>
      <c r="P23640">
        <v>0</v>
      </c>
      <c r="Q23640" t="str">
        <f t="shared" si="1478"/>
        <v>low</v>
      </c>
      <c r="R23640" t="str">
        <f t="shared" si="1479"/>
        <v>busy</v>
      </c>
    </row>
    <row r="23641" spans="1:18">
      <c r="A23641">
        <v>18630</v>
      </c>
      <c r="B23641" t="s">
        <v>14325</v>
      </c>
      <c r="C23641" s="1">
        <v>44197</v>
      </c>
      <c r="D23641">
        <v>96</v>
      </c>
      <c r="E23641">
        <f t="shared" si="1476"/>
        <v>90</v>
      </c>
      <c r="F23641">
        <v>20.785809499999999</v>
      </c>
      <c r="G23641">
        <f t="shared" si="1477"/>
        <v>20</v>
      </c>
      <c r="H23641">
        <v>7.2916666666666602E-2</v>
      </c>
      <c r="I23641">
        <v>0</v>
      </c>
      <c r="J23641">
        <v>1.04166666666666E-2</v>
      </c>
      <c r="K23641">
        <v>9.375E-2</v>
      </c>
      <c r="L23641">
        <v>0</v>
      </c>
      <c r="M23641">
        <v>19</v>
      </c>
      <c r="N23641">
        <v>19</v>
      </c>
      <c r="O23641">
        <v>0</v>
      </c>
      <c r="P23641">
        <v>2.7067684210526299E-2</v>
      </c>
      <c r="Q23641" t="str">
        <f t="shared" si="1478"/>
        <v>low</v>
      </c>
      <c r="R23641" t="str">
        <f t="shared" si="1479"/>
        <v>busy</v>
      </c>
    </row>
    <row r="23642" spans="1:18">
      <c r="A23642">
        <v>5963</v>
      </c>
      <c r="B23642" t="s">
        <v>4490</v>
      </c>
      <c r="C23642" s="1">
        <v>44197</v>
      </c>
      <c r="D23642">
        <v>106</v>
      </c>
      <c r="E23642">
        <f t="shared" si="1476"/>
        <v>100</v>
      </c>
      <c r="F23642">
        <v>24.7859381226415</v>
      </c>
      <c r="G23642">
        <f t="shared" si="1477"/>
        <v>20</v>
      </c>
      <c r="H23642">
        <v>0</v>
      </c>
      <c r="I23642">
        <v>0</v>
      </c>
      <c r="J23642">
        <v>0</v>
      </c>
      <c r="K23642">
        <v>3.7735849056603703E-2</v>
      </c>
      <c r="L23642">
        <v>9.4339622641509396E-3</v>
      </c>
      <c r="M23642">
        <v>8</v>
      </c>
      <c r="N23642">
        <v>43</v>
      </c>
      <c r="O23642">
        <v>0</v>
      </c>
      <c r="P23642">
        <v>0</v>
      </c>
      <c r="Q23642" t="str">
        <f t="shared" si="1478"/>
        <v>low</v>
      </c>
      <c r="R23642" t="str">
        <f t="shared" si="1479"/>
        <v>busy</v>
      </c>
    </row>
    <row r="23643" spans="1:18">
      <c r="A23643">
        <v>31622</v>
      </c>
      <c r="B23643" t="s">
        <v>24360</v>
      </c>
      <c r="C23643" s="1">
        <v>44197</v>
      </c>
      <c r="D23643">
        <v>238</v>
      </c>
      <c r="E23643">
        <f t="shared" si="1476"/>
        <v>230</v>
      </c>
      <c r="F23643">
        <v>34.731574512605</v>
      </c>
      <c r="G23643">
        <f t="shared" si="1477"/>
        <v>30</v>
      </c>
      <c r="H23643">
        <v>0</v>
      </c>
      <c r="I23643">
        <v>0</v>
      </c>
      <c r="J23643">
        <v>0</v>
      </c>
      <c r="K23643">
        <v>2.5210084033613401E-2</v>
      </c>
      <c r="L23643">
        <v>4.2016806722688996E-3</v>
      </c>
      <c r="M23643">
        <v>13</v>
      </c>
      <c r="N23643">
        <v>120</v>
      </c>
      <c r="O23643">
        <v>0</v>
      </c>
      <c r="P23643">
        <v>0</v>
      </c>
      <c r="Q23643" t="str">
        <f t="shared" si="1478"/>
        <v>low</v>
      </c>
      <c r="R23643" t="str">
        <f t="shared" si="1479"/>
        <v>busy</v>
      </c>
    </row>
    <row r="23644" spans="1:18">
      <c r="A23644">
        <v>19678</v>
      </c>
      <c r="B23644" t="s">
        <v>14950</v>
      </c>
      <c r="C23644" s="1">
        <v>44197</v>
      </c>
      <c r="D23644">
        <v>197</v>
      </c>
      <c r="E23644">
        <f t="shared" si="1476"/>
        <v>190</v>
      </c>
      <c r="F23644">
        <v>39.788750746192797</v>
      </c>
      <c r="G23644">
        <f t="shared" si="1477"/>
        <v>30</v>
      </c>
      <c r="H23644">
        <v>0</v>
      </c>
      <c r="I23644">
        <v>0</v>
      </c>
      <c r="J23644">
        <v>5.0761421319796898E-3</v>
      </c>
      <c r="K23644">
        <v>2.03045685279187E-2</v>
      </c>
      <c r="L23644">
        <v>0</v>
      </c>
      <c r="M23644">
        <v>41</v>
      </c>
      <c r="N23644">
        <v>103</v>
      </c>
      <c r="O23644">
        <v>0</v>
      </c>
      <c r="P23644">
        <v>0</v>
      </c>
      <c r="Q23644" t="str">
        <f t="shared" si="1478"/>
        <v>low</v>
      </c>
      <c r="R23644" t="str">
        <f t="shared" si="1479"/>
        <v>busy</v>
      </c>
    </row>
    <row r="23645" spans="1:18">
      <c r="A23645">
        <v>35783</v>
      </c>
      <c r="B23645" t="s">
        <v>27049</v>
      </c>
      <c r="C23645" s="1">
        <v>44197</v>
      </c>
      <c r="D23645">
        <v>58</v>
      </c>
      <c r="E23645">
        <f t="shared" si="1476"/>
        <v>50</v>
      </c>
      <c r="F23645">
        <v>34.433279086206902</v>
      </c>
      <c r="G23645">
        <f t="shared" si="1477"/>
        <v>30</v>
      </c>
      <c r="H23645">
        <v>0</v>
      </c>
      <c r="I23645">
        <v>0</v>
      </c>
      <c r="J23645">
        <v>0</v>
      </c>
      <c r="K23645">
        <v>6.8965517241379296E-2</v>
      </c>
      <c r="L23645">
        <v>5.1724137931034399E-2</v>
      </c>
      <c r="M23645">
        <v>0</v>
      </c>
      <c r="N23645">
        <v>0</v>
      </c>
      <c r="O23645">
        <v>0</v>
      </c>
      <c r="P23645">
        <v>0</v>
      </c>
      <c r="Q23645" t="str">
        <f t="shared" si="1478"/>
        <v>low</v>
      </c>
      <c r="R23645" t="str">
        <f t="shared" si="1479"/>
        <v>busy</v>
      </c>
    </row>
    <row r="23646" spans="1:18">
      <c r="A23646">
        <v>11950</v>
      </c>
      <c r="B23646" t="s">
        <v>9864</v>
      </c>
      <c r="C23646" s="1">
        <v>44197</v>
      </c>
      <c r="D23646">
        <v>111</v>
      </c>
      <c r="E23646">
        <f t="shared" si="1476"/>
        <v>110</v>
      </c>
      <c r="F23646">
        <v>34.622949288288197</v>
      </c>
      <c r="G23646">
        <f t="shared" si="1477"/>
        <v>30</v>
      </c>
      <c r="H23646">
        <v>0</v>
      </c>
      <c r="I23646">
        <v>0</v>
      </c>
      <c r="J23646">
        <v>1.8018018018018001E-2</v>
      </c>
      <c r="K23646">
        <v>1.8018018018018001E-2</v>
      </c>
      <c r="L23646">
        <v>0</v>
      </c>
      <c r="M23646">
        <v>25</v>
      </c>
      <c r="N23646">
        <v>42</v>
      </c>
      <c r="O23646">
        <v>0</v>
      </c>
      <c r="P23646">
        <v>0</v>
      </c>
      <c r="Q23646" t="str">
        <f t="shared" si="1478"/>
        <v>low</v>
      </c>
      <c r="R23646" t="str">
        <f t="shared" si="1479"/>
        <v>busy</v>
      </c>
    </row>
    <row r="23647" spans="1:18">
      <c r="A23647">
        <v>7776</v>
      </c>
      <c r="B23647" t="s">
        <v>6066</v>
      </c>
      <c r="C23647" s="1">
        <v>44197</v>
      </c>
      <c r="D23647">
        <v>97</v>
      </c>
      <c r="E23647">
        <f t="shared" si="1476"/>
        <v>90</v>
      </c>
      <c r="F23647">
        <v>32.670427422680397</v>
      </c>
      <c r="G23647">
        <f t="shared" si="1477"/>
        <v>30</v>
      </c>
      <c r="H23647">
        <v>0</v>
      </c>
      <c r="I23647">
        <v>0</v>
      </c>
      <c r="J23647">
        <v>0</v>
      </c>
      <c r="K23647">
        <v>9.2783505154639095E-2</v>
      </c>
      <c r="L23647">
        <v>1.03092783505154E-2</v>
      </c>
      <c r="M23647">
        <v>9</v>
      </c>
      <c r="N23647">
        <v>38</v>
      </c>
      <c r="O23647">
        <v>0</v>
      </c>
      <c r="P23647">
        <v>1.4765421052631501E-2</v>
      </c>
      <c r="Q23647" t="str">
        <f t="shared" si="1478"/>
        <v>low</v>
      </c>
      <c r="R23647" t="str">
        <f t="shared" si="1479"/>
        <v>busy</v>
      </c>
    </row>
    <row r="23648" spans="1:18">
      <c r="A23648">
        <v>31625</v>
      </c>
      <c r="B23648" t="s">
        <v>24363</v>
      </c>
      <c r="C23648" s="1">
        <v>44197</v>
      </c>
      <c r="D23648">
        <v>245</v>
      </c>
      <c r="E23648">
        <f t="shared" si="1476"/>
        <v>240</v>
      </c>
      <c r="F23648">
        <v>33.964582200000002</v>
      </c>
      <c r="G23648">
        <f t="shared" si="1477"/>
        <v>30</v>
      </c>
      <c r="H23648">
        <v>0</v>
      </c>
      <c r="I23648">
        <v>0</v>
      </c>
      <c r="J23648">
        <v>2.04081632653061E-2</v>
      </c>
      <c r="K23648">
        <v>1.22448979591836E-2</v>
      </c>
      <c r="L23648">
        <v>0</v>
      </c>
      <c r="M23648">
        <v>15</v>
      </c>
      <c r="N23648">
        <v>124</v>
      </c>
      <c r="O23648">
        <v>0</v>
      </c>
      <c r="P23648">
        <v>0</v>
      </c>
      <c r="Q23648" t="str">
        <f t="shared" si="1478"/>
        <v>low</v>
      </c>
      <c r="R23648" t="str">
        <f t="shared" si="1479"/>
        <v>busy</v>
      </c>
    </row>
    <row r="23649" spans="1:18">
      <c r="A23649">
        <v>16971</v>
      </c>
      <c r="B23649" t="s">
        <v>13083</v>
      </c>
      <c r="C23649" s="1">
        <v>44197</v>
      </c>
      <c r="D23649">
        <v>156</v>
      </c>
      <c r="E23649">
        <f t="shared" si="1476"/>
        <v>150</v>
      </c>
      <c r="F23649">
        <v>18.033626942307599</v>
      </c>
      <c r="G23649">
        <f t="shared" si="1477"/>
        <v>10</v>
      </c>
      <c r="H23649">
        <v>4.4871794871794803E-2</v>
      </c>
      <c r="I23649">
        <v>0</v>
      </c>
      <c r="J23649">
        <v>3.2051282051282E-2</v>
      </c>
      <c r="K23649">
        <v>3.2051282051282E-2</v>
      </c>
      <c r="L23649">
        <v>0</v>
      </c>
      <c r="M23649">
        <v>30</v>
      </c>
      <c r="N23649">
        <v>47</v>
      </c>
      <c r="O23649">
        <v>0</v>
      </c>
      <c r="P23649">
        <v>0</v>
      </c>
      <c r="Q23649" t="str">
        <f t="shared" si="1478"/>
        <v>low</v>
      </c>
      <c r="R23649" t="str">
        <f t="shared" si="1479"/>
        <v>busy</v>
      </c>
    </row>
    <row r="23650" spans="1:18">
      <c r="A23650">
        <v>17992</v>
      </c>
      <c r="B23650" t="s">
        <v>13870</v>
      </c>
      <c r="C23650" s="1">
        <v>44197</v>
      </c>
      <c r="D23650">
        <v>213</v>
      </c>
      <c r="E23650">
        <f t="shared" si="1476"/>
        <v>210</v>
      </c>
      <c r="F23650">
        <v>22.1342409577464</v>
      </c>
      <c r="G23650">
        <f t="shared" si="1477"/>
        <v>20</v>
      </c>
      <c r="H23650">
        <v>0</v>
      </c>
      <c r="I23650">
        <v>0</v>
      </c>
      <c r="J23650">
        <v>0</v>
      </c>
      <c r="K23650">
        <v>0.136150234741784</v>
      </c>
      <c r="L23650">
        <v>1.4084507042253501E-2</v>
      </c>
      <c r="M23650">
        <v>0</v>
      </c>
      <c r="N23650">
        <v>0</v>
      </c>
      <c r="O23650">
        <v>0</v>
      </c>
      <c r="P23650">
        <v>0</v>
      </c>
      <c r="Q23650" t="str">
        <f t="shared" si="1478"/>
        <v>low</v>
      </c>
      <c r="R23650" t="str">
        <f t="shared" si="1479"/>
        <v>busy</v>
      </c>
    </row>
    <row r="23651" spans="1:18">
      <c r="A23651">
        <v>5447</v>
      </c>
      <c r="B23651" t="s">
        <v>4152</v>
      </c>
      <c r="C23651" s="1">
        <v>44197</v>
      </c>
      <c r="D23651">
        <v>102</v>
      </c>
      <c r="E23651">
        <f t="shared" si="1476"/>
        <v>100</v>
      </c>
      <c r="F23651">
        <v>29.057718029411699</v>
      </c>
      <c r="G23651">
        <f t="shared" si="1477"/>
        <v>20</v>
      </c>
      <c r="H23651">
        <v>0</v>
      </c>
      <c r="I23651">
        <v>0</v>
      </c>
      <c r="J23651">
        <v>9.8039215686274508E-3</v>
      </c>
      <c r="K23651">
        <v>9.8039215686274508E-3</v>
      </c>
      <c r="L23651">
        <v>0</v>
      </c>
      <c r="M23651">
        <v>5</v>
      </c>
      <c r="N23651">
        <v>80</v>
      </c>
      <c r="O23651">
        <v>0</v>
      </c>
      <c r="P23651">
        <v>1.964285E-2</v>
      </c>
      <c r="Q23651" t="str">
        <f t="shared" si="1478"/>
        <v>low</v>
      </c>
      <c r="R23651" t="str">
        <f t="shared" si="1479"/>
        <v>busy</v>
      </c>
    </row>
    <row r="23652" spans="1:18">
      <c r="A23652">
        <v>17455</v>
      </c>
      <c r="B23652" t="s">
        <v>13440</v>
      </c>
      <c r="C23652" s="1">
        <v>44197</v>
      </c>
      <c r="D23652">
        <v>62</v>
      </c>
      <c r="E23652">
        <f t="shared" si="1476"/>
        <v>60</v>
      </c>
      <c r="F23652">
        <v>37.242846129032202</v>
      </c>
      <c r="G23652">
        <f t="shared" si="1477"/>
        <v>30</v>
      </c>
      <c r="H23652">
        <v>0</v>
      </c>
      <c r="I23652">
        <v>0</v>
      </c>
      <c r="J23652">
        <v>0</v>
      </c>
      <c r="K23652">
        <v>0.241935483870967</v>
      </c>
      <c r="L23652">
        <v>1.6129032258064498E-2</v>
      </c>
      <c r="M23652">
        <v>0</v>
      </c>
      <c r="N23652">
        <v>0</v>
      </c>
      <c r="O23652">
        <v>0</v>
      </c>
      <c r="P23652">
        <v>0</v>
      </c>
      <c r="Q23652" t="str">
        <f t="shared" si="1478"/>
        <v>low</v>
      </c>
      <c r="R23652" t="str">
        <f t="shared" si="1479"/>
        <v>busy</v>
      </c>
    </row>
    <row r="23653" spans="1:18">
      <c r="A23653">
        <v>38534</v>
      </c>
      <c r="B23653" t="s">
        <v>29595</v>
      </c>
      <c r="C23653" s="1">
        <v>44197</v>
      </c>
      <c r="D23653">
        <v>186</v>
      </c>
      <c r="E23653">
        <f t="shared" si="1476"/>
        <v>180</v>
      </c>
      <c r="F23653">
        <v>41.470320172043003</v>
      </c>
      <c r="G23653">
        <f t="shared" si="1477"/>
        <v>40</v>
      </c>
      <c r="H23653">
        <v>0</v>
      </c>
      <c r="I23653">
        <v>0</v>
      </c>
      <c r="J23653">
        <v>0</v>
      </c>
      <c r="K23653">
        <v>1.0752688172042999E-2</v>
      </c>
      <c r="L23653">
        <v>0</v>
      </c>
      <c r="M23653">
        <v>9</v>
      </c>
      <c r="N23653">
        <v>134</v>
      </c>
      <c r="O23653">
        <v>0</v>
      </c>
      <c r="P23653">
        <v>0</v>
      </c>
      <c r="Q23653" t="str">
        <f t="shared" si="1478"/>
        <v>low</v>
      </c>
      <c r="R23653" t="str">
        <f t="shared" si="1479"/>
        <v>busy</v>
      </c>
    </row>
    <row r="23654" spans="1:18">
      <c r="A23654">
        <v>16473</v>
      </c>
      <c r="B23654" t="s">
        <v>12715</v>
      </c>
      <c r="C23654" s="1">
        <v>44197</v>
      </c>
      <c r="D23654">
        <v>62</v>
      </c>
      <c r="E23654">
        <f t="shared" si="1476"/>
        <v>60</v>
      </c>
      <c r="F23654">
        <v>20.4183542580645</v>
      </c>
      <c r="G23654">
        <f t="shared" si="1477"/>
        <v>20</v>
      </c>
      <c r="H23654">
        <v>3.2258064516128997E-2</v>
      </c>
      <c r="I23654">
        <v>0</v>
      </c>
      <c r="J23654">
        <v>0</v>
      </c>
      <c r="K23654">
        <v>6.4516129032257993E-2</v>
      </c>
      <c r="L23654">
        <v>0</v>
      </c>
      <c r="M23654">
        <v>16</v>
      </c>
      <c r="N23654">
        <v>31</v>
      </c>
      <c r="O23654">
        <v>0</v>
      </c>
      <c r="P23654">
        <v>4.2778677419354802E-2</v>
      </c>
      <c r="Q23654" t="str">
        <f t="shared" si="1478"/>
        <v>low</v>
      </c>
      <c r="R23654" t="str">
        <f t="shared" si="1479"/>
        <v>busy</v>
      </c>
    </row>
    <row r="23655" spans="1:18">
      <c r="A23655">
        <v>30749</v>
      </c>
      <c r="B23655" t="s">
        <v>23742</v>
      </c>
      <c r="C23655" s="1">
        <v>44197</v>
      </c>
      <c r="D23655">
        <v>294</v>
      </c>
      <c r="E23655">
        <f t="shared" si="1476"/>
        <v>290</v>
      </c>
      <c r="F23655">
        <v>32.795843081632597</v>
      </c>
      <c r="G23655">
        <f t="shared" si="1477"/>
        <v>30</v>
      </c>
      <c r="H23655">
        <v>3.40136054421768E-3</v>
      </c>
      <c r="I23655">
        <v>0</v>
      </c>
      <c r="J23655">
        <v>1.7006802721088399E-2</v>
      </c>
      <c r="K23655">
        <v>0.105442176870748</v>
      </c>
      <c r="L23655">
        <v>3.4013605442176797E-2</v>
      </c>
      <c r="M23655">
        <v>77</v>
      </c>
      <c r="N23655">
        <v>115</v>
      </c>
      <c r="O23655">
        <v>0</v>
      </c>
      <c r="P23655">
        <v>0</v>
      </c>
      <c r="Q23655" t="str">
        <f t="shared" si="1478"/>
        <v>low</v>
      </c>
      <c r="R23655" t="str">
        <f t="shared" si="1479"/>
        <v>busy</v>
      </c>
    </row>
    <row r="23656" spans="1:18">
      <c r="A23656">
        <v>24280</v>
      </c>
      <c r="B23656" t="s">
        <v>18616</v>
      </c>
      <c r="C23656" s="1">
        <v>44197</v>
      </c>
      <c r="D23656">
        <v>94</v>
      </c>
      <c r="E23656">
        <f t="shared" si="1476"/>
        <v>90</v>
      </c>
      <c r="F23656">
        <v>31.4465399468085</v>
      </c>
      <c r="G23656">
        <f t="shared" si="1477"/>
        <v>30</v>
      </c>
      <c r="H23656">
        <v>0</v>
      </c>
      <c r="I23656">
        <v>0</v>
      </c>
      <c r="J23656">
        <v>0</v>
      </c>
      <c r="K23656">
        <v>0.22340425531914801</v>
      </c>
      <c r="L23656">
        <v>3.1914893617021198E-2</v>
      </c>
      <c r="M23656">
        <v>2</v>
      </c>
      <c r="N23656">
        <v>5</v>
      </c>
      <c r="O23656">
        <v>0</v>
      </c>
      <c r="P23656">
        <v>0</v>
      </c>
      <c r="Q23656" t="str">
        <f t="shared" si="1478"/>
        <v>low</v>
      </c>
      <c r="R23656" t="str">
        <f t="shared" si="1479"/>
        <v>busy</v>
      </c>
    </row>
    <row r="23657" spans="1:18">
      <c r="A23657">
        <v>32669</v>
      </c>
      <c r="B23657" t="s">
        <v>25162</v>
      </c>
      <c r="C23657" s="1">
        <v>44197</v>
      </c>
      <c r="D23657">
        <v>281</v>
      </c>
      <c r="E23657">
        <f t="shared" si="1476"/>
        <v>280</v>
      </c>
      <c r="F23657">
        <v>37.400171718861202</v>
      </c>
      <c r="G23657">
        <f t="shared" si="1477"/>
        <v>30</v>
      </c>
      <c r="H23657">
        <v>0</v>
      </c>
      <c r="I23657">
        <v>0</v>
      </c>
      <c r="J23657">
        <v>3.5587188612099599E-3</v>
      </c>
      <c r="K23657">
        <v>3.2028469750889597E-2</v>
      </c>
      <c r="L23657">
        <v>4.2704626334519498E-2</v>
      </c>
      <c r="M23657">
        <v>47</v>
      </c>
      <c r="N23657">
        <v>96</v>
      </c>
      <c r="O23657">
        <v>0</v>
      </c>
      <c r="P23657">
        <v>2.10244791666666E-3</v>
      </c>
      <c r="Q23657" t="str">
        <f t="shared" si="1478"/>
        <v>low</v>
      </c>
      <c r="R23657" t="str">
        <f t="shared" si="1479"/>
        <v>busy</v>
      </c>
    </row>
    <row r="23658" spans="1:18">
      <c r="A23658">
        <v>16066</v>
      </c>
      <c r="B23658" t="s">
        <v>12448</v>
      </c>
      <c r="C23658" s="1">
        <v>44197</v>
      </c>
      <c r="D23658">
        <v>82</v>
      </c>
      <c r="E23658">
        <f t="shared" si="1476"/>
        <v>80</v>
      </c>
      <c r="F23658">
        <v>37.539836792682898</v>
      </c>
      <c r="G23658">
        <f t="shared" si="1477"/>
        <v>30</v>
      </c>
      <c r="H23658">
        <v>0</v>
      </c>
      <c r="I23658">
        <v>0</v>
      </c>
      <c r="J23658">
        <v>0</v>
      </c>
      <c r="K23658">
        <v>4.8780487804878002E-2</v>
      </c>
      <c r="L23658">
        <v>2.4390243902439001E-2</v>
      </c>
      <c r="M23658">
        <v>0</v>
      </c>
      <c r="N23658">
        <v>0</v>
      </c>
      <c r="O23658">
        <v>0</v>
      </c>
      <c r="P23658">
        <v>0</v>
      </c>
      <c r="Q23658" t="str">
        <f t="shared" si="1478"/>
        <v>low</v>
      </c>
      <c r="R23658" t="str">
        <f t="shared" si="1479"/>
        <v>busy</v>
      </c>
    </row>
    <row r="23659" spans="1:18">
      <c r="A23659">
        <v>5076</v>
      </c>
      <c r="B23659" t="s">
        <v>3912</v>
      </c>
      <c r="C23659" s="1">
        <v>44197</v>
      </c>
      <c r="D23659">
        <v>51</v>
      </c>
      <c r="E23659">
        <f t="shared" si="1476"/>
        <v>50</v>
      </c>
      <c r="F23659">
        <v>14.670868686274501</v>
      </c>
      <c r="G23659">
        <f t="shared" si="1477"/>
        <v>10</v>
      </c>
      <c r="H23659">
        <v>1.9607843137254902E-2</v>
      </c>
      <c r="I23659">
        <v>0</v>
      </c>
      <c r="J23659">
        <v>1.9607843137254902E-2</v>
      </c>
      <c r="K23659">
        <v>1.9607843137254902E-2</v>
      </c>
      <c r="L23659">
        <v>0</v>
      </c>
      <c r="M23659">
        <v>11</v>
      </c>
      <c r="N23659">
        <v>21</v>
      </c>
      <c r="O23659">
        <v>0</v>
      </c>
      <c r="P23659">
        <v>0</v>
      </c>
      <c r="Q23659" t="str">
        <f t="shared" si="1478"/>
        <v>low</v>
      </c>
      <c r="R23659" t="str">
        <f t="shared" si="1479"/>
        <v>busy</v>
      </c>
    </row>
    <row r="23660" spans="1:18">
      <c r="A23660">
        <v>13308</v>
      </c>
      <c r="B23660" t="s">
        <v>10630</v>
      </c>
      <c r="C23660" s="1">
        <v>44197</v>
      </c>
      <c r="D23660">
        <v>179</v>
      </c>
      <c r="E23660">
        <f t="shared" si="1476"/>
        <v>170</v>
      </c>
      <c r="F23660">
        <v>19.761838849162</v>
      </c>
      <c r="G23660">
        <f t="shared" si="1477"/>
        <v>10</v>
      </c>
      <c r="H23660">
        <v>0</v>
      </c>
      <c r="I23660">
        <v>0</v>
      </c>
      <c r="J23660">
        <v>0</v>
      </c>
      <c r="K23660">
        <v>0.206703910614525</v>
      </c>
      <c r="L23660">
        <v>3.3519553072625698E-2</v>
      </c>
      <c r="M23660">
        <v>0</v>
      </c>
      <c r="N23660">
        <v>0</v>
      </c>
      <c r="O23660">
        <v>0</v>
      </c>
      <c r="P23660">
        <v>0</v>
      </c>
      <c r="Q23660" t="str">
        <f t="shared" si="1478"/>
        <v>low</v>
      </c>
      <c r="R23660" t="str">
        <f t="shared" si="1479"/>
        <v>busy</v>
      </c>
    </row>
    <row r="23661" spans="1:18">
      <c r="A23661">
        <v>7521</v>
      </c>
      <c r="B23661" t="s">
        <v>5851</v>
      </c>
      <c r="C23661" s="1">
        <v>44197</v>
      </c>
      <c r="D23661">
        <v>170</v>
      </c>
      <c r="E23661">
        <f t="shared" si="1476"/>
        <v>170</v>
      </c>
      <c r="F23661">
        <v>24.548787823529398</v>
      </c>
      <c r="G23661">
        <f t="shared" si="1477"/>
        <v>20</v>
      </c>
      <c r="H23661">
        <v>1.7647058823529401E-2</v>
      </c>
      <c r="I23661">
        <v>0</v>
      </c>
      <c r="J23661">
        <v>1.7647058823529401E-2</v>
      </c>
      <c r="K23661">
        <v>4.7058823529411702E-2</v>
      </c>
      <c r="L23661">
        <v>0</v>
      </c>
      <c r="M23661">
        <v>47</v>
      </c>
      <c r="N23661">
        <v>96</v>
      </c>
      <c r="O23661">
        <v>0</v>
      </c>
      <c r="P23661">
        <v>0</v>
      </c>
      <c r="Q23661" t="str">
        <f t="shared" si="1478"/>
        <v>low</v>
      </c>
      <c r="R23661" t="str">
        <f t="shared" si="1479"/>
        <v>busy</v>
      </c>
    </row>
    <row r="23662" spans="1:18">
      <c r="A23662">
        <v>1313</v>
      </c>
      <c r="B23662" t="s">
        <v>1128</v>
      </c>
      <c r="C23662" s="1">
        <v>44197</v>
      </c>
      <c r="D23662">
        <v>85</v>
      </c>
      <c r="E23662">
        <f t="shared" si="1476"/>
        <v>80</v>
      </c>
      <c r="F23662">
        <v>28.680100905882298</v>
      </c>
      <c r="G23662">
        <f t="shared" si="1477"/>
        <v>20</v>
      </c>
      <c r="H23662">
        <v>0</v>
      </c>
      <c r="I23662">
        <v>0</v>
      </c>
      <c r="J23662">
        <v>0</v>
      </c>
      <c r="K23662">
        <v>8.2352941176470504E-2</v>
      </c>
      <c r="L23662">
        <v>3.5294117647058802E-2</v>
      </c>
      <c r="M23662">
        <v>0</v>
      </c>
      <c r="N23662">
        <v>0</v>
      </c>
      <c r="O23662">
        <v>0</v>
      </c>
      <c r="P23662">
        <v>0</v>
      </c>
      <c r="Q23662" t="str">
        <f t="shared" si="1478"/>
        <v>low</v>
      </c>
      <c r="R23662" t="str">
        <f t="shared" si="1479"/>
        <v>busy</v>
      </c>
    </row>
    <row r="23663" spans="1:18">
      <c r="A23663">
        <v>9474</v>
      </c>
      <c r="B23663" t="s">
        <v>7612</v>
      </c>
      <c r="C23663" s="1">
        <v>44197</v>
      </c>
      <c r="D23663">
        <v>62</v>
      </c>
      <c r="E23663">
        <f t="shared" si="1476"/>
        <v>60</v>
      </c>
      <c r="F23663">
        <v>30.9196997741935</v>
      </c>
      <c r="G23663">
        <f t="shared" si="1477"/>
        <v>30</v>
      </c>
      <c r="H23663">
        <v>0</v>
      </c>
      <c r="I23663">
        <v>0</v>
      </c>
      <c r="J23663">
        <v>0</v>
      </c>
      <c r="K23663">
        <v>0.241935483870967</v>
      </c>
      <c r="L23663">
        <v>0</v>
      </c>
      <c r="M23663">
        <v>0</v>
      </c>
      <c r="N23663">
        <v>0</v>
      </c>
      <c r="O23663">
        <v>0</v>
      </c>
      <c r="P23663">
        <v>0</v>
      </c>
      <c r="Q23663" t="str">
        <f t="shared" si="1478"/>
        <v>low</v>
      </c>
      <c r="R23663" t="str">
        <f t="shared" si="1479"/>
        <v>busy</v>
      </c>
    </row>
    <row r="23664" spans="1:18">
      <c r="A23664">
        <v>5295</v>
      </c>
      <c r="B23664" t="s">
        <v>4065</v>
      </c>
      <c r="C23664" s="1">
        <v>44197</v>
      </c>
      <c r="D23664">
        <v>127</v>
      </c>
      <c r="E23664">
        <f t="shared" si="1476"/>
        <v>120</v>
      </c>
      <c r="F23664">
        <v>22.866210299212501</v>
      </c>
      <c r="G23664">
        <f t="shared" si="1477"/>
        <v>20</v>
      </c>
      <c r="H23664">
        <v>5.5118110236220402E-2</v>
      </c>
      <c r="I23664">
        <v>7.8740157480314907E-3</v>
      </c>
      <c r="J23664">
        <v>3.9370078740157403E-2</v>
      </c>
      <c r="K23664">
        <v>2.3622047244094401E-2</v>
      </c>
      <c r="L23664">
        <v>0</v>
      </c>
      <c r="M23664">
        <v>52</v>
      </c>
      <c r="N23664">
        <v>49</v>
      </c>
      <c r="O23664">
        <v>0</v>
      </c>
      <c r="P23664">
        <v>0</v>
      </c>
      <c r="Q23664" t="str">
        <f t="shared" si="1478"/>
        <v>low</v>
      </c>
      <c r="R23664" t="str">
        <f t="shared" si="1479"/>
        <v>busy</v>
      </c>
    </row>
    <row r="23665" spans="1:18">
      <c r="A23665">
        <v>3672</v>
      </c>
      <c r="B23665" t="s">
        <v>2874</v>
      </c>
      <c r="C23665" s="1">
        <v>44197</v>
      </c>
      <c r="D23665">
        <v>141</v>
      </c>
      <c r="E23665">
        <f t="shared" si="1476"/>
        <v>140</v>
      </c>
      <c r="F23665">
        <v>40.329269723404202</v>
      </c>
      <c r="G23665">
        <f t="shared" si="1477"/>
        <v>40</v>
      </c>
      <c r="H23665">
        <v>0</v>
      </c>
      <c r="I23665">
        <v>0</v>
      </c>
      <c r="J23665">
        <v>0</v>
      </c>
      <c r="K23665">
        <v>0.14893617021276501</v>
      </c>
      <c r="L23665">
        <v>0.134751773049645</v>
      </c>
      <c r="M23665">
        <v>0</v>
      </c>
      <c r="N23665">
        <v>0</v>
      </c>
      <c r="O23665">
        <v>0</v>
      </c>
      <c r="P23665">
        <v>0</v>
      </c>
      <c r="Q23665" t="str">
        <f t="shared" si="1478"/>
        <v>low</v>
      </c>
      <c r="R23665" t="str">
        <f t="shared" si="1479"/>
        <v>busy</v>
      </c>
    </row>
    <row r="23666" spans="1:18">
      <c r="A23666">
        <v>1678</v>
      </c>
      <c r="B23666" t="s">
        <v>1448</v>
      </c>
      <c r="C23666" s="1">
        <v>44197</v>
      </c>
      <c r="D23666">
        <v>54</v>
      </c>
      <c r="E23666">
        <f t="shared" si="1476"/>
        <v>50</v>
      </c>
      <c r="F23666">
        <v>12.587387203703701</v>
      </c>
      <c r="G23666">
        <f t="shared" si="1477"/>
        <v>10</v>
      </c>
      <c r="H23666">
        <v>0.51851851851851805</v>
      </c>
      <c r="I23666">
        <v>0</v>
      </c>
      <c r="J23666">
        <v>0</v>
      </c>
      <c r="K23666">
        <v>0.57407407407407396</v>
      </c>
      <c r="L23666">
        <v>5.5555555555555497E-2</v>
      </c>
      <c r="M23666">
        <v>0</v>
      </c>
      <c r="N23666">
        <v>6</v>
      </c>
      <c r="O23666">
        <v>0</v>
      </c>
      <c r="P23666">
        <v>0</v>
      </c>
      <c r="Q23666" t="str">
        <f t="shared" si="1478"/>
        <v>low</v>
      </c>
      <c r="R23666" t="str">
        <f t="shared" si="1479"/>
        <v>busy</v>
      </c>
    </row>
    <row r="23667" spans="1:18">
      <c r="A23667">
        <v>30220</v>
      </c>
      <c r="B23667" t="s">
        <v>23371</v>
      </c>
      <c r="C23667" s="1">
        <v>44197</v>
      </c>
      <c r="D23667">
        <v>209</v>
      </c>
      <c r="E23667">
        <f t="shared" si="1476"/>
        <v>200</v>
      </c>
      <c r="F23667">
        <v>14.451313909090899</v>
      </c>
      <c r="G23667">
        <f t="shared" si="1477"/>
        <v>10</v>
      </c>
      <c r="H23667">
        <v>4.78468899521531E-3</v>
      </c>
      <c r="I23667">
        <v>0</v>
      </c>
      <c r="J23667">
        <v>0</v>
      </c>
      <c r="K23667">
        <v>0.46889952153109998</v>
      </c>
      <c r="L23667">
        <v>5.2631578947368397E-2</v>
      </c>
      <c r="M23667">
        <v>11</v>
      </c>
      <c r="N23667">
        <v>28</v>
      </c>
      <c r="O23667">
        <v>0</v>
      </c>
      <c r="P23667">
        <v>6.3775357142857097E-3</v>
      </c>
      <c r="Q23667" t="str">
        <f t="shared" si="1478"/>
        <v>low</v>
      </c>
      <c r="R23667" t="str">
        <f t="shared" si="1479"/>
        <v>busy</v>
      </c>
    </row>
    <row r="23668" spans="1:18">
      <c r="A23668">
        <v>10849</v>
      </c>
      <c r="B23668" t="s">
        <v>8954</v>
      </c>
      <c r="C23668" s="1">
        <v>44197</v>
      </c>
      <c r="D23668">
        <v>102</v>
      </c>
      <c r="E23668">
        <f t="shared" si="1476"/>
        <v>100</v>
      </c>
      <c r="F23668">
        <v>16.8687891372549</v>
      </c>
      <c r="G23668">
        <f t="shared" si="1477"/>
        <v>10</v>
      </c>
      <c r="H23668">
        <v>0</v>
      </c>
      <c r="I23668">
        <v>9.8039215686274508E-3</v>
      </c>
      <c r="J23668">
        <v>3.9215686274509803E-2</v>
      </c>
      <c r="K23668">
        <v>0.14705882352941099</v>
      </c>
      <c r="L23668">
        <v>1.9607843137254902E-2</v>
      </c>
      <c r="M23668">
        <v>8</v>
      </c>
      <c r="N23668">
        <v>13</v>
      </c>
      <c r="O23668">
        <v>0</v>
      </c>
      <c r="P23668">
        <v>0</v>
      </c>
      <c r="Q23668" t="str">
        <f t="shared" si="1478"/>
        <v>low</v>
      </c>
      <c r="R23668" t="str">
        <f t="shared" si="1479"/>
        <v>busy</v>
      </c>
    </row>
    <row r="23669" spans="1:18">
      <c r="A23669">
        <v>21018</v>
      </c>
      <c r="B23669" t="s">
        <v>15566</v>
      </c>
      <c r="C23669" s="1">
        <v>44197</v>
      </c>
      <c r="D23669">
        <v>51</v>
      </c>
      <c r="E23669">
        <f t="shared" si="1476"/>
        <v>50</v>
      </c>
      <c r="F23669">
        <v>16.867103411764699</v>
      </c>
      <c r="G23669">
        <f t="shared" si="1477"/>
        <v>10</v>
      </c>
      <c r="H23669">
        <v>0</v>
      </c>
      <c r="I23669">
        <v>0</v>
      </c>
      <c r="J23669">
        <v>0</v>
      </c>
      <c r="K23669">
        <v>0.19607843137254899</v>
      </c>
      <c r="L23669">
        <v>0</v>
      </c>
      <c r="M23669">
        <v>0</v>
      </c>
      <c r="N23669">
        <v>0</v>
      </c>
      <c r="O23669">
        <v>0</v>
      </c>
      <c r="P23669">
        <v>0</v>
      </c>
      <c r="Q23669" t="str">
        <f t="shared" si="1478"/>
        <v>low</v>
      </c>
      <c r="R23669" t="str">
        <f t="shared" si="1479"/>
        <v>busy</v>
      </c>
    </row>
    <row r="23670" spans="1:18">
      <c r="A23670">
        <v>7632</v>
      </c>
      <c r="B23670" t="s">
        <v>5952</v>
      </c>
      <c r="C23670" s="1">
        <v>44197</v>
      </c>
      <c r="D23670">
        <v>90</v>
      </c>
      <c r="E23670">
        <f t="shared" si="1476"/>
        <v>90</v>
      </c>
      <c r="F23670">
        <v>37.9422847444444</v>
      </c>
      <c r="G23670">
        <f t="shared" si="1477"/>
        <v>30</v>
      </c>
      <c r="H23670">
        <v>0</v>
      </c>
      <c r="I23670">
        <v>0</v>
      </c>
      <c r="J23670">
        <v>0</v>
      </c>
      <c r="K23670">
        <v>0</v>
      </c>
      <c r="L23670">
        <v>0</v>
      </c>
      <c r="M23670">
        <v>10</v>
      </c>
      <c r="N23670">
        <v>62</v>
      </c>
      <c r="O23670">
        <v>0</v>
      </c>
      <c r="P23670">
        <v>0</v>
      </c>
      <c r="Q23670" t="str">
        <f t="shared" si="1478"/>
        <v>low</v>
      </c>
      <c r="R23670" t="str">
        <f t="shared" si="1479"/>
        <v>empty</v>
      </c>
    </row>
    <row r="23671" spans="1:18">
      <c r="A23671">
        <v>35479</v>
      </c>
      <c r="B23671" t="s">
        <v>26745</v>
      </c>
      <c r="C23671" s="1">
        <v>44197</v>
      </c>
      <c r="D23671">
        <v>51</v>
      </c>
      <c r="E23671">
        <f t="shared" si="1476"/>
        <v>50</v>
      </c>
      <c r="F23671">
        <v>32.8911161960784</v>
      </c>
      <c r="G23671">
        <f t="shared" si="1477"/>
        <v>30</v>
      </c>
      <c r="H23671">
        <v>0</v>
      </c>
      <c r="I23671">
        <v>0</v>
      </c>
      <c r="J23671">
        <v>0</v>
      </c>
      <c r="K23671">
        <v>9.8039215686274495E-2</v>
      </c>
      <c r="L23671">
        <v>0</v>
      </c>
      <c r="M23671">
        <v>1</v>
      </c>
      <c r="N23671">
        <v>35</v>
      </c>
      <c r="O23671">
        <v>0</v>
      </c>
      <c r="P23671">
        <v>3.7019028571428497E-2</v>
      </c>
      <c r="Q23671" t="str">
        <f t="shared" si="1478"/>
        <v>low</v>
      </c>
      <c r="R23671" t="str">
        <f t="shared" si="1479"/>
        <v>busy</v>
      </c>
    </row>
    <row r="23672" spans="1:18">
      <c r="A23672">
        <v>9672</v>
      </c>
      <c r="B23672" t="s">
        <v>7810</v>
      </c>
      <c r="C23672" s="1">
        <v>44197</v>
      </c>
      <c r="D23672">
        <v>128</v>
      </c>
      <c r="E23672">
        <f t="shared" si="1476"/>
        <v>120</v>
      </c>
      <c r="F23672">
        <v>31.780599312500001</v>
      </c>
      <c r="G23672">
        <f t="shared" si="1477"/>
        <v>30</v>
      </c>
      <c r="H23672">
        <v>0</v>
      </c>
      <c r="I23672">
        <v>0</v>
      </c>
      <c r="J23672">
        <v>0</v>
      </c>
      <c r="K23672">
        <v>0.1171875</v>
      </c>
      <c r="L23672">
        <v>7.8125E-3</v>
      </c>
      <c r="M23672">
        <v>0</v>
      </c>
      <c r="N23672">
        <v>0</v>
      </c>
      <c r="O23672">
        <v>0</v>
      </c>
      <c r="P23672">
        <v>0</v>
      </c>
      <c r="Q23672" t="str">
        <f t="shared" si="1478"/>
        <v>low</v>
      </c>
      <c r="R23672" t="str">
        <f t="shared" si="1479"/>
        <v>busy</v>
      </c>
    </row>
    <row r="23673" spans="1:18">
      <c r="A23673">
        <v>14929</v>
      </c>
      <c r="B23673" t="s">
        <v>11512</v>
      </c>
      <c r="C23673" s="1">
        <v>44197</v>
      </c>
      <c r="D23673">
        <v>112</v>
      </c>
      <c r="E23673">
        <f t="shared" si="1476"/>
        <v>110</v>
      </c>
      <c r="F23673">
        <v>38.654657999999998</v>
      </c>
      <c r="G23673">
        <f t="shared" si="1477"/>
        <v>30</v>
      </c>
      <c r="H23673">
        <v>0</v>
      </c>
      <c r="I23673">
        <v>0</v>
      </c>
      <c r="J23673">
        <v>0</v>
      </c>
      <c r="K23673">
        <v>3.5714285714285698E-2</v>
      </c>
      <c r="L23673">
        <v>1.7857142857142801E-2</v>
      </c>
      <c r="M23673">
        <v>0</v>
      </c>
      <c r="N23673">
        <v>0</v>
      </c>
      <c r="O23673">
        <v>0</v>
      </c>
      <c r="P23673">
        <v>0</v>
      </c>
      <c r="Q23673" t="str">
        <f t="shared" si="1478"/>
        <v>low</v>
      </c>
      <c r="R23673" t="str">
        <f t="shared" si="1479"/>
        <v>busy</v>
      </c>
    </row>
    <row r="23674" spans="1:18">
      <c r="A23674">
        <v>14880</v>
      </c>
      <c r="B23674" t="s">
        <v>11466</v>
      </c>
      <c r="C23674" s="1">
        <v>44197</v>
      </c>
      <c r="D23674">
        <v>210</v>
      </c>
      <c r="E23674">
        <f t="shared" si="1476"/>
        <v>210</v>
      </c>
      <c r="F23674">
        <v>25.895643004761901</v>
      </c>
      <c r="G23674">
        <f t="shared" si="1477"/>
        <v>20</v>
      </c>
      <c r="H23674">
        <v>4.7619047619047597E-3</v>
      </c>
      <c r="I23674">
        <v>4.7619047619047597E-3</v>
      </c>
      <c r="J23674">
        <v>1.42857142857142E-2</v>
      </c>
      <c r="K23674">
        <v>9.5238095238095195E-3</v>
      </c>
      <c r="L23674">
        <v>1.42857142857142E-2</v>
      </c>
      <c r="M23674">
        <v>71</v>
      </c>
      <c r="N23674">
        <v>124</v>
      </c>
      <c r="O23674">
        <v>0</v>
      </c>
      <c r="P23674">
        <v>0</v>
      </c>
      <c r="Q23674" t="str">
        <f t="shared" si="1478"/>
        <v>low</v>
      </c>
      <c r="R23674" t="str">
        <f t="shared" si="1479"/>
        <v>busy</v>
      </c>
    </row>
    <row r="23675" spans="1:18">
      <c r="A23675">
        <v>5190</v>
      </c>
      <c r="B23675" t="s">
        <v>3991</v>
      </c>
      <c r="C23675" s="1">
        <v>44197</v>
      </c>
      <c r="D23675">
        <v>101</v>
      </c>
      <c r="E23675">
        <f t="shared" si="1476"/>
        <v>100</v>
      </c>
      <c r="F23675">
        <v>24.120752613861299</v>
      </c>
      <c r="G23675">
        <f t="shared" si="1477"/>
        <v>20</v>
      </c>
      <c r="H23675">
        <v>0</v>
      </c>
      <c r="I23675">
        <v>0</v>
      </c>
      <c r="J23675">
        <v>0</v>
      </c>
      <c r="K23675">
        <v>9.9009900990098994E-3</v>
      </c>
      <c r="L23675">
        <v>0</v>
      </c>
      <c r="M23675">
        <v>12</v>
      </c>
      <c r="N23675">
        <v>30</v>
      </c>
      <c r="O23675">
        <v>0</v>
      </c>
      <c r="P23675">
        <v>6.0185333333333301E-3</v>
      </c>
      <c r="Q23675" t="str">
        <f t="shared" si="1478"/>
        <v>low</v>
      </c>
      <c r="R23675" t="str">
        <f t="shared" si="1479"/>
        <v>busy</v>
      </c>
    </row>
    <row r="23676" spans="1:18">
      <c r="A23676">
        <v>19762</v>
      </c>
      <c r="B23676" t="s">
        <v>14986</v>
      </c>
      <c r="C23676" s="1">
        <v>44197</v>
      </c>
      <c r="D23676">
        <v>213</v>
      </c>
      <c r="E23676">
        <f t="shared" si="1476"/>
        <v>210</v>
      </c>
      <c r="F23676">
        <v>10.547539211267599</v>
      </c>
      <c r="G23676">
        <f t="shared" si="1477"/>
        <v>10</v>
      </c>
      <c r="H23676">
        <v>0</v>
      </c>
      <c r="I23676">
        <v>0</v>
      </c>
      <c r="J23676">
        <v>0</v>
      </c>
      <c r="K23676">
        <v>0.82159624413145504</v>
      </c>
      <c r="L23676">
        <v>1.4084507042253501E-2</v>
      </c>
      <c r="M23676">
        <v>0</v>
      </c>
      <c r="N23676">
        <v>0</v>
      </c>
      <c r="O23676">
        <v>0</v>
      </c>
      <c r="P23676">
        <v>0</v>
      </c>
      <c r="Q23676" t="str">
        <f t="shared" si="1478"/>
        <v>low</v>
      </c>
      <c r="R23676" t="str">
        <f t="shared" si="1479"/>
        <v>busy</v>
      </c>
    </row>
    <row r="23677" spans="1:18">
      <c r="A23677">
        <v>370</v>
      </c>
      <c r="B23677" t="s">
        <v>320</v>
      </c>
      <c r="C23677" s="1">
        <v>44197</v>
      </c>
      <c r="D23677">
        <v>151</v>
      </c>
      <c r="E23677">
        <f t="shared" si="1476"/>
        <v>150</v>
      </c>
      <c r="F23677">
        <v>31.735466642384001</v>
      </c>
      <c r="G23677">
        <f t="shared" si="1477"/>
        <v>30</v>
      </c>
      <c r="H23677">
        <v>0</v>
      </c>
      <c r="I23677">
        <v>0</v>
      </c>
      <c r="J23677">
        <v>6.6225165562913899E-3</v>
      </c>
      <c r="K23677">
        <v>6.6225165562913899E-3</v>
      </c>
      <c r="L23677">
        <v>0</v>
      </c>
      <c r="M23677">
        <v>8</v>
      </c>
      <c r="N23677">
        <v>51</v>
      </c>
      <c r="O23677">
        <v>0</v>
      </c>
      <c r="P23677">
        <v>0</v>
      </c>
      <c r="Q23677" t="str">
        <f t="shared" si="1478"/>
        <v>low</v>
      </c>
      <c r="R23677" t="str">
        <f t="shared" si="1479"/>
        <v>busy</v>
      </c>
    </row>
    <row r="23678" spans="1:18">
      <c r="A23678">
        <v>24998</v>
      </c>
      <c r="B23678" t="s">
        <v>19159</v>
      </c>
      <c r="C23678" s="1">
        <v>44197</v>
      </c>
      <c r="D23678">
        <v>197</v>
      </c>
      <c r="E23678">
        <f t="shared" si="1476"/>
        <v>190</v>
      </c>
      <c r="F23678">
        <v>31.446168131979601</v>
      </c>
      <c r="G23678">
        <f t="shared" si="1477"/>
        <v>30</v>
      </c>
      <c r="H23678">
        <v>0</v>
      </c>
      <c r="I23678">
        <v>0</v>
      </c>
      <c r="J23678">
        <v>0</v>
      </c>
      <c r="K23678">
        <v>0.20304568527918701</v>
      </c>
      <c r="L23678">
        <v>2.03045685279187E-2</v>
      </c>
      <c r="M23678">
        <v>0</v>
      </c>
      <c r="N23678">
        <v>0</v>
      </c>
      <c r="O23678">
        <v>0</v>
      </c>
      <c r="P23678">
        <v>0</v>
      </c>
      <c r="Q23678" t="str">
        <f t="shared" si="1478"/>
        <v>low</v>
      </c>
      <c r="R23678" t="str">
        <f t="shared" si="1479"/>
        <v>busy</v>
      </c>
    </row>
    <row r="23679" spans="1:18">
      <c r="A23679">
        <v>38536</v>
      </c>
      <c r="B23679" t="s">
        <v>29597</v>
      </c>
      <c r="C23679" s="1">
        <v>44197</v>
      </c>
      <c r="D23679">
        <v>183</v>
      </c>
      <c r="E23679">
        <f t="shared" si="1476"/>
        <v>180</v>
      </c>
      <c r="F23679">
        <v>40.858852262295002</v>
      </c>
      <c r="G23679">
        <f t="shared" si="1477"/>
        <v>40</v>
      </c>
      <c r="H23679">
        <v>0</v>
      </c>
      <c r="I23679">
        <v>0</v>
      </c>
      <c r="J23679">
        <v>0</v>
      </c>
      <c r="K23679">
        <v>1.09289617486338E-2</v>
      </c>
      <c r="L23679">
        <v>0</v>
      </c>
      <c r="M23679">
        <v>4</v>
      </c>
      <c r="N23679">
        <v>125</v>
      </c>
      <c r="O23679">
        <v>0</v>
      </c>
      <c r="P23679">
        <v>0</v>
      </c>
      <c r="Q23679" t="str">
        <f t="shared" si="1478"/>
        <v>low</v>
      </c>
      <c r="R23679" t="str">
        <f t="shared" si="1479"/>
        <v>busy</v>
      </c>
    </row>
    <row r="23680" spans="1:18">
      <c r="A23680">
        <v>37922</v>
      </c>
      <c r="B23680" t="s">
        <v>29136</v>
      </c>
      <c r="C23680" s="1">
        <v>44197</v>
      </c>
      <c r="D23680">
        <v>107</v>
      </c>
      <c r="E23680">
        <f t="shared" si="1476"/>
        <v>100</v>
      </c>
      <c r="F23680">
        <v>40.439000607476601</v>
      </c>
      <c r="G23680">
        <f t="shared" si="1477"/>
        <v>40</v>
      </c>
      <c r="H23680">
        <v>0</v>
      </c>
      <c r="I23680">
        <v>0</v>
      </c>
      <c r="J23680">
        <v>0</v>
      </c>
      <c r="K23680">
        <v>0.16822429906542</v>
      </c>
      <c r="L23680">
        <v>0.21495327102803699</v>
      </c>
      <c r="M23680">
        <v>0</v>
      </c>
      <c r="N23680">
        <v>0</v>
      </c>
      <c r="O23680">
        <v>0</v>
      </c>
      <c r="P23680">
        <v>0</v>
      </c>
      <c r="Q23680" t="str">
        <f t="shared" si="1478"/>
        <v>low</v>
      </c>
      <c r="R23680" t="str">
        <f t="shared" si="1479"/>
        <v>busy</v>
      </c>
    </row>
    <row r="23681" spans="1:18">
      <c r="A23681">
        <v>42545</v>
      </c>
      <c r="B23681" t="s">
        <v>32695</v>
      </c>
      <c r="C23681" s="1">
        <v>44197</v>
      </c>
      <c r="D23681">
        <v>100</v>
      </c>
      <c r="E23681">
        <f t="shared" si="1476"/>
        <v>100</v>
      </c>
      <c r="F23681">
        <v>19.19683461</v>
      </c>
      <c r="G23681">
        <f t="shared" si="1477"/>
        <v>10</v>
      </c>
      <c r="H23681">
        <v>0</v>
      </c>
      <c r="I23681">
        <v>0</v>
      </c>
      <c r="J23681">
        <v>0</v>
      </c>
      <c r="K23681">
        <v>0.38</v>
      </c>
      <c r="L23681">
        <v>0.01</v>
      </c>
      <c r="M23681">
        <v>0</v>
      </c>
      <c r="N23681">
        <v>0</v>
      </c>
      <c r="O23681">
        <v>0</v>
      </c>
      <c r="P23681">
        <v>0</v>
      </c>
      <c r="Q23681" t="str">
        <f t="shared" si="1478"/>
        <v>low</v>
      </c>
      <c r="R23681" t="str">
        <f t="shared" si="1479"/>
        <v>busy</v>
      </c>
    </row>
    <row r="23682" spans="1:18">
      <c r="A23682">
        <v>3600</v>
      </c>
      <c r="B23682" t="s">
        <v>2824</v>
      </c>
      <c r="C23682" s="1">
        <v>44197</v>
      </c>
      <c r="D23682">
        <v>166</v>
      </c>
      <c r="E23682">
        <f t="shared" ref="E23682:E23745" si="1480">D23682-MOD(D23682,10)</f>
        <v>160</v>
      </c>
      <c r="F23682">
        <v>21.873961819277099</v>
      </c>
      <c r="G23682">
        <f t="shared" ref="G23682:G23745" si="1481">F23682-MOD(F23682,10)</f>
        <v>20</v>
      </c>
      <c r="H23682">
        <v>1.8072289156626498E-2</v>
      </c>
      <c r="I23682">
        <v>0</v>
      </c>
      <c r="J23682">
        <v>6.0240963855421603E-3</v>
      </c>
      <c r="K23682">
        <v>0.102409638554216</v>
      </c>
      <c r="L23682">
        <v>1.20481927710843E-2</v>
      </c>
      <c r="M23682">
        <v>48</v>
      </c>
      <c r="N23682">
        <v>60</v>
      </c>
      <c r="O23682">
        <v>0</v>
      </c>
      <c r="P23682">
        <v>1.44634333333333E-2</v>
      </c>
      <c r="Q23682" t="str">
        <f t="shared" ref="Q23682:Q23745" si="1482">IF(F23682&gt;50,"high","low")</f>
        <v>low</v>
      </c>
      <c r="R23682" t="str">
        <f t="shared" ref="R23682:R23745" si="1483">IF(AND(K23682=0,L23682=0),"empty", "busy")</f>
        <v>busy</v>
      </c>
    </row>
    <row r="23683" spans="1:18">
      <c r="A23683">
        <v>8912</v>
      </c>
      <c r="B23683" t="s">
        <v>7054</v>
      </c>
      <c r="C23683" s="1">
        <v>44197</v>
      </c>
      <c r="D23683">
        <v>108</v>
      </c>
      <c r="E23683">
        <f t="shared" si="1480"/>
        <v>100</v>
      </c>
      <c r="F23683">
        <v>21.884800407407401</v>
      </c>
      <c r="G23683">
        <f t="shared" si="1481"/>
        <v>20</v>
      </c>
      <c r="H23683">
        <v>0</v>
      </c>
      <c r="I23683">
        <v>0</v>
      </c>
      <c r="J23683">
        <v>9.2592592592592501E-3</v>
      </c>
      <c r="K23683">
        <v>5.5555555555555497E-2</v>
      </c>
      <c r="L23683">
        <v>0</v>
      </c>
      <c r="M23683">
        <v>15</v>
      </c>
      <c r="N23683">
        <v>30</v>
      </c>
      <c r="O23683">
        <v>0</v>
      </c>
      <c r="P23683">
        <v>1.1783800000000001E-2</v>
      </c>
      <c r="Q23683" t="str">
        <f t="shared" si="1482"/>
        <v>low</v>
      </c>
      <c r="R23683" t="str">
        <f t="shared" si="1483"/>
        <v>busy</v>
      </c>
    </row>
    <row r="23684" spans="1:18">
      <c r="A23684">
        <v>35745</v>
      </c>
      <c r="B23684" t="s">
        <v>27011</v>
      </c>
      <c r="C23684" s="1">
        <v>44197</v>
      </c>
      <c r="D23684">
        <v>59</v>
      </c>
      <c r="E23684">
        <f t="shared" si="1480"/>
        <v>50</v>
      </c>
      <c r="F23684">
        <v>17.162497627118601</v>
      </c>
      <c r="G23684">
        <f t="shared" si="1481"/>
        <v>10</v>
      </c>
      <c r="H23684">
        <v>0</v>
      </c>
      <c r="I23684">
        <v>0</v>
      </c>
      <c r="J23684">
        <v>1.6949152542372801E-2</v>
      </c>
      <c r="K23684">
        <v>0.101694915254237</v>
      </c>
      <c r="L23684">
        <v>0</v>
      </c>
      <c r="M23684">
        <v>3</v>
      </c>
      <c r="N23684">
        <v>8</v>
      </c>
      <c r="O23684">
        <v>0</v>
      </c>
      <c r="P23684">
        <v>3.3163249999999998E-2</v>
      </c>
      <c r="Q23684" t="str">
        <f t="shared" si="1482"/>
        <v>low</v>
      </c>
      <c r="R23684" t="str">
        <f t="shared" si="1483"/>
        <v>busy</v>
      </c>
    </row>
    <row r="23685" spans="1:18">
      <c r="A23685">
        <v>4326</v>
      </c>
      <c r="B23685" t="s">
        <v>3352</v>
      </c>
      <c r="C23685" s="1">
        <v>44197</v>
      </c>
      <c r="D23685">
        <v>161</v>
      </c>
      <c r="E23685">
        <f t="shared" si="1480"/>
        <v>160</v>
      </c>
      <c r="F23685">
        <v>40.330496894409897</v>
      </c>
      <c r="G23685">
        <f t="shared" si="1481"/>
        <v>40</v>
      </c>
      <c r="H23685">
        <v>0</v>
      </c>
      <c r="I23685">
        <v>0</v>
      </c>
      <c r="J23685">
        <v>0</v>
      </c>
      <c r="K23685">
        <v>0</v>
      </c>
      <c r="L23685">
        <v>0</v>
      </c>
      <c r="M23685">
        <v>41</v>
      </c>
      <c r="N23685">
        <v>130</v>
      </c>
      <c r="O23685">
        <v>0</v>
      </c>
      <c r="P23685">
        <v>0</v>
      </c>
      <c r="Q23685" t="str">
        <f t="shared" si="1482"/>
        <v>low</v>
      </c>
      <c r="R23685" t="str">
        <f t="shared" si="1483"/>
        <v>empty</v>
      </c>
    </row>
    <row r="23686" spans="1:18">
      <c r="A23686">
        <v>25219</v>
      </c>
      <c r="B23686" t="s">
        <v>19317</v>
      </c>
      <c r="C23686" s="1">
        <v>44197</v>
      </c>
      <c r="D23686">
        <v>68</v>
      </c>
      <c r="E23686">
        <f t="shared" si="1480"/>
        <v>60</v>
      </c>
      <c r="F23686">
        <v>25.645219132352899</v>
      </c>
      <c r="G23686">
        <f t="shared" si="1481"/>
        <v>20</v>
      </c>
      <c r="H23686">
        <v>0</v>
      </c>
      <c r="I23686">
        <v>0</v>
      </c>
      <c r="J23686">
        <v>0</v>
      </c>
      <c r="K23686">
        <v>0</v>
      </c>
      <c r="L23686">
        <v>0</v>
      </c>
      <c r="M23686">
        <v>7</v>
      </c>
      <c r="N23686">
        <v>45</v>
      </c>
      <c r="O23686">
        <v>0</v>
      </c>
      <c r="P23686">
        <v>0</v>
      </c>
      <c r="Q23686" t="str">
        <f t="shared" si="1482"/>
        <v>low</v>
      </c>
      <c r="R23686" t="str">
        <f t="shared" si="1483"/>
        <v>empty</v>
      </c>
    </row>
    <row r="23687" spans="1:18">
      <c r="A23687">
        <v>5136</v>
      </c>
      <c r="B23687" t="s">
        <v>3953</v>
      </c>
      <c r="C23687" s="1">
        <v>44197</v>
      </c>
      <c r="D23687">
        <v>76</v>
      </c>
      <c r="E23687">
        <f t="shared" si="1480"/>
        <v>70</v>
      </c>
      <c r="F23687">
        <v>28.848783710526298</v>
      </c>
      <c r="G23687">
        <f t="shared" si="1481"/>
        <v>20</v>
      </c>
      <c r="H23687">
        <v>0</v>
      </c>
      <c r="I23687">
        <v>0</v>
      </c>
      <c r="J23687">
        <v>0</v>
      </c>
      <c r="K23687">
        <v>0.394736842105263</v>
      </c>
      <c r="L23687">
        <v>1.3157894736842099E-2</v>
      </c>
      <c r="M23687">
        <v>0</v>
      </c>
      <c r="N23687">
        <v>0</v>
      </c>
      <c r="O23687">
        <v>0</v>
      </c>
      <c r="P23687">
        <v>0</v>
      </c>
      <c r="Q23687" t="str">
        <f t="shared" si="1482"/>
        <v>low</v>
      </c>
      <c r="R23687" t="str">
        <f t="shared" si="1483"/>
        <v>busy</v>
      </c>
    </row>
    <row r="23688" spans="1:18">
      <c r="A23688">
        <v>22151</v>
      </c>
      <c r="B23688" t="s">
        <v>16692</v>
      </c>
      <c r="C23688" s="1">
        <v>44197</v>
      </c>
      <c r="D23688">
        <v>83</v>
      </c>
      <c r="E23688">
        <f t="shared" si="1480"/>
        <v>80</v>
      </c>
      <c r="F23688">
        <v>42.008368204819199</v>
      </c>
      <c r="G23688">
        <f t="shared" si="1481"/>
        <v>40</v>
      </c>
      <c r="H23688">
        <v>0</v>
      </c>
      <c r="I23688">
        <v>0</v>
      </c>
      <c r="J23688">
        <v>0</v>
      </c>
      <c r="K23688">
        <v>0</v>
      </c>
      <c r="L23688">
        <v>0</v>
      </c>
      <c r="M23688">
        <v>8</v>
      </c>
      <c r="N23688">
        <v>51</v>
      </c>
      <c r="O23688">
        <v>0</v>
      </c>
      <c r="P23688">
        <v>1.0457509803921501E-2</v>
      </c>
      <c r="Q23688" t="str">
        <f t="shared" si="1482"/>
        <v>low</v>
      </c>
      <c r="R23688" t="str">
        <f t="shared" si="1483"/>
        <v>empty</v>
      </c>
    </row>
    <row r="23689" spans="1:18">
      <c r="A23689">
        <v>25755</v>
      </c>
      <c r="B23689" t="s">
        <v>19633</v>
      </c>
      <c r="C23689" s="1">
        <v>44197</v>
      </c>
      <c r="D23689">
        <v>156</v>
      </c>
      <c r="E23689">
        <f t="shared" si="1480"/>
        <v>150</v>
      </c>
      <c r="F23689">
        <v>19.491146282051201</v>
      </c>
      <c r="G23689">
        <f t="shared" si="1481"/>
        <v>10</v>
      </c>
      <c r="H23689">
        <v>1.2820512820512799E-2</v>
      </c>
      <c r="I23689">
        <v>0</v>
      </c>
      <c r="J23689">
        <v>8.3333333333333301E-2</v>
      </c>
      <c r="K23689">
        <v>5.1282051282051197E-2</v>
      </c>
      <c r="L23689">
        <v>0</v>
      </c>
      <c r="M23689">
        <v>34</v>
      </c>
      <c r="N23689">
        <v>48</v>
      </c>
      <c r="O23689">
        <v>0</v>
      </c>
      <c r="P23689">
        <v>1.3336270833333301E-2</v>
      </c>
      <c r="Q23689" t="str">
        <f t="shared" si="1482"/>
        <v>low</v>
      </c>
      <c r="R23689" t="str">
        <f t="shared" si="1483"/>
        <v>busy</v>
      </c>
    </row>
    <row r="23690" spans="1:18">
      <c r="A23690">
        <v>42726</v>
      </c>
      <c r="B23690" t="s">
        <v>32856</v>
      </c>
      <c r="C23690" s="1">
        <v>44197</v>
      </c>
      <c r="D23690">
        <v>188</v>
      </c>
      <c r="E23690">
        <f t="shared" si="1480"/>
        <v>180</v>
      </c>
      <c r="F23690">
        <v>37.835627319148898</v>
      </c>
      <c r="G23690">
        <f t="shared" si="1481"/>
        <v>30</v>
      </c>
      <c r="H23690">
        <v>5.31914893617021E-3</v>
      </c>
      <c r="I23690">
        <v>0</v>
      </c>
      <c r="J23690">
        <v>5.31914893617021E-3</v>
      </c>
      <c r="K23690">
        <v>4.7872340425531901E-2</v>
      </c>
      <c r="L23690">
        <v>5.31914893617021E-3</v>
      </c>
      <c r="M23690">
        <v>44</v>
      </c>
      <c r="N23690">
        <v>74</v>
      </c>
      <c r="O23690">
        <v>0</v>
      </c>
      <c r="P23690">
        <v>1.35135135135135E-2</v>
      </c>
      <c r="Q23690" t="str">
        <f t="shared" si="1482"/>
        <v>low</v>
      </c>
      <c r="R23690" t="str">
        <f t="shared" si="1483"/>
        <v>busy</v>
      </c>
    </row>
    <row r="23691" spans="1:18">
      <c r="A23691">
        <v>21598</v>
      </c>
      <c r="B23691" t="s">
        <v>16145</v>
      </c>
      <c r="C23691" s="1">
        <v>44197</v>
      </c>
      <c r="D23691">
        <v>70</v>
      </c>
      <c r="E23691">
        <f t="shared" si="1480"/>
        <v>70</v>
      </c>
      <c r="F23691">
        <v>37.721521314285702</v>
      </c>
      <c r="G23691">
        <f t="shared" si="1481"/>
        <v>30</v>
      </c>
      <c r="H23691">
        <v>0</v>
      </c>
      <c r="I23691">
        <v>0</v>
      </c>
      <c r="J23691">
        <v>0</v>
      </c>
      <c r="K23691">
        <v>0.214285714285714</v>
      </c>
      <c r="L23691">
        <v>0.114285714285714</v>
      </c>
      <c r="M23691">
        <v>0</v>
      </c>
      <c r="N23691">
        <v>0</v>
      </c>
      <c r="O23691">
        <v>0</v>
      </c>
      <c r="P23691">
        <v>0</v>
      </c>
      <c r="Q23691" t="str">
        <f t="shared" si="1482"/>
        <v>low</v>
      </c>
      <c r="R23691" t="str">
        <f t="shared" si="1483"/>
        <v>busy</v>
      </c>
    </row>
    <row r="23692" spans="1:18">
      <c r="A23692">
        <v>13733</v>
      </c>
      <c r="B23692" t="s">
        <v>10807</v>
      </c>
      <c r="C23692" s="1">
        <v>44197</v>
      </c>
      <c r="D23692">
        <v>103</v>
      </c>
      <c r="E23692">
        <f t="shared" si="1480"/>
        <v>100</v>
      </c>
      <c r="F23692">
        <v>28.420679320388299</v>
      </c>
      <c r="G23692">
        <f t="shared" si="1481"/>
        <v>20</v>
      </c>
      <c r="H23692">
        <v>0</v>
      </c>
      <c r="I23692">
        <v>0</v>
      </c>
      <c r="J23692">
        <v>0</v>
      </c>
      <c r="K23692">
        <v>9.7087378640776604E-3</v>
      </c>
      <c r="L23692">
        <v>0</v>
      </c>
      <c r="M23692">
        <v>13</v>
      </c>
      <c r="N23692">
        <v>83</v>
      </c>
      <c r="O23692">
        <v>0</v>
      </c>
      <c r="P23692">
        <v>9.8576144578313204E-3</v>
      </c>
      <c r="Q23692" t="str">
        <f t="shared" si="1482"/>
        <v>low</v>
      </c>
      <c r="R23692" t="str">
        <f t="shared" si="1483"/>
        <v>busy</v>
      </c>
    </row>
    <row r="23693" spans="1:18">
      <c r="A23693">
        <v>30080</v>
      </c>
      <c r="B23693" t="s">
        <v>23256</v>
      </c>
      <c r="C23693" s="1">
        <v>44197</v>
      </c>
      <c r="D23693">
        <v>102</v>
      </c>
      <c r="E23693">
        <f t="shared" si="1480"/>
        <v>100</v>
      </c>
      <c r="F23693">
        <v>29.5975690882352</v>
      </c>
      <c r="G23693">
        <f t="shared" si="1481"/>
        <v>20</v>
      </c>
      <c r="H23693">
        <v>0</v>
      </c>
      <c r="I23693">
        <v>0</v>
      </c>
      <c r="J23693">
        <v>0</v>
      </c>
      <c r="K23693">
        <v>9.8039215686274495E-2</v>
      </c>
      <c r="L23693">
        <v>0</v>
      </c>
      <c r="M23693">
        <v>0</v>
      </c>
      <c r="N23693">
        <v>0</v>
      </c>
      <c r="O23693">
        <v>0</v>
      </c>
      <c r="P23693">
        <v>0</v>
      </c>
      <c r="Q23693" t="str">
        <f t="shared" si="1482"/>
        <v>low</v>
      </c>
      <c r="R23693" t="str">
        <f t="shared" si="1483"/>
        <v>busy</v>
      </c>
    </row>
    <row r="23694" spans="1:18">
      <c r="A23694">
        <v>25835</v>
      </c>
      <c r="B23694" t="s">
        <v>19702</v>
      </c>
      <c r="C23694" s="1">
        <v>44197</v>
      </c>
      <c r="D23694">
        <v>232</v>
      </c>
      <c r="E23694">
        <f t="shared" si="1480"/>
        <v>230</v>
      </c>
      <c r="F23694">
        <v>39.8420021982758</v>
      </c>
      <c r="G23694">
        <f t="shared" si="1481"/>
        <v>30</v>
      </c>
      <c r="H23694">
        <v>0</v>
      </c>
      <c r="I23694">
        <v>0</v>
      </c>
      <c r="J23694">
        <v>0</v>
      </c>
      <c r="K23694">
        <v>5.60344827586206E-2</v>
      </c>
      <c r="L23694">
        <v>1.29310344827586E-2</v>
      </c>
      <c r="M23694">
        <v>0</v>
      </c>
      <c r="N23694">
        <v>0</v>
      </c>
      <c r="O23694">
        <v>0</v>
      </c>
      <c r="P23694">
        <v>0</v>
      </c>
      <c r="Q23694" t="str">
        <f t="shared" si="1482"/>
        <v>low</v>
      </c>
      <c r="R23694" t="str">
        <f t="shared" si="1483"/>
        <v>busy</v>
      </c>
    </row>
    <row r="23695" spans="1:18">
      <c r="A23695">
        <v>23392</v>
      </c>
      <c r="B23695" t="s">
        <v>17901</v>
      </c>
      <c r="C23695" s="1">
        <v>44197</v>
      </c>
      <c r="D23695">
        <v>139</v>
      </c>
      <c r="E23695">
        <f t="shared" si="1480"/>
        <v>130</v>
      </c>
      <c r="F23695">
        <v>38.364247863309302</v>
      </c>
      <c r="G23695">
        <f t="shared" si="1481"/>
        <v>30</v>
      </c>
      <c r="H23695">
        <v>0</v>
      </c>
      <c r="I23695">
        <v>0</v>
      </c>
      <c r="J23695">
        <v>0</v>
      </c>
      <c r="K23695">
        <v>0.15827338129496399</v>
      </c>
      <c r="L23695">
        <v>9.3525179856115095E-2</v>
      </c>
      <c r="M23695">
        <v>0</v>
      </c>
      <c r="N23695">
        <v>0</v>
      </c>
      <c r="O23695">
        <v>0</v>
      </c>
      <c r="P23695">
        <v>0</v>
      </c>
      <c r="Q23695" t="str">
        <f t="shared" si="1482"/>
        <v>low</v>
      </c>
      <c r="R23695" t="str">
        <f t="shared" si="1483"/>
        <v>busy</v>
      </c>
    </row>
    <row r="23696" spans="1:18">
      <c r="A23696">
        <v>13732</v>
      </c>
      <c r="B23696" t="s">
        <v>10806</v>
      </c>
      <c r="C23696" s="1">
        <v>44197</v>
      </c>
      <c r="D23696">
        <v>97</v>
      </c>
      <c r="E23696">
        <f t="shared" si="1480"/>
        <v>90</v>
      </c>
      <c r="F23696">
        <v>28.961146484535998</v>
      </c>
      <c r="G23696">
        <f t="shared" si="1481"/>
        <v>20</v>
      </c>
      <c r="H23696">
        <v>0</v>
      </c>
      <c r="I23696">
        <v>0</v>
      </c>
      <c r="J23696">
        <v>0</v>
      </c>
      <c r="K23696">
        <v>0</v>
      </c>
      <c r="L23696">
        <v>0</v>
      </c>
      <c r="M23696">
        <v>12</v>
      </c>
      <c r="N23696">
        <v>81</v>
      </c>
      <c r="O23696">
        <v>0</v>
      </c>
      <c r="P23696">
        <v>0</v>
      </c>
      <c r="Q23696" t="str">
        <f t="shared" si="1482"/>
        <v>low</v>
      </c>
      <c r="R23696" t="str">
        <f t="shared" si="1483"/>
        <v>empty</v>
      </c>
    </row>
    <row r="23697" spans="1:18">
      <c r="A23697">
        <v>25668</v>
      </c>
      <c r="B23697" t="s">
        <v>19566</v>
      </c>
      <c r="C23697" s="1">
        <v>44197</v>
      </c>
      <c r="D23697">
        <v>75</v>
      </c>
      <c r="E23697">
        <f t="shared" si="1480"/>
        <v>70</v>
      </c>
      <c r="F23697">
        <v>36.335274373333299</v>
      </c>
      <c r="G23697">
        <f t="shared" si="1481"/>
        <v>30</v>
      </c>
      <c r="H23697">
        <v>0</v>
      </c>
      <c r="I23697">
        <v>0</v>
      </c>
      <c r="J23697">
        <v>0</v>
      </c>
      <c r="K23697">
        <v>1.3333333333333299E-2</v>
      </c>
      <c r="L23697">
        <v>0</v>
      </c>
      <c r="M23697">
        <v>2</v>
      </c>
      <c r="N23697">
        <v>56</v>
      </c>
      <c r="O23697">
        <v>0</v>
      </c>
      <c r="P23697">
        <v>0</v>
      </c>
      <c r="Q23697" t="str">
        <f t="shared" si="1482"/>
        <v>low</v>
      </c>
      <c r="R23697" t="str">
        <f t="shared" si="1483"/>
        <v>busy</v>
      </c>
    </row>
    <row r="23698" spans="1:18">
      <c r="A23698">
        <v>32010</v>
      </c>
      <c r="B23698" t="s">
        <v>24697</v>
      </c>
      <c r="C23698" s="1">
        <v>44197</v>
      </c>
      <c r="D23698">
        <v>190</v>
      </c>
      <c r="E23698">
        <f t="shared" si="1480"/>
        <v>190</v>
      </c>
      <c r="F23698">
        <v>32.188521652631501</v>
      </c>
      <c r="G23698">
        <f t="shared" si="1481"/>
        <v>30</v>
      </c>
      <c r="H23698">
        <v>0</v>
      </c>
      <c r="I23698">
        <v>0</v>
      </c>
      <c r="J23698">
        <v>1.5789473684210499E-2</v>
      </c>
      <c r="K23698">
        <v>3.6842105263157801E-2</v>
      </c>
      <c r="L23698">
        <v>1.0526315789473601E-2</v>
      </c>
      <c r="M23698">
        <v>69</v>
      </c>
      <c r="N23698">
        <v>120</v>
      </c>
      <c r="O23698">
        <v>0</v>
      </c>
      <c r="P23698">
        <v>0</v>
      </c>
      <c r="Q23698" t="str">
        <f t="shared" si="1482"/>
        <v>low</v>
      </c>
      <c r="R23698" t="str">
        <f t="shared" si="1483"/>
        <v>busy</v>
      </c>
    </row>
    <row r="23699" spans="1:18">
      <c r="A23699">
        <v>15324</v>
      </c>
      <c r="B23699" t="s">
        <v>11856</v>
      </c>
      <c r="C23699" s="1">
        <v>44197</v>
      </c>
      <c r="D23699">
        <v>205</v>
      </c>
      <c r="E23699">
        <f t="shared" si="1480"/>
        <v>200</v>
      </c>
      <c r="F23699">
        <v>30.247358751219501</v>
      </c>
      <c r="G23699">
        <f t="shared" si="1481"/>
        <v>30</v>
      </c>
      <c r="H23699">
        <v>0</v>
      </c>
      <c r="I23699">
        <v>0</v>
      </c>
      <c r="J23699">
        <v>0</v>
      </c>
      <c r="K23699">
        <v>0.21463414634146299</v>
      </c>
      <c r="L23699">
        <v>7.8048780487804795E-2</v>
      </c>
      <c r="M23699">
        <v>0</v>
      </c>
      <c r="N23699">
        <v>0</v>
      </c>
      <c r="O23699">
        <v>0</v>
      </c>
      <c r="P23699">
        <v>0</v>
      </c>
      <c r="Q23699" t="str">
        <f t="shared" si="1482"/>
        <v>low</v>
      </c>
      <c r="R23699" t="str">
        <f t="shared" si="1483"/>
        <v>busy</v>
      </c>
    </row>
    <row r="23700" spans="1:18">
      <c r="A23700">
        <v>30690</v>
      </c>
      <c r="B23700" t="s">
        <v>23703</v>
      </c>
      <c r="C23700" s="1">
        <v>44197</v>
      </c>
      <c r="D23700">
        <v>160</v>
      </c>
      <c r="E23700">
        <f t="shared" si="1480"/>
        <v>160</v>
      </c>
      <c r="F23700">
        <v>40.752493699999903</v>
      </c>
      <c r="G23700">
        <f t="shared" si="1481"/>
        <v>40</v>
      </c>
      <c r="H23700">
        <v>0</v>
      </c>
      <c r="I23700">
        <v>0</v>
      </c>
      <c r="J23700">
        <v>0</v>
      </c>
      <c r="K23700">
        <v>1.2500000000000001E-2</v>
      </c>
      <c r="L23700">
        <v>0</v>
      </c>
      <c r="M23700">
        <v>23</v>
      </c>
      <c r="N23700">
        <v>101</v>
      </c>
      <c r="O23700">
        <v>0</v>
      </c>
      <c r="P23700">
        <v>0</v>
      </c>
      <c r="Q23700" t="str">
        <f t="shared" si="1482"/>
        <v>low</v>
      </c>
      <c r="R23700" t="str">
        <f t="shared" si="1483"/>
        <v>busy</v>
      </c>
    </row>
    <row r="23701" spans="1:18">
      <c r="A23701">
        <v>28263</v>
      </c>
      <c r="B23701" t="s">
        <v>21730</v>
      </c>
      <c r="C23701" s="1">
        <v>44197</v>
      </c>
      <c r="D23701">
        <v>281</v>
      </c>
      <c r="E23701">
        <f t="shared" si="1480"/>
        <v>280</v>
      </c>
      <c r="F23701">
        <v>36.391140487544398</v>
      </c>
      <c r="G23701">
        <f t="shared" si="1481"/>
        <v>30</v>
      </c>
      <c r="H23701">
        <v>2.84697508896797E-2</v>
      </c>
      <c r="I23701">
        <v>0</v>
      </c>
      <c r="J23701">
        <v>1.42348754448398E-2</v>
      </c>
      <c r="K23701">
        <v>6.4056939501779306E-2</v>
      </c>
      <c r="L23701">
        <v>5.3380782918149398E-2</v>
      </c>
      <c r="M23701">
        <v>5</v>
      </c>
      <c r="N23701">
        <v>17</v>
      </c>
      <c r="O23701">
        <v>0</v>
      </c>
      <c r="P23701">
        <v>0</v>
      </c>
      <c r="Q23701" t="str">
        <f t="shared" si="1482"/>
        <v>low</v>
      </c>
      <c r="R23701" t="str">
        <f t="shared" si="1483"/>
        <v>busy</v>
      </c>
    </row>
    <row r="23702" spans="1:18">
      <c r="A23702">
        <v>36600</v>
      </c>
      <c r="B23702" t="s">
        <v>27861</v>
      </c>
      <c r="C23702" s="1">
        <v>44197</v>
      </c>
      <c r="D23702">
        <v>57</v>
      </c>
      <c r="E23702">
        <f t="shared" si="1480"/>
        <v>50</v>
      </c>
      <c r="F23702">
        <v>43.314924456140297</v>
      </c>
      <c r="G23702">
        <f t="shared" si="1481"/>
        <v>40</v>
      </c>
      <c r="H23702">
        <v>0</v>
      </c>
      <c r="I23702">
        <v>0</v>
      </c>
      <c r="J23702">
        <v>0</v>
      </c>
      <c r="K23702">
        <v>0.105263157894736</v>
      </c>
      <c r="L23702">
        <v>0</v>
      </c>
      <c r="M23702">
        <v>2</v>
      </c>
      <c r="N23702">
        <v>12</v>
      </c>
      <c r="O23702">
        <v>0</v>
      </c>
      <c r="P23702">
        <v>0</v>
      </c>
      <c r="Q23702" t="str">
        <f t="shared" si="1482"/>
        <v>low</v>
      </c>
      <c r="R23702" t="str">
        <f t="shared" si="1483"/>
        <v>busy</v>
      </c>
    </row>
    <row r="23703" spans="1:18">
      <c r="A23703">
        <v>40925</v>
      </c>
      <c r="B23703" t="s">
        <v>31348</v>
      </c>
      <c r="C23703" s="1">
        <v>44197</v>
      </c>
      <c r="D23703">
        <v>54</v>
      </c>
      <c r="E23703">
        <f t="shared" si="1480"/>
        <v>50</v>
      </c>
      <c r="F23703">
        <v>22.813248277777699</v>
      </c>
      <c r="G23703">
        <f t="shared" si="1481"/>
        <v>20</v>
      </c>
      <c r="H23703">
        <v>0</v>
      </c>
      <c r="I23703">
        <v>0</v>
      </c>
      <c r="J23703">
        <v>0</v>
      </c>
      <c r="K23703">
        <v>0.12962962962962901</v>
      </c>
      <c r="L23703">
        <v>0</v>
      </c>
      <c r="M23703">
        <v>7</v>
      </c>
      <c r="N23703">
        <v>19</v>
      </c>
      <c r="O23703">
        <v>0</v>
      </c>
      <c r="P23703">
        <v>6.04621052631579E-2</v>
      </c>
      <c r="Q23703" t="str">
        <f t="shared" si="1482"/>
        <v>low</v>
      </c>
      <c r="R23703" t="str">
        <f t="shared" si="1483"/>
        <v>busy</v>
      </c>
    </row>
    <row r="23704" spans="1:18">
      <c r="A23704">
        <v>13467</v>
      </c>
      <c r="B23704" t="s">
        <v>10698</v>
      </c>
      <c r="C23704" s="1">
        <v>44197</v>
      </c>
      <c r="D23704">
        <v>136</v>
      </c>
      <c r="E23704">
        <f t="shared" si="1480"/>
        <v>130</v>
      </c>
      <c r="F23704">
        <v>17.325253102941101</v>
      </c>
      <c r="G23704">
        <f t="shared" si="1481"/>
        <v>10</v>
      </c>
      <c r="H23704">
        <v>1.47058823529411E-2</v>
      </c>
      <c r="I23704">
        <v>0</v>
      </c>
      <c r="J23704">
        <v>3.6764705882352901E-2</v>
      </c>
      <c r="K23704">
        <v>0.110294117647058</v>
      </c>
      <c r="L23704">
        <v>2.20588235294117E-2</v>
      </c>
      <c r="M23704">
        <v>7</v>
      </c>
      <c r="N23704">
        <v>12</v>
      </c>
      <c r="O23704">
        <v>0</v>
      </c>
      <c r="P23704">
        <v>0</v>
      </c>
      <c r="Q23704" t="str">
        <f t="shared" si="1482"/>
        <v>low</v>
      </c>
      <c r="R23704" t="str">
        <f t="shared" si="1483"/>
        <v>busy</v>
      </c>
    </row>
    <row r="23705" spans="1:18">
      <c r="A23705">
        <v>7876</v>
      </c>
      <c r="B23705" t="s">
        <v>6162</v>
      </c>
      <c r="C23705" s="1">
        <v>44197</v>
      </c>
      <c r="D23705">
        <v>69</v>
      </c>
      <c r="E23705">
        <f t="shared" si="1480"/>
        <v>60</v>
      </c>
      <c r="F23705">
        <v>44.370779855072399</v>
      </c>
      <c r="G23705">
        <f t="shared" si="1481"/>
        <v>40</v>
      </c>
      <c r="H23705">
        <v>0</v>
      </c>
      <c r="I23705">
        <v>0</v>
      </c>
      <c r="J23705">
        <v>1.4492753623188401E-2</v>
      </c>
      <c r="K23705">
        <v>5.7971014492753603E-2</v>
      </c>
      <c r="L23705">
        <v>0</v>
      </c>
      <c r="M23705">
        <v>0</v>
      </c>
      <c r="N23705">
        <v>3</v>
      </c>
      <c r="O23705">
        <v>0</v>
      </c>
      <c r="P23705">
        <v>0</v>
      </c>
      <c r="Q23705" t="str">
        <f t="shared" si="1482"/>
        <v>low</v>
      </c>
      <c r="R23705" t="str">
        <f t="shared" si="1483"/>
        <v>busy</v>
      </c>
    </row>
    <row r="23706" spans="1:18">
      <c r="A23706">
        <v>21210</v>
      </c>
      <c r="B23706" t="s">
        <v>15758</v>
      </c>
      <c r="C23706" s="1">
        <v>44197</v>
      </c>
      <c r="D23706">
        <v>110</v>
      </c>
      <c r="E23706">
        <f t="shared" si="1480"/>
        <v>110</v>
      </c>
      <c r="F23706">
        <v>23.044249454545401</v>
      </c>
      <c r="G23706">
        <f t="shared" si="1481"/>
        <v>20</v>
      </c>
      <c r="H23706">
        <v>9.0909090909090905E-3</v>
      </c>
      <c r="I23706">
        <v>0</v>
      </c>
      <c r="J23706">
        <v>0</v>
      </c>
      <c r="K23706">
        <v>9.0909090909090898E-2</v>
      </c>
      <c r="L23706">
        <v>0</v>
      </c>
      <c r="M23706">
        <v>32</v>
      </c>
      <c r="N23706">
        <v>53</v>
      </c>
      <c r="O23706">
        <v>0</v>
      </c>
      <c r="P23706">
        <v>2.7321566037735799E-2</v>
      </c>
      <c r="Q23706" t="str">
        <f t="shared" si="1482"/>
        <v>low</v>
      </c>
      <c r="R23706" t="str">
        <f t="shared" si="1483"/>
        <v>busy</v>
      </c>
    </row>
    <row r="23707" spans="1:18">
      <c r="A23707">
        <v>37830</v>
      </c>
      <c r="B23707" t="s">
        <v>29048</v>
      </c>
      <c r="C23707" s="1">
        <v>44197</v>
      </c>
      <c r="D23707">
        <v>148</v>
      </c>
      <c r="E23707">
        <f t="shared" si="1480"/>
        <v>140</v>
      </c>
      <c r="F23707">
        <v>13.485718912162101</v>
      </c>
      <c r="G23707">
        <f t="shared" si="1481"/>
        <v>10</v>
      </c>
      <c r="H23707">
        <v>0</v>
      </c>
      <c r="I23707">
        <v>0</v>
      </c>
      <c r="J23707">
        <v>0</v>
      </c>
      <c r="K23707">
        <v>0.29054054054054002</v>
      </c>
      <c r="L23707">
        <v>2.0270270270270199E-2</v>
      </c>
      <c r="M23707">
        <v>0</v>
      </c>
      <c r="N23707">
        <v>0</v>
      </c>
      <c r="O23707">
        <v>0</v>
      </c>
      <c r="P23707">
        <v>0</v>
      </c>
      <c r="Q23707" t="str">
        <f t="shared" si="1482"/>
        <v>low</v>
      </c>
      <c r="R23707" t="str">
        <f t="shared" si="1483"/>
        <v>busy</v>
      </c>
    </row>
    <row r="23708" spans="1:18">
      <c r="A23708">
        <v>32353</v>
      </c>
      <c r="B23708" t="s">
        <v>24942</v>
      </c>
      <c r="C23708" s="1">
        <v>44197</v>
      </c>
      <c r="D23708">
        <v>170</v>
      </c>
      <c r="E23708">
        <f t="shared" si="1480"/>
        <v>170</v>
      </c>
      <c r="F23708">
        <v>17.822197117647001</v>
      </c>
      <c r="G23708">
        <f t="shared" si="1481"/>
        <v>10</v>
      </c>
      <c r="H23708">
        <v>6.4705882352941099E-2</v>
      </c>
      <c r="I23708">
        <v>1.1764705882352899E-2</v>
      </c>
      <c r="J23708">
        <v>0</v>
      </c>
      <c r="K23708">
        <v>0.13529411764705801</v>
      </c>
      <c r="L23708">
        <v>5.8823529411764696E-3</v>
      </c>
      <c r="M23708">
        <v>16</v>
      </c>
      <c r="N23708">
        <v>67</v>
      </c>
      <c r="O23708">
        <v>0</v>
      </c>
      <c r="P23708">
        <v>3.7084164179104401E-2</v>
      </c>
      <c r="Q23708" t="str">
        <f t="shared" si="1482"/>
        <v>low</v>
      </c>
      <c r="R23708" t="str">
        <f t="shared" si="1483"/>
        <v>busy</v>
      </c>
    </row>
    <row r="23709" spans="1:18">
      <c r="A23709">
        <v>39406</v>
      </c>
      <c r="B23709" t="s">
        <v>30239</v>
      </c>
      <c r="C23709" s="1">
        <v>44197</v>
      </c>
      <c r="D23709">
        <v>100</v>
      </c>
      <c r="E23709">
        <f t="shared" si="1480"/>
        <v>100</v>
      </c>
      <c r="F23709">
        <v>23.181717919999901</v>
      </c>
      <c r="G23709">
        <f t="shared" si="1481"/>
        <v>20</v>
      </c>
      <c r="H23709">
        <v>0</v>
      </c>
      <c r="I23709">
        <v>0</v>
      </c>
      <c r="J23709">
        <v>0</v>
      </c>
      <c r="K23709">
        <v>0.12</v>
      </c>
      <c r="L23709">
        <v>0.02</v>
      </c>
      <c r="M23709">
        <v>0</v>
      </c>
      <c r="N23709">
        <v>0</v>
      </c>
      <c r="O23709">
        <v>0</v>
      </c>
      <c r="P23709">
        <v>0</v>
      </c>
      <c r="Q23709" t="str">
        <f t="shared" si="1482"/>
        <v>low</v>
      </c>
      <c r="R23709" t="str">
        <f t="shared" si="1483"/>
        <v>busy</v>
      </c>
    </row>
    <row r="23710" spans="1:18">
      <c r="A23710">
        <v>1924</v>
      </c>
      <c r="B23710" t="s">
        <v>1649</v>
      </c>
      <c r="C23710" s="1">
        <v>44197</v>
      </c>
      <c r="D23710">
        <v>222</v>
      </c>
      <c r="E23710">
        <f t="shared" si="1480"/>
        <v>220</v>
      </c>
      <c r="F23710">
        <v>28.5822993108108</v>
      </c>
      <c r="G23710">
        <f t="shared" si="1481"/>
        <v>20</v>
      </c>
      <c r="H23710">
        <v>4.5045045045045001E-3</v>
      </c>
      <c r="I23710">
        <v>0</v>
      </c>
      <c r="J23710">
        <v>1.35135135135135E-2</v>
      </c>
      <c r="K23710">
        <v>0.117117117117117</v>
      </c>
      <c r="L23710">
        <v>4.5045045045045001E-3</v>
      </c>
      <c r="M23710">
        <v>17</v>
      </c>
      <c r="N23710">
        <v>102</v>
      </c>
      <c r="O23710">
        <v>0</v>
      </c>
      <c r="P23710">
        <v>0</v>
      </c>
      <c r="Q23710" t="str">
        <f t="shared" si="1482"/>
        <v>low</v>
      </c>
      <c r="R23710" t="str">
        <f t="shared" si="1483"/>
        <v>busy</v>
      </c>
    </row>
    <row r="23711" spans="1:18">
      <c r="A23711">
        <v>39124</v>
      </c>
      <c r="B23711" t="s">
        <v>30032</v>
      </c>
      <c r="C23711" s="1">
        <v>44197</v>
      </c>
      <c r="D23711">
        <v>76</v>
      </c>
      <c r="E23711">
        <f t="shared" si="1480"/>
        <v>70</v>
      </c>
      <c r="F23711">
        <v>16.045571894736799</v>
      </c>
      <c r="G23711">
        <f t="shared" si="1481"/>
        <v>10</v>
      </c>
      <c r="H23711">
        <v>0</v>
      </c>
      <c r="I23711">
        <v>0</v>
      </c>
      <c r="J23711">
        <v>0</v>
      </c>
      <c r="K23711">
        <v>0.31578947368421001</v>
      </c>
      <c r="L23711">
        <v>2.6315789473684199E-2</v>
      </c>
      <c r="M23711">
        <v>0</v>
      </c>
      <c r="N23711">
        <v>0</v>
      </c>
      <c r="O23711">
        <v>0</v>
      </c>
      <c r="P23711">
        <v>0</v>
      </c>
      <c r="Q23711" t="str">
        <f t="shared" si="1482"/>
        <v>low</v>
      </c>
      <c r="R23711" t="str">
        <f t="shared" si="1483"/>
        <v>busy</v>
      </c>
    </row>
    <row r="23712" spans="1:18">
      <c r="A23712">
        <v>33657</v>
      </c>
      <c r="B23712" t="s">
        <v>25737</v>
      </c>
      <c r="C23712" s="1">
        <v>44197</v>
      </c>
      <c r="D23712">
        <v>120</v>
      </c>
      <c r="E23712">
        <f t="shared" si="1480"/>
        <v>120</v>
      </c>
      <c r="F23712">
        <v>26.8537495833333</v>
      </c>
      <c r="G23712">
        <f t="shared" si="1481"/>
        <v>20</v>
      </c>
      <c r="H23712">
        <v>0</v>
      </c>
      <c r="I23712">
        <v>0</v>
      </c>
      <c r="J23712">
        <v>0</v>
      </c>
      <c r="K23712">
        <v>0.141666666666666</v>
      </c>
      <c r="L23712">
        <v>3.3333333333333298E-2</v>
      </c>
      <c r="M23712">
        <v>0</v>
      </c>
      <c r="N23712">
        <v>0</v>
      </c>
      <c r="O23712">
        <v>0</v>
      </c>
      <c r="P23712">
        <v>0</v>
      </c>
      <c r="Q23712" t="str">
        <f t="shared" si="1482"/>
        <v>low</v>
      </c>
      <c r="R23712" t="str">
        <f t="shared" si="1483"/>
        <v>busy</v>
      </c>
    </row>
    <row r="23713" spans="1:18">
      <c r="A23713">
        <v>5805</v>
      </c>
      <c r="B23713" t="s">
        <v>4353</v>
      </c>
      <c r="C23713" s="1">
        <v>44197</v>
      </c>
      <c r="D23713">
        <v>248</v>
      </c>
      <c r="E23713">
        <f t="shared" si="1480"/>
        <v>240</v>
      </c>
      <c r="F23713">
        <v>29.583338854838701</v>
      </c>
      <c r="G23713">
        <f t="shared" si="1481"/>
        <v>20</v>
      </c>
      <c r="H23713">
        <v>0</v>
      </c>
      <c r="I23713">
        <v>0</v>
      </c>
      <c r="J23713">
        <v>0</v>
      </c>
      <c r="K23713">
        <v>1.20967741935483E-2</v>
      </c>
      <c r="L23713">
        <v>4.0322580645161202E-3</v>
      </c>
      <c r="M23713">
        <v>54</v>
      </c>
      <c r="N23713">
        <v>142</v>
      </c>
      <c r="O23713">
        <v>0</v>
      </c>
      <c r="P23713">
        <v>7.0397366197182995E-2</v>
      </c>
      <c r="Q23713" t="str">
        <f t="shared" si="1482"/>
        <v>low</v>
      </c>
      <c r="R23713" t="str">
        <f t="shared" si="1483"/>
        <v>busy</v>
      </c>
    </row>
    <row r="23714" spans="1:18">
      <c r="A23714">
        <v>13740</v>
      </c>
      <c r="B23714" t="s">
        <v>10810</v>
      </c>
      <c r="C23714" s="1">
        <v>44197</v>
      </c>
      <c r="D23714">
        <v>96</v>
      </c>
      <c r="E23714">
        <f t="shared" si="1480"/>
        <v>90</v>
      </c>
      <c r="F23714">
        <v>29.132772531250001</v>
      </c>
      <c r="G23714">
        <f t="shared" si="1481"/>
        <v>20</v>
      </c>
      <c r="H23714">
        <v>0</v>
      </c>
      <c r="I23714">
        <v>0</v>
      </c>
      <c r="J23714">
        <v>0</v>
      </c>
      <c r="K23714">
        <v>0</v>
      </c>
      <c r="L23714">
        <v>0</v>
      </c>
      <c r="M23714">
        <v>20</v>
      </c>
      <c r="N23714">
        <v>76</v>
      </c>
      <c r="O23714">
        <v>0</v>
      </c>
      <c r="P23714">
        <v>0</v>
      </c>
      <c r="Q23714" t="str">
        <f t="shared" si="1482"/>
        <v>low</v>
      </c>
      <c r="R23714" t="str">
        <f t="shared" si="1483"/>
        <v>empty</v>
      </c>
    </row>
    <row r="23715" spans="1:18">
      <c r="A23715">
        <v>5085</v>
      </c>
      <c r="B23715" t="s">
        <v>3919</v>
      </c>
      <c r="C23715" s="1">
        <v>44197</v>
      </c>
      <c r="D23715">
        <v>146</v>
      </c>
      <c r="E23715">
        <f t="shared" si="1480"/>
        <v>140</v>
      </c>
      <c r="F23715">
        <v>24.843639821917801</v>
      </c>
      <c r="G23715">
        <f t="shared" si="1481"/>
        <v>20</v>
      </c>
      <c r="H23715">
        <v>0</v>
      </c>
      <c r="I23715">
        <v>0</v>
      </c>
      <c r="J23715">
        <v>0</v>
      </c>
      <c r="K23715">
        <v>0</v>
      </c>
      <c r="L23715">
        <v>0</v>
      </c>
      <c r="M23715">
        <v>12</v>
      </c>
      <c r="N23715">
        <v>123</v>
      </c>
      <c r="O23715">
        <v>0</v>
      </c>
      <c r="P23715">
        <v>2.7100243902438998E-3</v>
      </c>
      <c r="Q23715" t="str">
        <f t="shared" si="1482"/>
        <v>low</v>
      </c>
      <c r="R23715" t="str">
        <f t="shared" si="1483"/>
        <v>empty</v>
      </c>
    </row>
    <row r="23716" spans="1:18">
      <c r="A23716">
        <v>17740</v>
      </c>
      <c r="B23716" t="s">
        <v>13683</v>
      </c>
      <c r="C23716" s="1">
        <v>44197</v>
      </c>
      <c r="D23716">
        <v>200</v>
      </c>
      <c r="E23716">
        <f t="shared" si="1480"/>
        <v>200</v>
      </c>
      <c r="F23716">
        <v>34.120001305000002</v>
      </c>
      <c r="G23716">
        <f t="shared" si="1481"/>
        <v>30</v>
      </c>
      <c r="H23716">
        <v>0</v>
      </c>
      <c r="I23716">
        <v>0</v>
      </c>
      <c r="J23716">
        <v>5.0000000000000001E-3</v>
      </c>
      <c r="K23716">
        <v>3.5000000000000003E-2</v>
      </c>
      <c r="L23716">
        <v>5.0000000000000001E-3</v>
      </c>
      <c r="M23716">
        <v>32</v>
      </c>
      <c r="N23716">
        <v>136</v>
      </c>
      <c r="O23716">
        <v>0</v>
      </c>
      <c r="P23716">
        <v>2.1037580882352899E-2</v>
      </c>
      <c r="Q23716" t="str">
        <f t="shared" si="1482"/>
        <v>low</v>
      </c>
      <c r="R23716" t="str">
        <f t="shared" si="1483"/>
        <v>busy</v>
      </c>
    </row>
    <row r="23717" spans="1:18">
      <c r="A23717">
        <v>32968</v>
      </c>
      <c r="B23717" t="s">
        <v>25363</v>
      </c>
      <c r="C23717" s="1">
        <v>44197</v>
      </c>
      <c r="D23717">
        <v>201</v>
      </c>
      <c r="E23717">
        <f t="shared" si="1480"/>
        <v>200</v>
      </c>
      <c r="F23717">
        <v>34.863590572139302</v>
      </c>
      <c r="G23717">
        <f t="shared" si="1481"/>
        <v>30</v>
      </c>
      <c r="H23717">
        <v>0</v>
      </c>
      <c r="I23717">
        <v>0</v>
      </c>
      <c r="J23717">
        <v>0</v>
      </c>
      <c r="K23717">
        <v>0</v>
      </c>
      <c r="L23717">
        <v>4.97512437810945E-3</v>
      </c>
      <c r="M23717">
        <v>41</v>
      </c>
      <c r="N23717">
        <v>131</v>
      </c>
      <c r="O23717">
        <v>0</v>
      </c>
      <c r="P23717">
        <v>0</v>
      </c>
      <c r="Q23717" t="str">
        <f t="shared" si="1482"/>
        <v>low</v>
      </c>
      <c r="R23717" t="str">
        <f t="shared" si="1483"/>
        <v>busy</v>
      </c>
    </row>
    <row r="23718" spans="1:18">
      <c r="A23718">
        <v>22936</v>
      </c>
      <c r="B23718" t="s">
        <v>17452</v>
      </c>
      <c r="C23718" s="1">
        <v>44197</v>
      </c>
      <c r="D23718">
        <v>68</v>
      </c>
      <c r="E23718">
        <f t="shared" si="1480"/>
        <v>60</v>
      </c>
      <c r="F23718">
        <v>26.231413955882299</v>
      </c>
      <c r="G23718">
        <f t="shared" si="1481"/>
        <v>20</v>
      </c>
      <c r="H23718">
        <v>0</v>
      </c>
      <c r="I23718">
        <v>0</v>
      </c>
      <c r="J23718">
        <v>0</v>
      </c>
      <c r="K23718">
        <v>0.26470588235294101</v>
      </c>
      <c r="L23718">
        <v>0</v>
      </c>
      <c r="M23718">
        <v>0</v>
      </c>
      <c r="N23718">
        <v>0</v>
      </c>
      <c r="O23718">
        <v>0</v>
      </c>
      <c r="P23718">
        <v>0</v>
      </c>
      <c r="Q23718" t="str">
        <f t="shared" si="1482"/>
        <v>low</v>
      </c>
      <c r="R23718" t="str">
        <f t="shared" si="1483"/>
        <v>busy</v>
      </c>
    </row>
    <row r="23719" spans="1:18">
      <c r="A23719">
        <v>17671</v>
      </c>
      <c r="B23719" t="s">
        <v>13626</v>
      </c>
      <c r="C23719" s="1">
        <v>44197</v>
      </c>
      <c r="D23719">
        <v>181</v>
      </c>
      <c r="E23719">
        <f t="shared" si="1480"/>
        <v>180</v>
      </c>
      <c r="F23719">
        <v>34.432263895027603</v>
      </c>
      <c r="G23719">
        <f t="shared" si="1481"/>
        <v>30</v>
      </c>
      <c r="H23719">
        <v>0</v>
      </c>
      <c r="I23719">
        <v>0</v>
      </c>
      <c r="J23719">
        <v>0</v>
      </c>
      <c r="K23719">
        <v>2.7624309392265099E-2</v>
      </c>
      <c r="L23719">
        <v>1.6574585635359101E-2</v>
      </c>
      <c r="M23719">
        <v>26</v>
      </c>
      <c r="N23719">
        <v>143</v>
      </c>
      <c r="O23719">
        <v>0</v>
      </c>
      <c r="P23719">
        <v>5.2447552447552398E-3</v>
      </c>
      <c r="Q23719" t="str">
        <f t="shared" si="1482"/>
        <v>low</v>
      </c>
      <c r="R23719" t="str">
        <f t="shared" si="1483"/>
        <v>busy</v>
      </c>
    </row>
    <row r="23720" spans="1:18">
      <c r="A23720">
        <v>13735</v>
      </c>
      <c r="B23720" t="s">
        <v>10809</v>
      </c>
      <c r="C23720" s="1">
        <v>44197</v>
      </c>
      <c r="D23720">
        <v>95</v>
      </c>
      <c r="E23720">
        <f t="shared" si="1480"/>
        <v>90</v>
      </c>
      <c r="F23720">
        <v>29.856716431578899</v>
      </c>
      <c r="G23720">
        <f t="shared" si="1481"/>
        <v>20</v>
      </c>
      <c r="H23720">
        <v>0</v>
      </c>
      <c r="I23720">
        <v>0</v>
      </c>
      <c r="J23720">
        <v>0</v>
      </c>
      <c r="K23720">
        <v>0</v>
      </c>
      <c r="L23720">
        <v>0</v>
      </c>
      <c r="M23720">
        <v>23</v>
      </c>
      <c r="N23720">
        <v>73</v>
      </c>
      <c r="O23720">
        <v>0</v>
      </c>
      <c r="P23720">
        <v>0</v>
      </c>
      <c r="Q23720" t="str">
        <f t="shared" si="1482"/>
        <v>low</v>
      </c>
      <c r="R23720" t="str">
        <f t="shared" si="1483"/>
        <v>empty</v>
      </c>
    </row>
    <row r="23721" spans="1:18">
      <c r="A23721">
        <v>2169</v>
      </c>
      <c r="B23721" t="s">
        <v>1803</v>
      </c>
      <c r="C23721" s="1">
        <v>44197</v>
      </c>
      <c r="D23721">
        <v>221</v>
      </c>
      <c r="E23721">
        <f t="shared" si="1480"/>
        <v>220</v>
      </c>
      <c r="F23721">
        <v>40.092963954751099</v>
      </c>
      <c r="G23721">
        <f t="shared" si="1481"/>
        <v>40</v>
      </c>
      <c r="H23721">
        <v>0</v>
      </c>
      <c r="I23721">
        <v>0</v>
      </c>
      <c r="J23721">
        <v>0</v>
      </c>
      <c r="K23721">
        <v>5.4298642533936597E-2</v>
      </c>
      <c r="L23721">
        <v>2.7149321266968299E-2</v>
      </c>
      <c r="M23721">
        <v>25</v>
      </c>
      <c r="N23721">
        <v>74</v>
      </c>
      <c r="O23721">
        <v>0</v>
      </c>
      <c r="P23721">
        <v>4.3436351351351299E-3</v>
      </c>
      <c r="Q23721" t="str">
        <f t="shared" si="1482"/>
        <v>low</v>
      </c>
      <c r="R23721" t="str">
        <f t="shared" si="1483"/>
        <v>busy</v>
      </c>
    </row>
    <row r="23722" spans="1:18">
      <c r="A23722">
        <v>1399</v>
      </c>
      <c r="B23722" t="s">
        <v>1206</v>
      </c>
      <c r="C23722" s="1">
        <v>44197</v>
      </c>
      <c r="D23722">
        <v>67</v>
      </c>
      <c r="E23722">
        <f t="shared" si="1480"/>
        <v>60</v>
      </c>
      <c r="F23722">
        <v>19.814878164179099</v>
      </c>
      <c r="G23722">
        <f t="shared" si="1481"/>
        <v>10</v>
      </c>
      <c r="H23722">
        <v>0</v>
      </c>
      <c r="I23722">
        <v>0</v>
      </c>
      <c r="J23722">
        <v>1.4925373134328301E-2</v>
      </c>
      <c r="K23722">
        <v>0.20895522388059701</v>
      </c>
      <c r="L23722">
        <v>0</v>
      </c>
      <c r="M23722">
        <v>17</v>
      </c>
      <c r="N23722">
        <v>20</v>
      </c>
      <c r="O23722">
        <v>0</v>
      </c>
      <c r="P23722">
        <v>0</v>
      </c>
      <c r="Q23722" t="str">
        <f t="shared" si="1482"/>
        <v>low</v>
      </c>
      <c r="R23722" t="str">
        <f t="shared" si="1483"/>
        <v>busy</v>
      </c>
    </row>
    <row r="23723" spans="1:18">
      <c r="A23723">
        <v>17249</v>
      </c>
      <c r="B23723" t="s">
        <v>13268</v>
      </c>
      <c r="C23723" s="1">
        <v>44197</v>
      </c>
      <c r="D23723">
        <v>223</v>
      </c>
      <c r="E23723">
        <f t="shared" si="1480"/>
        <v>220</v>
      </c>
      <c r="F23723">
        <v>22.762634089686099</v>
      </c>
      <c r="G23723">
        <f t="shared" si="1481"/>
        <v>20</v>
      </c>
      <c r="H23723">
        <v>1.79372197309417E-2</v>
      </c>
      <c r="I23723">
        <v>8.9686098654708502E-3</v>
      </c>
      <c r="J23723">
        <v>3.5874439461883401E-2</v>
      </c>
      <c r="K23723">
        <v>8.0717488789237596E-2</v>
      </c>
      <c r="L23723">
        <v>1.3452914798206201E-2</v>
      </c>
      <c r="M23723">
        <v>42</v>
      </c>
      <c r="N23723">
        <v>50</v>
      </c>
      <c r="O23723">
        <v>0</v>
      </c>
      <c r="P23723">
        <v>0</v>
      </c>
      <c r="Q23723" t="str">
        <f t="shared" si="1482"/>
        <v>low</v>
      </c>
      <c r="R23723" t="str">
        <f t="shared" si="1483"/>
        <v>busy</v>
      </c>
    </row>
    <row r="23724" spans="1:18">
      <c r="A23724">
        <v>14499</v>
      </c>
      <c r="B23724" t="s">
        <v>11168</v>
      </c>
      <c r="C23724" s="1">
        <v>44197</v>
      </c>
      <c r="D23724">
        <v>111</v>
      </c>
      <c r="E23724">
        <f t="shared" si="1480"/>
        <v>110</v>
      </c>
      <c r="F23724">
        <v>27.134270414414399</v>
      </c>
      <c r="G23724">
        <f t="shared" si="1481"/>
        <v>20</v>
      </c>
      <c r="H23724">
        <v>0</v>
      </c>
      <c r="I23724">
        <v>0</v>
      </c>
      <c r="J23724">
        <v>0</v>
      </c>
      <c r="K23724">
        <v>0.31531531531531498</v>
      </c>
      <c r="L23724">
        <v>4.5045045045045001E-2</v>
      </c>
      <c r="M23724">
        <v>0</v>
      </c>
      <c r="N23724">
        <v>0</v>
      </c>
      <c r="O23724">
        <v>0</v>
      </c>
      <c r="P23724">
        <v>0</v>
      </c>
      <c r="Q23724" t="str">
        <f t="shared" si="1482"/>
        <v>low</v>
      </c>
      <c r="R23724" t="str">
        <f t="shared" si="1483"/>
        <v>busy</v>
      </c>
    </row>
    <row r="23725" spans="1:18">
      <c r="A23725">
        <v>1952</v>
      </c>
      <c r="B23725" t="s">
        <v>1670</v>
      </c>
      <c r="C23725" s="1">
        <v>44197</v>
      </c>
      <c r="D23725">
        <v>128</v>
      </c>
      <c r="E23725">
        <f t="shared" si="1480"/>
        <v>120</v>
      </c>
      <c r="F23725">
        <v>33.804058039062397</v>
      </c>
      <c r="G23725">
        <f t="shared" si="1481"/>
        <v>30</v>
      </c>
      <c r="H23725">
        <v>0</v>
      </c>
      <c r="I23725">
        <v>0</v>
      </c>
      <c r="J23725">
        <v>0</v>
      </c>
      <c r="K23725">
        <v>0.1875</v>
      </c>
      <c r="L23725">
        <v>0.5625</v>
      </c>
      <c r="M23725">
        <v>0</v>
      </c>
      <c r="N23725">
        <v>0</v>
      </c>
      <c r="O23725">
        <v>0</v>
      </c>
      <c r="P23725">
        <v>0</v>
      </c>
      <c r="Q23725" t="str">
        <f t="shared" si="1482"/>
        <v>low</v>
      </c>
      <c r="R23725" t="str">
        <f t="shared" si="1483"/>
        <v>busy</v>
      </c>
    </row>
    <row r="23726" spans="1:18">
      <c r="A23726">
        <v>33522</v>
      </c>
      <c r="B23726" t="s">
        <v>25683</v>
      </c>
      <c r="C23726" s="1">
        <v>44197</v>
      </c>
      <c r="D23726">
        <v>142</v>
      </c>
      <c r="E23726">
        <f t="shared" si="1480"/>
        <v>140</v>
      </c>
      <c r="F23726">
        <v>28.9815565070422</v>
      </c>
      <c r="G23726">
        <f t="shared" si="1481"/>
        <v>20</v>
      </c>
      <c r="H23726">
        <v>0</v>
      </c>
      <c r="I23726">
        <v>0</v>
      </c>
      <c r="J23726">
        <v>0</v>
      </c>
      <c r="K23726">
        <v>0.27464788732394302</v>
      </c>
      <c r="L23726">
        <v>7.7464788732394305E-2</v>
      </c>
      <c r="M23726">
        <v>0</v>
      </c>
      <c r="N23726">
        <v>0</v>
      </c>
      <c r="O23726">
        <v>0</v>
      </c>
      <c r="P23726">
        <v>0</v>
      </c>
      <c r="Q23726" t="str">
        <f t="shared" si="1482"/>
        <v>low</v>
      </c>
      <c r="R23726" t="str">
        <f t="shared" si="1483"/>
        <v>busy</v>
      </c>
    </row>
    <row r="23727" spans="1:18">
      <c r="A23727">
        <v>10824</v>
      </c>
      <c r="B23727" t="s">
        <v>8930</v>
      </c>
      <c r="C23727" s="1">
        <v>44197</v>
      </c>
      <c r="D23727">
        <v>89</v>
      </c>
      <c r="E23727">
        <f t="shared" si="1480"/>
        <v>80</v>
      </c>
      <c r="F23727">
        <v>24.8885851573033</v>
      </c>
      <c r="G23727">
        <f t="shared" si="1481"/>
        <v>20</v>
      </c>
      <c r="H23727">
        <v>0</v>
      </c>
      <c r="I23727">
        <v>0</v>
      </c>
      <c r="J23727">
        <v>0</v>
      </c>
      <c r="K23727">
        <v>0.235955056179775</v>
      </c>
      <c r="L23727">
        <v>4.49438202247191E-2</v>
      </c>
      <c r="M23727">
        <v>0</v>
      </c>
      <c r="N23727">
        <v>0</v>
      </c>
      <c r="O23727">
        <v>0</v>
      </c>
      <c r="P23727">
        <v>0</v>
      </c>
      <c r="Q23727" t="str">
        <f t="shared" si="1482"/>
        <v>low</v>
      </c>
      <c r="R23727" t="str">
        <f t="shared" si="1483"/>
        <v>busy</v>
      </c>
    </row>
    <row r="23728" spans="1:18">
      <c r="A23728">
        <v>27690</v>
      </c>
      <c r="B23728" t="s">
        <v>21297</v>
      </c>
      <c r="C23728" s="1">
        <v>44197</v>
      </c>
      <c r="D23728">
        <v>296</v>
      </c>
      <c r="E23728">
        <f t="shared" si="1480"/>
        <v>290</v>
      </c>
      <c r="F23728">
        <v>23.843233550675599</v>
      </c>
      <c r="G23728">
        <f t="shared" si="1481"/>
        <v>20</v>
      </c>
      <c r="H23728">
        <v>0</v>
      </c>
      <c r="I23728">
        <v>0</v>
      </c>
      <c r="J23728">
        <v>6.7567567567567502E-3</v>
      </c>
      <c r="K23728">
        <v>3.7162162162162102E-2</v>
      </c>
      <c r="L23728">
        <v>6.7567567567567502E-3</v>
      </c>
      <c r="M23728">
        <v>36</v>
      </c>
      <c r="N23728">
        <v>145</v>
      </c>
      <c r="O23728">
        <v>0</v>
      </c>
      <c r="P23728">
        <v>3.23928965517241E-3</v>
      </c>
      <c r="Q23728" t="str">
        <f t="shared" si="1482"/>
        <v>low</v>
      </c>
      <c r="R23728" t="str">
        <f t="shared" si="1483"/>
        <v>busy</v>
      </c>
    </row>
    <row r="23729" spans="1:18">
      <c r="A23729">
        <v>28679</v>
      </c>
      <c r="B23729" t="s">
        <v>22067</v>
      </c>
      <c r="C23729" s="1">
        <v>44197</v>
      </c>
      <c r="D23729">
        <v>297</v>
      </c>
      <c r="E23729">
        <f t="shared" si="1480"/>
        <v>290</v>
      </c>
      <c r="F23729">
        <v>29.698564831649801</v>
      </c>
      <c r="G23729">
        <f t="shared" si="1481"/>
        <v>20</v>
      </c>
      <c r="H23729">
        <v>0</v>
      </c>
      <c r="I23729">
        <v>0</v>
      </c>
      <c r="J23729">
        <v>3.3670033670033599E-3</v>
      </c>
      <c r="K23729">
        <v>3.3670033670033599E-3</v>
      </c>
      <c r="L23729">
        <v>0</v>
      </c>
      <c r="M23729">
        <v>39</v>
      </c>
      <c r="N23729">
        <v>231</v>
      </c>
      <c r="O23729">
        <v>0</v>
      </c>
      <c r="P23729">
        <v>1.1229173160173101E-2</v>
      </c>
      <c r="Q23729" t="str">
        <f t="shared" si="1482"/>
        <v>low</v>
      </c>
      <c r="R23729" t="str">
        <f t="shared" si="1483"/>
        <v>busy</v>
      </c>
    </row>
    <row r="23730" spans="1:18">
      <c r="A23730">
        <v>17918</v>
      </c>
      <c r="B23730" t="s">
        <v>13818</v>
      </c>
      <c r="C23730" s="1">
        <v>44197</v>
      </c>
      <c r="D23730">
        <v>159</v>
      </c>
      <c r="E23730">
        <f t="shared" si="1480"/>
        <v>150</v>
      </c>
      <c r="F23730">
        <v>28.3427069182389</v>
      </c>
      <c r="G23730">
        <f t="shared" si="1481"/>
        <v>20</v>
      </c>
      <c r="H23730">
        <v>0</v>
      </c>
      <c r="I23730">
        <v>0</v>
      </c>
      <c r="J23730">
        <v>0</v>
      </c>
      <c r="K23730">
        <v>0</v>
      </c>
      <c r="L23730">
        <v>0</v>
      </c>
      <c r="M23730">
        <v>6</v>
      </c>
      <c r="N23730">
        <v>125</v>
      </c>
      <c r="O23730">
        <v>0</v>
      </c>
      <c r="P23730">
        <v>0</v>
      </c>
      <c r="Q23730" t="str">
        <f t="shared" si="1482"/>
        <v>low</v>
      </c>
      <c r="R23730" t="str">
        <f t="shared" si="1483"/>
        <v>empty</v>
      </c>
    </row>
    <row r="23731" spans="1:18">
      <c r="A23731">
        <v>22185</v>
      </c>
      <c r="B23731" t="s">
        <v>16725</v>
      </c>
      <c r="C23731" s="1">
        <v>44197</v>
      </c>
      <c r="D23731">
        <v>138</v>
      </c>
      <c r="E23731">
        <f t="shared" si="1480"/>
        <v>130</v>
      </c>
      <c r="F23731">
        <v>26.962665710144901</v>
      </c>
      <c r="G23731">
        <f t="shared" si="1481"/>
        <v>20</v>
      </c>
      <c r="H23731">
        <v>7.2463768115942004E-3</v>
      </c>
      <c r="I23731">
        <v>0</v>
      </c>
      <c r="J23731">
        <v>7.2463768115942004E-3</v>
      </c>
      <c r="K23731">
        <v>0</v>
      </c>
      <c r="L23731">
        <v>0</v>
      </c>
      <c r="M23731">
        <v>32</v>
      </c>
      <c r="N23731">
        <v>77</v>
      </c>
      <c r="O23731">
        <v>0</v>
      </c>
      <c r="P23731">
        <v>0</v>
      </c>
      <c r="Q23731" t="str">
        <f t="shared" si="1482"/>
        <v>low</v>
      </c>
      <c r="R23731" t="str">
        <f t="shared" si="1483"/>
        <v>empty</v>
      </c>
    </row>
    <row r="23732" spans="1:18">
      <c r="A23732">
        <v>31025</v>
      </c>
      <c r="B23732" t="s">
        <v>23943</v>
      </c>
      <c r="C23732" s="1">
        <v>44197</v>
      </c>
      <c r="D23732">
        <v>178</v>
      </c>
      <c r="E23732">
        <f t="shared" si="1480"/>
        <v>170</v>
      </c>
      <c r="F23732">
        <v>22.7987600786516</v>
      </c>
      <c r="G23732">
        <f t="shared" si="1481"/>
        <v>20</v>
      </c>
      <c r="H23732">
        <v>0</v>
      </c>
      <c r="I23732">
        <v>0</v>
      </c>
      <c r="J23732">
        <v>0</v>
      </c>
      <c r="K23732">
        <v>0.26966292134831399</v>
      </c>
      <c r="L23732">
        <v>8.4269662921348298E-2</v>
      </c>
      <c r="M23732">
        <v>0</v>
      </c>
      <c r="N23732">
        <v>0</v>
      </c>
      <c r="O23732">
        <v>0</v>
      </c>
      <c r="P23732">
        <v>0</v>
      </c>
      <c r="Q23732" t="str">
        <f t="shared" si="1482"/>
        <v>low</v>
      </c>
      <c r="R23732" t="str">
        <f t="shared" si="1483"/>
        <v>busy</v>
      </c>
    </row>
    <row r="23733" spans="1:18">
      <c r="A23733">
        <v>6170</v>
      </c>
      <c r="B23733" t="s">
        <v>4677</v>
      </c>
      <c r="C23733" s="1">
        <v>44197</v>
      </c>
      <c r="D23733">
        <v>257</v>
      </c>
      <c r="E23733">
        <f t="shared" si="1480"/>
        <v>250</v>
      </c>
      <c r="F23733">
        <v>22.6773315175097</v>
      </c>
      <c r="G23733">
        <f t="shared" si="1481"/>
        <v>20</v>
      </c>
      <c r="H23733">
        <v>0</v>
      </c>
      <c r="I23733">
        <v>0</v>
      </c>
      <c r="J23733">
        <v>0</v>
      </c>
      <c r="K23733">
        <v>0.40077821011673098</v>
      </c>
      <c r="L23733">
        <v>0.101167315175097</v>
      </c>
      <c r="M23733">
        <v>0</v>
      </c>
      <c r="N23733">
        <v>0</v>
      </c>
      <c r="O23733">
        <v>0</v>
      </c>
      <c r="P23733">
        <v>0</v>
      </c>
      <c r="Q23733" t="str">
        <f t="shared" si="1482"/>
        <v>low</v>
      </c>
      <c r="R23733" t="str">
        <f t="shared" si="1483"/>
        <v>busy</v>
      </c>
    </row>
    <row r="23734" spans="1:18">
      <c r="A23734">
        <v>7065</v>
      </c>
      <c r="B23734" t="s">
        <v>5454</v>
      </c>
      <c r="C23734" s="1">
        <v>44197</v>
      </c>
      <c r="D23734">
        <v>100</v>
      </c>
      <c r="E23734">
        <f t="shared" si="1480"/>
        <v>100</v>
      </c>
      <c r="F23734">
        <v>15.106683220000001</v>
      </c>
      <c r="G23734">
        <f t="shared" si="1481"/>
        <v>10</v>
      </c>
      <c r="H23734">
        <v>0</v>
      </c>
      <c r="I23734">
        <v>0</v>
      </c>
      <c r="J23734">
        <v>0</v>
      </c>
      <c r="K23734">
        <v>0.13</v>
      </c>
      <c r="L23734">
        <v>0.03</v>
      </c>
      <c r="M23734">
        <v>6</v>
      </c>
      <c r="N23734">
        <v>32</v>
      </c>
      <c r="O23734">
        <v>0</v>
      </c>
      <c r="P23734">
        <v>0</v>
      </c>
      <c r="Q23734" t="str">
        <f t="shared" si="1482"/>
        <v>low</v>
      </c>
      <c r="R23734" t="str">
        <f t="shared" si="1483"/>
        <v>busy</v>
      </c>
    </row>
    <row r="23735" spans="1:18">
      <c r="A23735">
        <v>37333</v>
      </c>
      <c r="B23735" t="s">
        <v>28570</v>
      </c>
      <c r="C23735" s="1">
        <v>44197</v>
      </c>
      <c r="D23735">
        <v>61</v>
      </c>
      <c r="E23735">
        <f t="shared" si="1480"/>
        <v>60</v>
      </c>
      <c r="F23735">
        <v>23.889466213114702</v>
      </c>
      <c r="G23735">
        <f t="shared" si="1481"/>
        <v>20</v>
      </c>
      <c r="H23735">
        <v>0</v>
      </c>
      <c r="I23735">
        <v>0</v>
      </c>
      <c r="J23735">
        <v>0</v>
      </c>
      <c r="K23735">
        <v>0.29508196721311403</v>
      </c>
      <c r="L23735">
        <v>9.8360655737704902E-2</v>
      </c>
      <c r="M23735">
        <v>0</v>
      </c>
      <c r="N23735">
        <v>0</v>
      </c>
      <c r="O23735">
        <v>0</v>
      </c>
      <c r="P23735">
        <v>0</v>
      </c>
      <c r="Q23735" t="str">
        <f t="shared" si="1482"/>
        <v>low</v>
      </c>
      <c r="R23735" t="str">
        <f t="shared" si="1483"/>
        <v>busy</v>
      </c>
    </row>
    <row r="23736" spans="1:18">
      <c r="A23736">
        <v>22938</v>
      </c>
      <c r="B23736" t="s">
        <v>17454</v>
      </c>
      <c r="C23736" s="1">
        <v>44197</v>
      </c>
      <c r="D23736">
        <v>117</v>
      </c>
      <c r="E23736">
        <f t="shared" si="1480"/>
        <v>110</v>
      </c>
      <c r="F23736">
        <v>44.792377709401698</v>
      </c>
      <c r="G23736">
        <f t="shared" si="1481"/>
        <v>40</v>
      </c>
      <c r="H23736">
        <v>0</v>
      </c>
      <c r="I23736">
        <v>0</v>
      </c>
      <c r="J23736">
        <v>0</v>
      </c>
      <c r="K23736">
        <v>0.145299145299145</v>
      </c>
      <c r="L23736">
        <v>4.2735042735042701E-2</v>
      </c>
      <c r="M23736">
        <v>0</v>
      </c>
      <c r="N23736">
        <v>0</v>
      </c>
      <c r="O23736">
        <v>0</v>
      </c>
      <c r="P23736">
        <v>0</v>
      </c>
      <c r="Q23736" t="str">
        <f t="shared" si="1482"/>
        <v>low</v>
      </c>
      <c r="R23736" t="str">
        <f t="shared" si="1483"/>
        <v>busy</v>
      </c>
    </row>
    <row r="23737" spans="1:18">
      <c r="A23737">
        <v>12164</v>
      </c>
      <c r="B23737" t="s">
        <v>9990</v>
      </c>
      <c r="C23737" s="1">
        <v>44197</v>
      </c>
      <c r="D23737">
        <v>91</v>
      </c>
      <c r="E23737">
        <f t="shared" si="1480"/>
        <v>90</v>
      </c>
      <c r="F23737">
        <v>17.899862604395601</v>
      </c>
      <c r="G23737">
        <f t="shared" si="1481"/>
        <v>10</v>
      </c>
      <c r="H23737">
        <v>1.09890109890109E-2</v>
      </c>
      <c r="I23737">
        <v>1.09890109890109E-2</v>
      </c>
      <c r="J23737">
        <v>0</v>
      </c>
      <c r="K23737">
        <v>0.12087912087912001</v>
      </c>
      <c r="L23737">
        <v>1.09890109890109E-2</v>
      </c>
      <c r="M23737">
        <v>34</v>
      </c>
      <c r="N23737">
        <v>31</v>
      </c>
      <c r="O23737">
        <v>0</v>
      </c>
      <c r="P23737">
        <v>2.1059258064516102E-2</v>
      </c>
      <c r="Q23737" t="str">
        <f t="shared" si="1482"/>
        <v>low</v>
      </c>
      <c r="R23737" t="str">
        <f t="shared" si="1483"/>
        <v>busy</v>
      </c>
    </row>
    <row r="23738" spans="1:18">
      <c r="A23738">
        <v>37548</v>
      </c>
      <c r="B23738" t="s">
        <v>28779</v>
      </c>
      <c r="C23738" s="1">
        <v>44197</v>
      </c>
      <c r="D23738">
        <v>73</v>
      </c>
      <c r="E23738">
        <f t="shared" si="1480"/>
        <v>70</v>
      </c>
      <c r="F23738">
        <v>27.5306293835616</v>
      </c>
      <c r="G23738">
        <f t="shared" si="1481"/>
        <v>20</v>
      </c>
      <c r="H23738">
        <v>0</v>
      </c>
      <c r="I23738">
        <v>0</v>
      </c>
      <c r="J23738">
        <v>0</v>
      </c>
      <c r="K23738">
        <v>0.19178082191780799</v>
      </c>
      <c r="L23738">
        <v>1.3698630136986301E-2</v>
      </c>
      <c r="M23738">
        <v>0</v>
      </c>
      <c r="N23738">
        <v>0</v>
      </c>
      <c r="O23738">
        <v>0</v>
      </c>
      <c r="P23738">
        <v>0</v>
      </c>
      <c r="Q23738" t="str">
        <f t="shared" si="1482"/>
        <v>low</v>
      </c>
      <c r="R23738" t="str">
        <f t="shared" si="1483"/>
        <v>busy</v>
      </c>
    </row>
    <row r="23739" spans="1:18">
      <c r="A23739">
        <v>24450</v>
      </c>
      <c r="B23739" t="s">
        <v>18762</v>
      </c>
      <c r="C23739" s="1">
        <v>44197</v>
      </c>
      <c r="D23739">
        <v>88</v>
      </c>
      <c r="E23739">
        <f t="shared" si="1480"/>
        <v>80</v>
      </c>
      <c r="F23739">
        <v>30.1309547954545</v>
      </c>
      <c r="G23739">
        <f t="shared" si="1481"/>
        <v>30</v>
      </c>
      <c r="H23739">
        <v>0</v>
      </c>
      <c r="I23739">
        <v>0</v>
      </c>
      <c r="J23739">
        <v>0</v>
      </c>
      <c r="K23739">
        <v>0.43181818181818099</v>
      </c>
      <c r="L23739">
        <v>4.54545454545454E-2</v>
      </c>
      <c r="M23739">
        <v>0</v>
      </c>
      <c r="N23739">
        <v>0</v>
      </c>
      <c r="O23739">
        <v>0</v>
      </c>
      <c r="P23739">
        <v>0</v>
      </c>
      <c r="Q23739" t="str">
        <f t="shared" si="1482"/>
        <v>low</v>
      </c>
      <c r="R23739" t="str">
        <f t="shared" si="1483"/>
        <v>busy</v>
      </c>
    </row>
    <row r="23740" spans="1:18">
      <c r="A23740">
        <v>8663</v>
      </c>
      <c r="B23740" t="s">
        <v>6805</v>
      </c>
      <c r="C23740" s="1">
        <v>44197</v>
      </c>
      <c r="D23740">
        <v>50</v>
      </c>
      <c r="E23740">
        <f t="shared" si="1480"/>
        <v>50</v>
      </c>
      <c r="F23740">
        <v>22.691485700000001</v>
      </c>
      <c r="G23740">
        <f t="shared" si="1481"/>
        <v>20</v>
      </c>
      <c r="H23740">
        <v>0</v>
      </c>
      <c r="I23740">
        <v>0</v>
      </c>
      <c r="J23740">
        <v>0</v>
      </c>
      <c r="K23740">
        <v>0.3</v>
      </c>
      <c r="L23740">
        <v>0</v>
      </c>
      <c r="M23740">
        <v>0</v>
      </c>
      <c r="N23740">
        <v>0</v>
      </c>
      <c r="O23740">
        <v>0</v>
      </c>
      <c r="P23740">
        <v>0</v>
      </c>
      <c r="Q23740" t="str">
        <f t="shared" si="1482"/>
        <v>low</v>
      </c>
      <c r="R23740" t="str">
        <f t="shared" si="1483"/>
        <v>busy</v>
      </c>
    </row>
    <row r="23741" spans="1:18">
      <c r="A23741">
        <v>3599</v>
      </c>
      <c r="B23741" t="s">
        <v>2823</v>
      </c>
      <c r="C23741" s="1">
        <v>44197</v>
      </c>
      <c r="D23741">
        <v>80</v>
      </c>
      <c r="E23741">
        <f t="shared" si="1480"/>
        <v>80</v>
      </c>
      <c r="F23741">
        <v>23.0339342125</v>
      </c>
      <c r="G23741">
        <f t="shared" si="1481"/>
        <v>20</v>
      </c>
      <c r="H23741">
        <v>0</v>
      </c>
      <c r="I23741">
        <v>0</v>
      </c>
      <c r="J23741">
        <v>0</v>
      </c>
      <c r="K23741">
        <v>2.5000000000000001E-2</v>
      </c>
      <c r="L23741">
        <v>0</v>
      </c>
      <c r="M23741">
        <v>11</v>
      </c>
      <c r="N23741">
        <v>35</v>
      </c>
      <c r="O23741">
        <v>0</v>
      </c>
      <c r="P23741">
        <v>1.7346942857142798E-2</v>
      </c>
      <c r="Q23741" t="str">
        <f t="shared" si="1482"/>
        <v>low</v>
      </c>
      <c r="R23741" t="str">
        <f t="shared" si="1483"/>
        <v>busy</v>
      </c>
    </row>
    <row r="23742" spans="1:18">
      <c r="A23742">
        <v>16319</v>
      </c>
      <c r="B23742" t="s">
        <v>12610</v>
      </c>
      <c r="C23742" s="1">
        <v>44197</v>
      </c>
      <c r="D23742">
        <v>161</v>
      </c>
      <c r="E23742">
        <f t="shared" si="1480"/>
        <v>160</v>
      </c>
      <c r="F23742">
        <v>38.105155279503101</v>
      </c>
      <c r="G23742">
        <f t="shared" si="1481"/>
        <v>30</v>
      </c>
      <c r="H23742">
        <v>0</v>
      </c>
      <c r="I23742">
        <v>0</v>
      </c>
      <c r="J23742">
        <v>0</v>
      </c>
      <c r="K23742">
        <v>0</v>
      </c>
      <c r="L23742">
        <v>0</v>
      </c>
      <c r="M23742">
        <v>42</v>
      </c>
      <c r="N23742">
        <v>135</v>
      </c>
      <c r="O23742">
        <v>0</v>
      </c>
      <c r="P23742">
        <v>0</v>
      </c>
      <c r="Q23742" t="str">
        <f t="shared" si="1482"/>
        <v>low</v>
      </c>
      <c r="R23742" t="str">
        <f t="shared" si="1483"/>
        <v>empty</v>
      </c>
    </row>
    <row r="23743" spans="1:18">
      <c r="A23743">
        <v>14874</v>
      </c>
      <c r="B23743" t="s">
        <v>11461</v>
      </c>
      <c r="C23743" s="1">
        <v>44197</v>
      </c>
      <c r="D23743">
        <v>206</v>
      </c>
      <c r="E23743">
        <f t="shared" si="1480"/>
        <v>200</v>
      </c>
      <c r="F23743">
        <v>33.7599634660194</v>
      </c>
      <c r="G23743">
        <f t="shared" si="1481"/>
        <v>30</v>
      </c>
      <c r="H23743">
        <v>0</v>
      </c>
      <c r="I23743">
        <v>0</v>
      </c>
      <c r="J23743">
        <v>0</v>
      </c>
      <c r="K23743">
        <v>3.88349514563106E-2</v>
      </c>
      <c r="L23743">
        <v>2.4271844660194102E-2</v>
      </c>
      <c r="M23743">
        <v>36</v>
      </c>
      <c r="N23743">
        <v>142</v>
      </c>
      <c r="O23743">
        <v>0</v>
      </c>
      <c r="P23743">
        <v>7.8247183098591503E-4</v>
      </c>
      <c r="Q23743" t="str">
        <f t="shared" si="1482"/>
        <v>low</v>
      </c>
      <c r="R23743" t="str">
        <f t="shared" si="1483"/>
        <v>busy</v>
      </c>
    </row>
    <row r="23744" spans="1:18">
      <c r="A23744">
        <v>18537</v>
      </c>
      <c r="B23744" t="s">
        <v>14259</v>
      </c>
      <c r="C23744" s="1">
        <v>44197</v>
      </c>
      <c r="D23744">
        <v>78</v>
      </c>
      <c r="E23744">
        <f t="shared" si="1480"/>
        <v>70</v>
      </c>
      <c r="F23744">
        <v>28.430124730769201</v>
      </c>
      <c r="G23744">
        <f t="shared" si="1481"/>
        <v>20</v>
      </c>
      <c r="H23744">
        <v>0</v>
      </c>
      <c r="I23744">
        <v>0</v>
      </c>
      <c r="J23744">
        <v>0</v>
      </c>
      <c r="K23744">
        <v>0.23076923076923</v>
      </c>
      <c r="L23744">
        <v>2.5641025641025599E-2</v>
      </c>
      <c r="M23744">
        <v>0</v>
      </c>
      <c r="N23744">
        <v>0</v>
      </c>
      <c r="O23744">
        <v>0</v>
      </c>
      <c r="P23744">
        <v>0</v>
      </c>
      <c r="Q23744" t="str">
        <f t="shared" si="1482"/>
        <v>low</v>
      </c>
      <c r="R23744" t="str">
        <f t="shared" si="1483"/>
        <v>busy</v>
      </c>
    </row>
    <row r="23745" spans="1:18">
      <c r="A23745">
        <v>15592</v>
      </c>
      <c r="B23745" t="s">
        <v>12086</v>
      </c>
      <c r="C23745" s="1">
        <v>44197</v>
      </c>
      <c r="D23745">
        <v>238</v>
      </c>
      <c r="E23745">
        <f t="shared" si="1480"/>
        <v>230</v>
      </c>
      <c r="F23745">
        <v>31.635412684873899</v>
      </c>
      <c r="G23745">
        <f t="shared" si="1481"/>
        <v>30</v>
      </c>
      <c r="H23745">
        <v>0</v>
      </c>
      <c r="I23745">
        <v>0</v>
      </c>
      <c r="J23745">
        <v>0</v>
      </c>
      <c r="K23745">
        <v>1.6806722689075598E-2</v>
      </c>
      <c r="L23745">
        <v>2.1008403361344501E-2</v>
      </c>
      <c r="M23745">
        <v>19</v>
      </c>
      <c r="N23745">
        <v>144</v>
      </c>
      <c r="O23745">
        <v>0</v>
      </c>
      <c r="P23745">
        <v>0</v>
      </c>
      <c r="Q23745" t="str">
        <f t="shared" si="1482"/>
        <v>low</v>
      </c>
      <c r="R23745" t="str">
        <f t="shared" si="1483"/>
        <v>busy</v>
      </c>
    </row>
    <row r="23746" spans="1:18">
      <c r="A23746">
        <v>41993</v>
      </c>
      <c r="B23746" t="s">
        <v>32284</v>
      </c>
      <c r="C23746" s="1">
        <v>44197</v>
      </c>
      <c r="D23746">
        <v>168</v>
      </c>
      <c r="E23746">
        <f t="shared" ref="E23746:E23809" si="1484">D23746-MOD(D23746,10)</f>
        <v>160</v>
      </c>
      <c r="F23746">
        <v>21.463928607142801</v>
      </c>
      <c r="G23746">
        <f t="shared" ref="G23746:G23809" si="1485">F23746-MOD(F23746,10)</f>
        <v>20</v>
      </c>
      <c r="H23746">
        <v>0</v>
      </c>
      <c r="I23746">
        <v>0</v>
      </c>
      <c r="J23746">
        <v>0</v>
      </c>
      <c r="K23746">
        <v>0.273809523809523</v>
      </c>
      <c r="L23746">
        <v>1.7857142857142801E-2</v>
      </c>
      <c r="M23746">
        <v>0</v>
      </c>
      <c r="N23746">
        <v>2</v>
      </c>
      <c r="O23746">
        <v>0</v>
      </c>
      <c r="P23746">
        <v>0</v>
      </c>
      <c r="Q23746" t="str">
        <f t="shared" ref="Q23746:Q23809" si="1486">IF(F23746&gt;50,"high","low")</f>
        <v>low</v>
      </c>
      <c r="R23746" t="str">
        <f t="shared" ref="R23746:R23809" si="1487">IF(AND(K23746=0,L23746=0),"empty", "busy")</f>
        <v>busy</v>
      </c>
    </row>
    <row r="23747" spans="1:18">
      <c r="A23747">
        <v>26584</v>
      </c>
      <c r="B23747" t="s">
        <v>20334</v>
      </c>
      <c r="C23747" s="1">
        <v>44197</v>
      </c>
      <c r="D23747">
        <v>141</v>
      </c>
      <c r="E23747">
        <f t="shared" si="1484"/>
        <v>140</v>
      </c>
      <c r="F23747">
        <v>23.265053425531899</v>
      </c>
      <c r="G23747">
        <f t="shared" si="1485"/>
        <v>20</v>
      </c>
      <c r="H23747">
        <v>0</v>
      </c>
      <c r="I23747">
        <v>7.09219858156028E-3</v>
      </c>
      <c r="J23747">
        <v>0</v>
      </c>
      <c r="K23747">
        <v>7.09219858156028E-3</v>
      </c>
      <c r="L23747">
        <v>7.09219858156028E-3</v>
      </c>
      <c r="M23747">
        <v>13</v>
      </c>
      <c r="N23747">
        <v>88</v>
      </c>
      <c r="O23747">
        <v>0</v>
      </c>
      <c r="P23747">
        <v>1.13636363636363E-2</v>
      </c>
      <c r="Q23747" t="str">
        <f t="shared" si="1486"/>
        <v>low</v>
      </c>
      <c r="R23747" t="str">
        <f t="shared" si="1487"/>
        <v>busy</v>
      </c>
    </row>
    <row r="23748" spans="1:18">
      <c r="A23748">
        <v>42174</v>
      </c>
      <c r="B23748" t="s">
        <v>32418</v>
      </c>
      <c r="C23748" s="1">
        <v>44197</v>
      </c>
      <c r="D23748">
        <v>75</v>
      </c>
      <c r="E23748">
        <f t="shared" si="1484"/>
        <v>70</v>
      </c>
      <c r="F23748">
        <v>38.163383439999997</v>
      </c>
      <c r="G23748">
        <f t="shared" si="1485"/>
        <v>30</v>
      </c>
      <c r="H23748">
        <v>0</v>
      </c>
      <c r="I23748">
        <v>0</v>
      </c>
      <c r="J23748">
        <v>0</v>
      </c>
      <c r="K23748">
        <v>5.3333333333333302E-2</v>
      </c>
      <c r="L23748">
        <v>0</v>
      </c>
      <c r="M23748">
        <v>5</v>
      </c>
      <c r="N23748">
        <v>15</v>
      </c>
      <c r="O23748">
        <v>0</v>
      </c>
      <c r="P23748">
        <v>0</v>
      </c>
      <c r="Q23748" t="str">
        <f t="shared" si="1486"/>
        <v>low</v>
      </c>
      <c r="R23748" t="str">
        <f t="shared" si="1487"/>
        <v>busy</v>
      </c>
    </row>
    <row r="23749" spans="1:18">
      <c r="A23749">
        <v>32225</v>
      </c>
      <c r="B23749" t="s">
        <v>24865</v>
      </c>
      <c r="C23749" s="1">
        <v>44197</v>
      </c>
      <c r="D23749">
        <v>63</v>
      </c>
      <c r="E23749">
        <f t="shared" si="1484"/>
        <v>60</v>
      </c>
      <c r="F23749">
        <v>36.925807460317401</v>
      </c>
      <c r="G23749">
        <f t="shared" si="1485"/>
        <v>30</v>
      </c>
      <c r="H23749">
        <v>0</v>
      </c>
      <c r="I23749">
        <v>0</v>
      </c>
      <c r="J23749">
        <v>0</v>
      </c>
      <c r="K23749">
        <v>4.7619047619047603E-2</v>
      </c>
      <c r="L23749">
        <v>1.5873015873015799E-2</v>
      </c>
      <c r="M23749">
        <v>4</v>
      </c>
      <c r="N23749">
        <v>12</v>
      </c>
      <c r="O23749">
        <v>0</v>
      </c>
      <c r="P23749">
        <v>0</v>
      </c>
      <c r="Q23749" t="str">
        <f t="shared" si="1486"/>
        <v>low</v>
      </c>
      <c r="R23749" t="str">
        <f t="shared" si="1487"/>
        <v>busy</v>
      </c>
    </row>
    <row r="23750" spans="1:18">
      <c r="A23750">
        <v>11940</v>
      </c>
      <c r="B23750" t="s">
        <v>9858</v>
      </c>
      <c r="C23750" s="1">
        <v>44197</v>
      </c>
      <c r="D23750">
        <v>151</v>
      </c>
      <c r="E23750">
        <f t="shared" si="1484"/>
        <v>150</v>
      </c>
      <c r="F23750">
        <v>33.495591205297998</v>
      </c>
      <c r="G23750">
        <f t="shared" si="1485"/>
        <v>30</v>
      </c>
      <c r="H23750">
        <v>0</v>
      </c>
      <c r="I23750">
        <v>0</v>
      </c>
      <c r="J23750">
        <v>0</v>
      </c>
      <c r="K23750">
        <v>3.3112582781456901E-2</v>
      </c>
      <c r="L23750">
        <v>1.98675496688741E-2</v>
      </c>
      <c r="M23750">
        <v>21</v>
      </c>
      <c r="N23750">
        <v>43</v>
      </c>
      <c r="O23750">
        <v>0</v>
      </c>
      <c r="P23750">
        <v>0</v>
      </c>
      <c r="Q23750" t="str">
        <f t="shared" si="1486"/>
        <v>low</v>
      </c>
      <c r="R23750" t="str">
        <f t="shared" si="1487"/>
        <v>busy</v>
      </c>
    </row>
    <row r="23751" spans="1:18">
      <c r="A23751">
        <v>28422</v>
      </c>
      <c r="B23751" t="s">
        <v>21853</v>
      </c>
      <c r="C23751" s="1">
        <v>44197</v>
      </c>
      <c r="D23751">
        <v>65</v>
      </c>
      <c r="E23751">
        <f t="shared" si="1484"/>
        <v>60</v>
      </c>
      <c r="F23751">
        <v>33.922783492307701</v>
      </c>
      <c r="G23751">
        <f t="shared" si="1485"/>
        <v>30</v>
      </c>
      <c r="H23751">
        <v>0</v>
      </c>
      <c r="I23751">
        <v>0</v>
      </c>
      <c r="J23751">
        <v>0</v>
      </c>
      <c r="K23751">
        <v>4.6153846153846101E-2</v>
      </c>
      <c r="L23751">
        <v>1.53846153846153E-2</v>
      </c>
      <c r="M23751">
        <v>18</v>
      </c>
      <c r="N23751">
        <v>38</v>
      </c>
      <c r="O23751">
        <v>0</v>
      </c>
      <c r="P23751">
        <v>0</v>
      </c>
      <c r="Q23751" t="str">
        <f t="shared" si="1486"/>
        <v>low</v>
      </c>
      <c r="R23751" t="str">
        <f t="shared" si="1487"/>
        <v>busy</v>
      </c>
    </row>
    <row r="23752" spans="1:18">
      <c r="A23752">
        <v>165</v>
      </c>
      <c r="B23752" t="s">
        <v>144</v>
      </c>
      <c r="C23752" s="1">
        <v>44197</v>
      </c>
      <c r="D23752">
        <v>247</v>
      </c>
      <c r="E23752">
        <f t="shared" si="1484"/>
        <v>240</v>
      </c>
      <c r="F23752">
        <v>27.1145759068825</v>
      </c>
      <c r="G23752">
        <f t="shared" si="1485"/>
        <v>20</v>
      </c>
      <c r="H23752">
        <v>4.0485829959514101E-3</v>
      </c>
      <c r="I23752">
        <v>0</v>
      </c>
      <c r="J23752">
        <v>1.2145748987854201E-2</v>
      </c>
      <c r="K23752">
        <v>2.8340080971659899E-2</v>
      </c>
      <c r="L23752">
        <v>0</v>
      </c>
      <c r="M23752">
        <v>34</v>
      </c>
      <c r="N23752">
        <v>99</v>
      </c>
      <c r="O23752">
        <v>0</v>
      </c>
      <c r="P23752">
        <v>1.9895959595959598E-3</v>
      </c>
      <c r="Q23752" t="str">
        <f t="shared" si="1486"/>
        <v>low</v>
      </c>
      <c r="R23752" t="str">
        <f t="shared" si="1487"/>
        <v>busy</v>
      </c>
    </row>
    <row r="23753" spans="1:18">
      <c r="A23753">
        <v>2104</v>
      </c>
      <c r="B23753" t="s">
        <v>1774</v>
      </c>
      <c r="C23753" s="1">
        <v>44197</v>
      </c>
      <c r="D23753">
        <v>109</v>
      </c>
      <c r="E23753">
        <f t="shared" si="1484"/>
        <v>100</v>
      </c>
      <c r="F23753">
        <v>28.8071094311926</v>
      </c>
      <c r="G23753">
        <f t="shared" si="1485"/>
        <v>20</v>
      </c>
      <c r="H23753">
        <v>0</v>
      </c>
      <c r="I23753">
        <v>0</v>
      </c>
      <c r="J23753">
        <v>0</v>
      </c>
      <c r="K23753">
        <v>0.22935779816513699</v>
      </c>
      <c r="L23753">
        <v>8.2568807339449504E-2</v>
      </c>
      <c r="M23753">
        <v>0</v>
      </c>
      <c r="N23753">
        <v>0</v>
      </c>
      <c r="O23753">
        <v>0</v>
      </c>
      <c r="P23753">
        <v>0</v>
      </c>
      <c r="Q23753" t="str">
        <f t="shared" si="1486"/>
        <v>low</v>
      </c>
      <c r="R23753" t="str">
        <f t="shared" si="1487"/>
        <v>busy</v>
      </c>
    </row>
    <row r="23754" spans="1:18">
      <c r="A23754">
        <v>27505</v>
      </c>
      <c r="B23754" t="s">
        <v>21137</v>
      </c>
      <c r="C23754" s="1">
        <v>44197</v>
      </c>
      <c r="D23754">
        <v>237</v>
      </c>
      <c r="E23754">
        <f t="shared" si="1484"/>
        <v>230</v>
      </c>
      <c r="F23754">
        <v>32.299404430379703</v>
      </c>
      <c r="G23754">
        <f t="shared" si="1485"/>
        <v>30</v>
      </c>
      <c r="H23754">
        <v>0</v>
      </c>
      <c r="I23754">
        <v>0</v>
      </c>
      <c r="J23754">
        <v>0</v>
      </c>
      <c r="K23754">
        <v>1.26582278481012E-2</v>
      </c>
      <c r="L23754">
        <v>8.4388185654008397E-3</v>
      </c>
      <c r="M23754">
        <v>18</v>
      </c>
      <c r="N23754">
        <v>143</v>
      </c>
      <c r="O23754">
        <v>0</v>
      </c>
      <c r="P23754">
        <v>6.4491048951048902E-3</v>
      </c>
      <c r="Q23754" t="str">
        <f t="shared" si="1486"/>
        <v>low</v>
      </c>
      <c r="R23754" t="str">
        <f t="shared" si="1487"/>
        <v>busy</v>
      </c>
    </row>
    <row r="23755" spans="1:18">
      <c r="A23755">
        <v>7865</v>
      </c>
      <c r="B23755" t="s">
        <v>6151</v>
      </c>
      <c r="C23755" s="1">
        <v>44197</v>
      </c>
      <c r="D23755">
        <v>56</v>
      </c>
      <c r="E23755">
        <f t="shared" si="1484"/>
        <v>50</v>
      </c>
      <c r="F23755">
        <v>17.949371642857098</v>
      </c>
      <c r="G23755">
        <f t="shared" si="1485"/>
        <v>10</v>
      </c>
      <c r="H23755">
        <v>1.7857142857142801E-2</v>
      </c>
      <c r="I23755">
        <v>0</v>
      </c>
      <c r="J23755">
        <v>1.7857142857142801E-2</v>
      </c>
      <c r="K23755">
        <v>5.3571428571428499E-2</v>
      </c>
      <c r="L23755">
        <v>0</v>
      </c>
      <c r="M23755">
        <v>6</v>
      </c>
      <c r="N23755">
        <v>6</v>
      </c>
      <c r="O23755">
        <v>0</v>
      </c>
      <c r="P23755">
        <v>2.8490000000000001E-2</v>
      </c>
      <c r="Q23755" t="str">
        <f t="shared" si="1486"/>
        <v>low</v>
      </c>
      <c r="R23755" t="str">
        <f t="shared" si="1487"/>
        <v>busy</v>
      </c>
    </row>
    <row r="23756" spans="1:18">
      <c r="A23756">
        <v>2372</v>
      </c>
      <c r="B23756" t="s">
        <v>1937</v>
      </c>
      <c r="C23756" s="1">
        <v>44197</v>
      </c>
      <c r="D23756">
        <v>257</v>
      </c>
      <c r="E23756">
        <f t="shared" si="1484"/>
        <v>250</v>
      </c>
      <c r="F23756">
        <v>39.634023533073901</v>
      </c>
      <c r="G23756">
        <f t="shared" si="1485"/>
        <v>30</v>
      </c>
      <c r="H23756">
        <v>0</v>
      </c>
      <c r="I23756">
        <v>0</v>
      </c>
      <c r="J23756">
        <v>0</v>
      </c>
      <c r="K23756">
        <v>0</v>
      </c>
      <c r="L23756">
        <v>0</v>
      </c>
      <c r="M23756">
        <v>12</v>
      </c>
      <c r="N23756">
        <v>105</v>
      </c>
      <c r="O23756">
        <v>0</v>
      </c>
      <c r="P23756">
        <v>0</v>
      </c>
      <c r="Q23756" t="str">
        <f t="shared" si="1486"/>
        <v>low</v>
      </c>
      <c r="R23756" t="str">
        <f t="shared" si="1487"/>
        <v>empty</v>
      </c>
    </row>
    <row r="23757" spans="1:18">
      <c r="A23757">
        <v>22029</v>
      </c>
      <c r="B23757" t="s">
        <v>16572</v>
      </c>
      <c r="C23757" s="1">
        <v>44197</v>
      </c>
      <c r="D23757">
        <v>58</v>
      </c>
      <c r="E23757">
        <f t="shared" si="1484"/>
        <v>50</v>
      </c>
      <c r="F23757">
        <v>33.450969499999999</v>
      </c>
      <c r="G23757">
        <f t="shared" si="1485"/>
        <v>30</v>
      </c>
      <c r="H23757">
        <v>0</v>
      </c>
      <c r="I23757">
        <v>0</v>
      </c>
      <c r="J23757">
        <v>0</v>
      </c>
      <c r="K23757">
        <v>0.24137931034482701</v>
      </c>
      <c r="L23757">
        <v>0</v>
      </c>
      <c r="M23757">
        <v>0</v>
      </c>
      <c r="N23757">
        <v>4</v>
      </c>
      <c r="O23757">
        <v>0</v>
      </c>
      <c r="P23757">
        <v>0</v>
      </c>
      <c r="Q23757" t="str">
        <f t="shared" si="1486"/>
        <v>low</v>
      </c>
      <c r="R23757" t="str">
        <f t="shared" si="1487"/>
        <v>busy</v>
      </c>
    </row>
    <row r="23758" spans="1:18">
      <c r="A23758">
        <v>4302</v>
      </c>
      <c r="B23758" t="s">
        <v>3332</v>
      </c>
      <c r="C23758" s="1">
        <v>44197</v>
      </c>
      <c r="D23758">
        <v>166</v>
      </c>
      <c r="E23758">
        <f t="shared" si="1484"/>
        <v>160</v>
      </c>
      <c r="F23758">
        <v>20.804133759036102</v>
      </c>
      <c r="G23758">
        <f t="shared" si="1485"/>
        <v>20</v>
      </c>
      <c r="H23758">
        <v>0</v>
      </c>
      <c r="I23758">
        <v>0</v>
      </c>
      <c r="J23758">
        <v>0</v>
      </c>
      <c r="K23758">
        <v>6.6265060240963805E-2</v>
      </c>
      <c r="L23758">
        <v>6.0240963855421603E-2</v>
      </c>
      <c r="M23758">
        <v>7</v>
      </c>
      <c r="N23758">
        <v>71</v>
      </c>
      <c r="O23758">
        <v>0</v>
      </c>
      <c r="P23758">
        <v>1.4084507042253501E-2</v>
      </c>
      <c r="Q23758" t="str">
        <f t="shared" si="1486"/>
        <v>low</v>
      </c>
      <c r="R23758" t="str">
        <f t="shared" si="1487"/>
        <v>busy</v>
      </c>
    </row>
    <row r="23759" spans="1:18">
      <c r="A23759">
        <v>26934</v>
      </c>
      <c r="B23759" t="s">
        <v>20645</v>
      </c>
      <c r="C23759" s="1">
        <v>44197</v>
      </c>
      <c r="D23759">
        <v>67</v>
      </c>
      <c r="E23759">
        <f t="shared" si="1484"/>
        <v>60</v>
      </c>
      <c r="F23759">
        <v>15.310898238805899</v>
      </c>
      <c r="G23759">
        <f t="shared" si="1485"/>
        <v>10</v>
      </c>
      <c r="H23759">
        <v>0</v>
      </c>
      <c r="I23759">
        <v>0</v>
      </c>
      <c r="J23759">
        <v>0</v>
      </c>
      <c r="K23759">
        <v>0.41791044776119401</v>
      </c>
      <c r="L23759">
        <v>2.9850746268656699E-2</v>
      </c>
      <c r="M23759">
        <v>0</v>
      </c>
      <c r="N23759">
        <v>0</v>
      </c>
      <c r="O23759">
        <v>0</v>
      </c>
      <c r="P23759">
        <v>0</v>
      </c>
      <c r="Q23759" t="str">
        <f t="shared" si="1486"/>
        <v>low</v>
      </c>
      <c r="R23759" t="str">
        <f t="shared" si="1487"/>
        <v>busy</v>
      </c>
    </row>
    <row r="23760" spans="1:18">
      <c r="A23760">
        <v>10830</v>
      </c>
      <c r="B23760" t="s">
        <v>8936</v>
      </c>
      <c r="C23760" s="1">
        <v>44197</v>
      </c>
      <c r="D23760">
        <v>162</v>
      </c>
      <c r="E23760">
        <f t="shared" si="1484"/>
        <v>160</v>
      </c>
      <c r="F23760">
        <v>17.853717382715999</v>
      </c>
      <c r="G23760">
        <f t="shared" si="1485"/>
        <v>10</v>
      </c>
      <c r="H23760">
        <v>0</v>
      </c>
      <c r="I23760">
        <v>0</v>
      </c>
      <c r="J23760">
        <v>0</v>
      </c>
      <c r="K23760">
        <v>0.50617283950617198</v>
      </c>
      <c r="L23760">
        <v>1.23456790123456E-2</v>
      </c>
      <c r="M23760">
        <v>0</v>
      </c>
      <c r="N23760">
        <v>0</v>
      </c>
      <c r="O23760">
        <v>0</v>
      </c>
      <c r="P23760">
        <v>0</v>
      </c>
      <c r="Q23760" t="str">
        <f t="shared" si="1486"/>
        <v>low</v>
      </c>
      <c r="R23760" t="str">
        <f t="shared" si="1487"/>
        <v>busy</v>
      </c>
    </row>
    <row r="23761" spans="1:18">
      <c r="A23761">
        <v>27870</v>
      </c>
      <c r="B23761" t="s">
        <v>21442</v>
      </c>
      <c r="C23761" s="1">
        <v>44197</v>
      </c>
      <c r="D23761">
        <v>71</v>
      </c>
      <c r="E23761">
        <f t="shared" si="1484"/>
        <v>70</v>
      </c>
      <c r="F23761">
        <v>14.3225596197183</v>
      </c>
      <c r="G23761">
        <f t="shared" si="1485"/>
        <v>10</v>
      </c>
      <c r="H23761">
        <v>0</v>
      </c>
      <c r="I23761">
        <v>0</v>
      </c>
      <c r="J23761">
        <v>0</v>
      </c>
      <c r="K23761">
        <v>0.45070422535211202</v>
      </c>
      <c r="L23761">
        <v>4.22535211267605E-2</v>
      </c>
      <c r="M23761">
        <v>0</v>
      </c>
      <c r="N23761">
        <v>0</v>
      </c>
      <c r="O23761">
        <v>0</v>
      </c>
      <c r="P23761">
        <v>0</v>
      </c>
      <c r="Q23761" t="str">
        <f t="shared" si="1486"/>
        <v>low</v>
      </c>
      <c r="R23761" t="str">
        <f t="shared" si="1487"/>
        <v>busy</v>
      </c>
    </row>
    <row r="23762" spans="1:18">
      <c r="A23762">
        <v>29736</v>
      </c>
      <c r="B23762" t="s">
        <v>22962</v>
      </c>
      <c r="C23762" s="1">
        <v>44197</v>
      </c>
      <c r="D23762">
        <v>170</v>
      </c>
      <c r="E23762">
        <f t="shared" si="1484"/>
        <v>170</v>
      </c>
      <c r="F23762">
        <v>23.348502464705799</v>
      </c>
      <c r="G23762">
        <f t="shared" si="1485"/>
        <v>20</v>
      </c>
      <c r="H23762">
        <v>1.1764705882352899E-2</v>
      </c>
      <c r="I23762">
        <v>0</v>
      </c>
      <c r="J23762">
        <v>5.8823529411764696E-3</v>
      </c>
      <c r="K23762">
        <v>5.29411764705882E-2</v>
      </c>
      <c r="L23762">
        <v>5.8823529411764696E-3</v>
      </c>
      <c r="M23762">
        <v>34</v>
      </c>
      <c r="N23762">
        <v>59</v>
      </c>
      <c r="O23762">
        <v>0</v>
      </c>
      <c r="P23762">
        <v>0</v>
      </c>
      <c r="Q23762" t="str">
        <f t="shared" si="1486"/>
        <v>low</v>
      </c>
      <c r="R23762" t="str">
        <f t="shared" si="1487"/>
        <v>busy</v>
      </c>
    </row>
    <row r="23763" spans="1:18">
      <c r="A23763">
        <v>25972</v>
      </c>
      <c r="B23763" t="s">
        <v>19829</v>
      </c>
      <c r="C23763" s="1">
        <v>44197</v>
      </c>
      <c r="D23763">
        <v>184</v>
      </c>
      <c r="E23763">
        <f t="shared" si="1484"/>
        <v>180</v>
      </c>
      <c r="F23763">
        <v>33.979458282608697</v>
      </c>
      <c r="G23763">
        <f t="shared" si="1485"/>
        <v>30</v>
      </c>
      <c r="H23763">
        <v>0</v>
      </c>
      <c r="I23763">
        <v>0</v>
      </c>
      <c r="J23763">
        <v>0</v>
      </c>
      <c r="K23763">
        <v>0</v>
      </c>
      <c r="L23763">
        <v>1.6304347826086901E-2</v>
      </c>
      <c r="M23763">
        <v>20</v>
      </c>
      <c r="N23763">
        <v>135</v>
      </c>
      <c r="O23763">
        <v>0</v>
      </c>
      <c r="P23763">
        <v>0</v>
      </c>
      <c r="Q23763" t="str">
        <f t="shared" si="1486"/>
        <v>low</v>
      </c>
      <c r="R23763" t="str">
        <f t="shared" si="1487"/>
        <v>busy</v>
      </c>
    </row>
    <row r="23764" spans="1:18">
      <c r="A23764">
        <v>29716</v>
      </c>
      <c r="B23764" t="s">
        <v>22947</v>
      </c>
      <c r="C23764" s="1">
        <v>44197</v>
      </c>
      <c r="D23764">
        <v>69</v>
      </c>
      <c r="E23764">
        <f t="shared" si="1484"/>
        <v>60</v>
      </c>
      <c r="F23764">
        <v>35.325030449275303</v>
      </c>
      <c r="G23764">
        <f t="shared" si="1485"/>
        <v>30</v>
      </c>
      <c r="H23764">
        <v>0</v>
      </c>
      <c r="I23764">
        <v>0</v>
      </c>
      <c r="J23764">
        <v>0</v>
      </c>
      <c r="K23764">
        <v>0.24637681159420199</v>
      </c>
      <c r="L23764">
        <v>2.8985507246376802E-2</v>
      </c>
      <c r="M23764">
        <v>0</v>
      </c>
      <c r="N23764">
        <v>0</v>
      </c>
      <c r="O23764">
        <v>0</v>
      </c>
      <c r="P23764">
        <v>0</v>
      </c>
      <c r="Q23764" t="str">
        <f t="shared" si="1486"/>
        <v>low</v>
      </c>
      <c r="R23764" t="str">
        <f t="shared" si="1487"/>
        <v>busy</v>
      </c>
    </row>
    <row r="23765" spans="1:18">
      <c r="A23765">
        <v>18697</v>
      </c>
      <c r="B23765" t="s">
        <v>14372</v>
      </c>
      <c r="C23765" s="1">
        <v>44197</v>
      </c>
      <c r="D23765">
        <v>246</v>
      </c>
      <c r="E23765">
        <f t="shared" si="1484"/>
        <v>240</v>
      </c>
      <c r="F23765">
        <v>38.828685695121898</v>
      </c>
      <c r="G23765">
        <f t="shared" si="1485"/>
        <v>30</v>
      </c>
      <c r="H23765">
        <v>0</v>
      </c>
      <c r="I23765">
        <v>0</v>
      </c>
      <c r="J23765">
        <v>0</v>
      </c>
      <c r="K23765">
        <v>0.19512195121951201</v>
      </c>
      <c r="L23765">
        <v>0.134146341463414</v>
      </c>
      <c r="M23765">
        <v>0</v>
      </c>
      <c r="N23765">
        <v>0</v>
      </c>
      <c r="O23765">
        <v>0</v>
      </c>
      <c r="P23765">
        <v>0</v>
      </c>
      <c r="Q23765" t="str">
        <f t="shared" si="1486"/>
        <v>low</v>
      </c>
      <c r="R23765" t="str">
        <f t="shared" si="1487"/>
        <v>busy</v>
      </c>
    </row>
    <row r="23766" spans="1:18">
      <c r="A23766">
        <v>9617</v>
      </c>
      <c r="B23766" t="s">
        <v>7755</v>
      </c>
      <c r="C23766" s="1">
        <v>44197</v>
      </c>
      <c r="D23766">
        <v>76</v>
      </c>
      <c r="E23766">
        <f t="shared" si="1484"/>
        <v>70</v>
      </c>
      <c r="F23766">
        <v>16.039530697368399</v>
      </c>
      <c r="G23766">
        <f t="shared" si="1485"/>
        <v>10</v>
      </c>
      <c r="H23766">
        <v>1.3157894736842099E-2</v>
      </c>
      <c r="I23766">
        <v>0</v>
      </c>
      <c r="J23766">
        <v>0</v>
      </c>
      <c r="K23766">
        <v>0</v>
      </c>
      <c r="L23766">
        <v>0</v>
      </c>
      <c r="M23766">
        <v>11</v>
      </c>
      <c r="N23766">
        <v>40</v>
      </c>
      <c r="O23766">
        <v>0</v>
      </c>
      <c r="P23766">
        <v>1.8973050000000002E-2</v>
      </c>
      <c r="Q23766" t="str">
        <f t="shared" si="1486"/>
        <v>low</v>
      </c>
      <c r="R23766" t="str">
        <f t="shared" si="1487"/>
        <v>empty</v>
      </c>
    </row>
    <row r="23767" spans="1:18">
      <c r="A23767">
        <v>25012</v>
      </c>
      <c r="B23767" t="s">
        <v>19172</v>
      </c>
      <c r="C23767" s="1">
        <v>44197</v>
      </c>
      <c r="D23767">
        <v>97</v>
      </c>
      <c r="E23767">
        <f t="shared" si="1484"/>
        <v>90</v>
      </c>
      <c r="F23767">
        <v>23.800366865979299</v>
      </c>
      <c r="G23767">
        <f t="shared" si="1485"/>
        <v>20</v>
      </c>
      <c r="H23767">
        <v>0</v>
      </c>
      <c r="I23767">
        <v>0</v>
      </c>
      <c r="J23767">
        <v>0</v>
      </c>
      <c r="K23767">
        <v>0.185567010309278</v>
      </c>
      <c r="L23767">
        <v>1.03092783505154E-2</v>
      </c>
      <c r="M23767">
        <v>0</v>
      </c>
      <c r="N23767">
        <v>0</v>
      </c>
      <c r="O23767">
        <v>0</v>
      </c>
      <c r="P23767">
        <v>0</v>
      </c>
      <c r="Q23767" t="str">
        <f t="shared" si="1486"/>
        <v>low</v>
      </c>
      <c r="R23767" t="str">
        <f t="shared" si="1487"/>
        <v>busy</v>
      </c>
    </row>
    <row r="23768" spans="1:18">
      <c r="A23768">
        <v>3398</v>
      </c>
      <c r="B23768" t="s">
        <v>2678</v>
      </c>
      <c r="C23768" s="1">
        <v>44197</v>
      </c>
      <c r="D23768">
        <v>80</v>
      </c>
      <c r="E23768">
        <f t="shared" si="1484"/>
        <v>80</v>
      </c>
      <c r="F23768">
        <v>16.557572350000001</v>
      </c>
      <c r="G23768">
        <f t="shared" si="1485"/>
        <v>10</v>
      </c>
      <c r="H23768">
        <v>0</v>
      </c>
      <c r="I23768">
        <v>0</v>
      </c>
      <c r="J23768">
        <v>0</v>
      </c>
      <c r="K23768">
        <v>0.26250000000000001</v>
      </c>
      <c r="L23768">
        <v>8.7499999999999994E-2</v>
      </c>
      <c r="M23768">
        <v>0</v>
      </c>
      <c r="N23768">
        <v>0</v>
      </c>
      <c r="O23768">
        <v>0</v>
      </c>
      <c r="P23768">
        <v>0</v>
      </c>
      <c r="Q23768" t="str">
        <f t="shared" si="1486"/>
        <v>low</v>
      </c>
      <c r="R23768" t="str">
        <f t="shared" si="1487"/>
        <v>busy</v>
      </c>
    </row>
    <row r="23769" spans="1:18">
      <c r="A23769">
        <v>10847</v>
      </c>
      <c r="B23769" t="s">
        <v>8952</v>
      </c>
      <c r="C23769" s="1">
        <v>44197</v>
      </c>
      <c r="D23769">
        <v>166</v>
      </c>
      <c r="E23769">
        <f t="shared" si="1484"/>
        <v>160</v>
      </c>
      <c r="F23769">
        <v>34.780942240963803</v>
      </c>
      <c r="G23769">
        <f t="shared" si="1485"/>
        <v>30</v>
      </c>
      <c r="H23769">
        <v>0</v>
      </c>
      <c r="I23769">
        <v>0</v>
      </c>
      <c r="J23769">
        <v>0</v>
      </c>
      <c r="K23769">
        <v>0.343373493975903</v>
      </c>
      <c r="L23769">
        <v>5.4216867469879498E-2</v>
      </c>
      <c r="M23769">
        <v>0</v>
      </c>
      <c r="N23769">
        <v>0</v>
      </c>
      <c r="O23769">
        <v>0</v>
      </c>
      <c r="P23769">
        <v>0</v>
      </c>
      <c r="Q23769" t="str">
        <f t="shared" si="1486"/>
        <v>low</v>
      </c>
      <c r="R23769" t="str">
        <f t="shared" si="1487"/>
        <v>busy</v>
      </c>
    </row>
    <row r="23770" spans="1:18">
      <c r="A23770">
        <v>13734</v>
      </c>
      <c r="B23770" t="s">
        <v>10808</v>
      </c>
      <c r="C23770" s="1">
        <v>44197</v>
      </c>
      <c r="D23770">
        <v>107</v>
      </c>
      <c r="E23770">
        <f t="shared" si="1484"/>
        <v>100</v>
      </c>
      <c r="F23770">
        <v>30.4572235607476</v>
      </c>
      <c r="G23770">
        <f t="shared" si="1485"/>
        <v>30</v>
      </c>
      <c r="H23770">
        <v>0</v>
      </c>
      <c r="I23770">
        <v>0</v>
      </c>
      <c r="J23770">
        <v>2.8037383177569999E-2</v>
      </c>
      <c r="K23770">
        <v>0</v>
      </c>
      <c r="L23770">
        <v>0</v>
      </c>
      <c r="M23770">
        <v>33</v>
      </c>
      <c r="N23770">
        <v>79</v>
      </c>
      <c r="O23770">
        <v>0</v>
      </c>
      <c r="P23770">
        <v>2.05959873417721E-2</v>
      </c>
      <c r="Q23770" t="str">
        <f t="shared" si="1486"/>
        <v>low</v>
      </c>
      <c r="R23770" t="str">
        <f t="shared" si="1487"/>
        <v>empty</v>
      </c>
    </row>
    <row r="23771" spans="1:18">
      <c r="A23771">
        <v>11325</v>
      </c>
      <c r="B23771" t="s">
        <v>9349</v>
      </c>
      <c r="C23771" s="1">
        <v>44197</v>
      </c>
      <c r="D23771">
        <v>280</v>
      </c>
      <c r="E23771">
        <f t="shared" si="1484"/>
        <v>280</v>
      </c>
      <c r="F23771">
        <v>33.1002968499999</v>
      </c>
      <c r="G23771">
        <f t="shared" si="1485"/>
        <v>30</v>
      </c>
      <c r="H23771">
        <v>0</v>
      </c>
      <c r="I23771">
        <v>0</v>
      </c>
      <c r="J23771">
        <v>0</v>
      </c>
      <c r="K23771">
        <v>4.6428571428571402E-2</v>
      </c>
      <c r="L23771">
        <v>2.5000000000000001E-2</v>
      </c>
      <c r="M23771">
        <v>23</v>
      </c>
      <c r="N23771">
        <v>152</v>
      </c>
      <c r="O23771">
        <v>0</v>
      </c>
      <c r="P23771">
        <v>0</v>
      </c>
      <c r="Q23771" t="str">
        <f t="shared" si="1486"/>
        <v>low</v>
      </c>
      <c r="R23771" t="str">
        <f t="shared" si="1487"/>
        <v>busy</v>
      </c>
    </row>
    <row r="23772" spans="1:18">
      <c r="A23772">
        <v>23380</v>
      </c>
      <c r="B23772" t="s">
        <v>17889</v>
      </c>
      <c r="C23772" s="1">
        <v>44197</v>
      </c>
      <c r="D23772">
        <v>55</v>
      </c>
      <c r="E23772">
        <f t="shared" si="1484"/>
        <v>50</v>
      </c>
      <c r="F23772">
        <v>35.5949988181818</v>
      </c>
      <c r="G23772">
        <f t="shared" si="1485"/>
        <v>30</v>
      </c>
      <c r="H23772">
        <v>0</v>
      </c>
      <c r="I23772">
        <v>0</v>
      </c>
      <c r="J23772">
        <v>0</v>
      </c>
      <c r="K23772">
        <v>9.0909090909090898E-2</v>
      </c>
      <c r="L23772">
        <v>3.6363636363636299E-2</v>
      </c>
      <c r="M23772">
        <v>3</v>
      </c>
      <c r="N23772">
        <v>24</v>
      </c>
      <c r="O23772">
        <v>0</v>
      </c>
      <c r="P23772">
        <v>0</v>
      </c>
      <c r="Q23772" t="str">
        <f t="shared" si="1486"/>
        <v>low</v>
      </c>
      <c r="R23772" t="str">
        <f t="shared" si="1487"/>
        <v>busy</v>
      </c>
    </row>
    <row r="23773" spans="1:18">
      <c r="A23773">
        <v>531</v>
      </c>
      <c r="B23773" t="s">
        <v>464</v>
      </c>
      <c r="C23773" s="1">
        <v>44197</v>
      </c>
      <c r="D23773">
        <v>210</v>
      </c>
      <c r="E23773">
        <f t="shared" si="1484"/>
        <v>210</v>
      </c>
      <c r="F23773">
        <v>27.306091490476099</v>
      </c>
      <c r="G23773">
        <f t="shared" si="1485"/>
        <v>20</v>
      </c>
      <c r="H23773">
        <v>0</v>
      </c>
      <c r="I23773">
        <v>0</v>
      </c>
      <c r="J23773">
        <v>0</v>
      </c>
      <c r="K23773">
        <v>0.16666666666666599</v>
      </c>
      <c r="L23773">
        <v>4.7619047619047597E-3</v>
      </c>
      <c r="M23773">
        <v>0</v>
      </c>
      <c r="N23773">
        <v>0</v>
      </c>
      <c r="O23773">
        <v>0</v>
      </c>
      <c r="P23773">
        <v>0</v>
      </c>
      <c r="Q23773" t="str">
        <f t="shared" si="1486"/>
        <v>low</v>
      </c>
      <c r="R23773" t="str">
        <f t="shared" si="1487"/>
        <v>busy</v>
      </c>
    </row>
    <row r="23774" spans="1:18">
      <c r="A23774">
        <v>32291</v>
      </c>
      <c r="B23774" t="s">
        <v>24910</v>
      </c>
      <c r="C23774" s="1">
        <v>44197</v>
      </c>
      <c r="D23774">
        <v>98</v>
      </c>
      <c r="E23774">
        <f t="shared" si="1484"/>
        <v>90</v>
      </c>
      <c r="F23774">
        <v>36.323285387755099</v>
      </c>
      <c r="G23774">
        <f t="shared" si="1485"/>
        <v>30</v>
      </c>
      <c r="H23774">
        <v>0</v>
      </c>
      <c r="I23774">
        <v>0</v>
      </c>
      <c r="J23774">
        <v>0</v>
      </c>
      <c r="K23774">
        <v>0.24489795918367299</v>
      </c>
      <c r="L23774">
        <v>6.1224489795918297E-2</v>
      </c>
      <c r="M23774">
        <v>0</v>
      </c>
      <c r="N23774">
        <v>0</v>
      </c>
      <c r="O23774">
        <v>0</v>
      </c>
      <c r="P23774">
        <v>0</v>
      </c>
      <c r="Q23774" t="str">
        <f t="shared" si="1486"/>
        <v>low</v>
      </c>
      <c r="R23774" t="str">
        <f t="shared" si="1487"/>
        <v>busy</v>
      </c>
    </row>
    <row r="23775" spans="1:18">
      <c r="A23775">
        <v>10407</v>
      </c>
      <c r="B23775" t="s">
        <v>8520</v>
      </c>
      <c r="C23775" s="1">
        <v>44197</v>
      </c>
      <c r="D23775">
        <v>164</v>
      </c>
      <c r="E23775">
        <f t="shared" si="1484"/>
        <v>160</v>
      </c>
      <c r="F23775">
        <v>24.482663304877999</v>
      </c>
      <c r="G23775">
        <f t="shared" si="1485"/>
        <v>20</v>
      </c>
      <c r="H23775">
        <v>1.21951219512195E-2</v>
      </c>
      <c r="I23775">
        <v>0</v>
      </c>
      <c r="J23775">
        <v>6.0975609756097502E-3</v>
      </c>
      <c r="K23775">
        <v>2.4390243902439001E-2</v>
      </c>
      <c r="L23775">
        <v>0</v>
      </c>
      <c r="M23775">
        <v>18</v>
      </c>
      <c r="N23775">
        <v>97</v>
      </c>
      <c r="O23775">
        <v>0</v>
      </c>
      <c r="P23775">
        <v>0</v>
      </c>
      <c r="Q23775" t="str">
        <f t="shared" si="1486"/>
        <v>low</v>
      </c>
      <c r="R23775" t="str">
        <f t="shared" si="1487"/>
        <v>busy</v>
      </c>
    </row>
    <row r="23776" spans="1:18">
      <c r="A23776">
        <v>39270</v>
      </c>
      <c r="B23776" t="s">
        <v>30132</v>
      </c>
      <c r="C23776" s="1">
        <v>44197</v>
      </c>
      <c r="D23776">
        <v>134</v>
      </c>
      <c r="E23776">
        <f t="shared" si="1484"/>
        <v>130</v>
      </c>
      <c r="F23776">
        <v>30.486571679104401</v>
      </c>
      <c r="G23776">
        <f t="shared" si="1485"/>
        <v>30</v>
      </c>
      <c r="H23776">
        <v>0</v>
      </c>
      <c r="I23776">
        <v>0</v>
      </c>
      <c r="J23776">
        <v>0</v>
      </c>
      <c r="K23776">
        <v>0</v>
      </c>
      <c r="L23776">
        <v>0</v>
      </c>
      <c r="M23776">
        <v>0</v>
      </c>
      <c r="N23776">
        <v>107</v>
      </c>
      <c r="O23776">
        <v>0</v>
      </c>
      <c r="P23776">
        <v>0</v>
      </c>
      <c r="Q23776" t="str">
        <f t="shared" si="1486"/>
        <v>low</v>
      </c>
      <c r="R23776" t="str">
        <f t="shared" si="1487"/>
        <v>empty</v>
      </c>
    </row>
    <row r="23777" spans="1:18">
      <c r="A23777">
        <v>10383</v>
      </c>
      <c r="B23777" t="s">
        <v>8497</v>
      </c>
      <c r="C23777" s="1">
        <v>44197</v>
      </c>
      <c r="D23777">
        <v>237</v>
      </c>
      <c r="E23777">
        <f t="shared" si="1484"/>
        <v>230</v>
      </c>
      <c r="F23777">
        <v>17.2026706160337</v>
      </c>
      <c r="G23777">
        <f t="shared" si="1485"/>
        <v>10</v>
      </c>
      <c r="H23777">
        <v>0</v>
      </c>
      <c r="I23777">
        <v>0</v>
      </c>
      <c r="J23777">
        <v>8.4388185654008397E-3</v>
      </c>
      <c r="K23777">
        <v>1.26582278481012E-2</v>
      </c>
      <c r="L23777">
        <v>0</v>
      </c>
      <c r="M23777">
        <v>33</v>
      </c>
      <c r="N23777">
        <v>97</v>
      </c>
      <c r="O23777">
        <v>0</v>
      </c>
      <c r="P23777">
        <v>1.4379567010309201E-2</v>
      </c>
      <c r="Q23777" t="str">
        <f t="shared" si="1486"/>
        <v>low</v>
      </c>
      <c r="R23777" t="str">
        <f t="shared" si="1487"/>
        <v>busy</v>
      </c>
    </row>
    <row r="23778" spans="1:18">
      <c r="A23778">
        <v>8895</v>
      </c>
      <c r="B23778" t="s">
        <v>7037</v>
      </c>
      <c r="C23778" s="1">
        <v>44197</v>
      </c>
      <c r="D23778">
        <v>130</v>
      </c>
      <c r="E23778">
        <f t="shared" si="1484"/>
        <v>130</v>
      </c>
      <c r="F23778">
        <v>36.351150407692302</v>
      </c>
      <c r="G23778">
        <f t="shared" si="1485"/>
        <v>30</v>
      </c>
      <c r="H23778">
        <v>0</v>
      </c>
      <c r="I23778">
        <v>0</v>
      </c>
      <c r="J23778">
        <v>0</v>
      </c>
      <c r="K23778">
        <v>7.6923076923076901E-3</v>
      </c>
      <c r="L23778">
        <v>0</v>
      </c>
      <c r="M23778">
        <v>10</v>
      </c>
      <c r="N23778">
        <v>59</v>
      </c>
      <c r="O23778">
        <v>0</v>
      </c>
      <c r="P23778">
        <v>0</v>
      </c>
      <c r="Q23778" t="str">
        <f t="shared" si="1486"/>
        <v>low</v>
      </c>
      <c r="R23778" t="str">
        <f t="shared" si="1487"/>
        <v>busy</v>
      </c>
    </row>
    <row r="23779" spans="1:18">
      <c r="A23779">
        <v>22471</v>
      </c>
      <c r="B23779" t="s">
        <v>17005</v>
      </c>
      <c r="C23779" s="1">
        <v>44197</v>
      </c>
      <c r="D23779">
        <v>272</v>
      </c>
      <c r="E23779">
        <f t="shared" si="1484"/>
        <v>270</v>
      </c>
      <c r="F23779">
        <v>34.320988047794103</v>
      </c>
      <c r="G23779">
        <f t="shared" si="1485"/>
        <v>30</v>
      </c>
      <c r="H23779">
        <v>0</v>
      </c>
      <c r="I23779">
        <v>0</v>
      </c>
      <c r="J23779">
        <v>0</v>
      </c>
      <c r="K23779">
        <v>0</v>
      </c>
      <c r="L23779">
        <v>0</v>
      </c>
      <c r="M23779">
        <v>11</v>
      </c>
      <c r="N23779">
        <v>169</v>
      </c>
      <c r="O23779">
        <v>0</v>
      </c>
      <c r="P23779">
        <v>5.9171597633135998E-3</v>
      </c>
      <c r="Q23779" t="str">
        <f t="shared" si="1486"/>
        <v>low</v>
      </c>
      <c r="R23779" t="str">
        <f t="shared" si="1487"/>
        <v>empty</v>
      </c>
    </row>
    <row r="23780" spans="1:18">
      <c r="A23780">
        <v>39271</v>
      </c>
      <c r="B23780" t="s">
        <v>30133</v>
      </c>
      <c r="C23780" s="1">
        <v>44197</v>
      </c>
      <c r="D23780">
        <v>146</v>
      </c>
      <c r="E23780">
        <f t="shared" si="1484"/>
        <v>140</v>
      </c>
      <c r="F23780">
        <v>32.735446102739701</v>
      </c>
      <c r="G23780">
        <f t="shared" si="1485"/>
        <v>30</v>
      </c>
      <c r="H23780">
        <v>0</v>
      </c>
      <c r="I23780">
        <v>0</v>
      </c>
      <c r="J23780">
        <v>0</v>
      </c>
      <c r="K23780">
        <v>0</v>
      </c>
      <c r="L23780">
        <v>0</v>
      </c>
      <c r="M23780">
        <v>2</v>
      </c>
      <c r="N23780">
        <v>124</v>
      </c>
      <c r="O23780">
        <v>0</v>
      </c>
      <c r="P23780">
        <v>0</v>
      </c>
      <c r="Q23780" t="str">
        <f t="shared" si="1486"/>
        <v>low</v>
      </c>
      <c r="R23780" t="str">
        <f t="shared" si="1487"/>
        <v>empty</v>
      </c>
    </row>
    <row r="23781" spans="1:18">
      <c r="A23781">
        <v>35547</v>
      </c>
      <c r="B23781" t="s">
        <v>26813</v>
      </c>
      <c r="C23781" s="1">
        <v>44197</v>
      </c>
      <c r="D23781">
        <v>58</v>
      </c>
      <c r="E23781">
        <f t="shared" si="1484"/>
        <v>50</v>
      </c>
      <c r="F23781">
        <v>20.776627431034399</v>
      </c>
      <c r="G23781">
        <f t="shared" si="1485"/>
        <v>20</v>
      </c>
      <c r="H23781">
        <v>5.1724137931034399E-2</v>
      </c>
      <c r="I23781">
        <v>0</v>
      </c>
      <c r="J23781">
        <v>1.72413793103448E-2</v>
      </c>
      <c r="K23781">
        <v>0.13793103448275801</v>
      </c>
      <c r="L23781">
        <v>0</v>
      </c>
      <c r="M23781">
        <v>16</v>
      </c>
      <c r="N23781">
        <v>23</v>
      </c>
      <c r="O23781">
        <v>0</v>
      </c>
      <c r="P23781">
        <v>0</v>
      </c>
      <c r="Q23781" t="str">
        <f t="shared" si="1486"/>
        <v>low</v>
      </c>
      <c r="R23781" t="str">
        <f t="shared" si="1487"/>
        <v>busy</v>
      </c>
    </row>
    <row r="23782" spans="1:18">
      <c r="A23782">
        <v>37319</v>
      </c>
      <c r="B23782" t="s">
        <v>28557</v>
      </c>
      <c r="C23782" s="1">
        <v>44197</v>
      </c>
      <c r="D23782">
        <v>202</v>
      </c>
      <c r="E23782">
        <f t="shared" si="1484"/>
        <v>200</v>
      </c>
      <c r="F23782">
        <v>26.675399663366299</v>
      </c>
      <c r="G23782">
        <f t="shared" si="1485"/>
        <v>20</v>
      </c>
      <c r="H23782">
        <v>0</v>
      </c>
      <c r="I23782">
        <v>0</v>
      </c>
      <c r="J23782">
        <v>0</v>
      </c>
      <c r="K23782">
        <v>9.9009900990098994E-3</v>
      </c>
      <c r="L23782">
        <v>0</v>
      </c>
      <c r="M23782">
        <v>16</v>
      </c>
      <c r="N23782">
        <v>137</v>
      </c>
      <c r="O23782">
        <v>0</v>
      </c>
      <c r="P23782">
        <v>1.7639905109488999E-2</v>
      </c>
      <c r="Q23782" t="str">
        <f t="shared" si="1486"/>
        <v>low</v>
      </c>
      <c r="R23782" t="str">
        <f t="shared" si="1487"/>
        <v>busy</v>
      </c>
    </row>
    <row r="23783" spans="1:18">
      <c r="A23783">
        <v>6521</v>
      </c>
      <c r="B23783" t="s">
        <v>4982</v>
      </c>
      <c r="C23783" s="1">
        <v>44197</v>
      </c>
      <c r="D23783">
        <v>64</v>
      </c>
      <c r="E23783">
        <f t="shared" si="1484"/>
        <v>60</v>
      </c>
      <c r="F23783">
        <v>20.742511234375002</v>
      </c>
      <c r="G23783">
        <f t="shared" si="1485"/>
        <v>20</v>
      </c>
      <c r="H23783">
        <v>0</v>
      </c>
      <c r="I23783">
        <v>0</v>
      </c>
      <c r="J23783">
        <v>0</v>
      </c>
      <c r="K23783">
        <v>9.375E-2</v>
      </c>
      <c r="L23783">
        <v>1.5625E-2</v>
      </c>
      <c r="M23783">
        <v>0</v>
      </c>
      <c r="N23783">
        <v>0</v>
      </c>
      <c r="O23783">
        <v>0</v>
      </c>
      <c r="P23783">
        <v>0</v>
      </c>
      <c r="Q23783" t="str">
        <f t="shared" si="1486"/>
        <v>low</v>
      </c>
      <c r="R23783" t="str">
        <f t="shared" si="1487"/>
        <v>busy</v>
      </c>
    </row>
    <row r="23784" spans="1:18">
      <c r="A23784">
        <v>16520</v>
      </c>
      <c r="B23784" t="s">
        <v>12755</v>
      </c>
      <c r="C23784" s="1">
        <v>44197</v>
      </c>
      <c r="D23784">
        <v>147</v>
      </c>
      <c r="E23784">
        <f t="shared" si="1484"/>
        <v>140</v>
      </c>
      <c r="F23784">
        <v>41.191478346938702</v>
      </c>
      <c r="G23784">
        <f t="shared" si="1485"/>
        <v>40</v>
      </c>
      <c r="H23784">
        <v>0</v>
      </c>
      <c r="I23784">
        <v>0</v>
      </c>
      <c r="J23784">
        <v>0</v>
      </c>
      <c r="K23784">
        <v>0.29931972789115602</v>
      </c>
      <c r="L23784">
        <v>0.29931972789115602</v>
      </c>
      <c r="M23784">
        <v>0</v>
      </c>
      <c r="N23784">
        <v>0</v>
      </c>
      <c r="O23784">
        <v>0</v>
      </c>
      <c r="P23784">
        <v>0</v>
      </c>
      <c r="Q23784" t="str">
        <f t="shared" si="1486"/>
        <v>low</v>
      </c>
      <c r="R23784" t="str">
        <f t="shared" si="1487"/>
        <v>busy</v>
      </c>
    </row>
    <row r="23785" spans="1:18">
      <c r="A23785">
        <v>15506</v>
      </c>
      <c r="B23785" t="s">
        <v>12016</v>
      </c>
      <c r="C23785" s="1">
        <v>44197</v>
      </c>
      <c r="D23785">
        <v>181</v>
      </c>
      <c r="E23785">
        <f t="shared" si="1484"/>
        <v>180</v>
      </c>
      <c r="F23785">
        <v>27.490381944751299</v>
      </c>
      <c r="G23785">
        <f t="shared" si="1485"/>
        <v>20</v>
      </c>
      <c r="H23785">
        <v>0</v>
      </c>
      <c r="I23785">
        <v>0</v>
      </c>
      <c r="J23785">
        <v>0</v>
      </c>
      <c r="K23785">
        <v>0.25966850828729199</v>
      </c>
      <c r="L23785">
        <v>5.5248618784530298E-3</v>
      </c>
      <c r="M23785">
        <v>0</v>
      </c>
      <c r="N23785">
        <v>0</v>
      </c>
      <c r="O23785">
        <v>0</v>
      </c>
      <c r="P23785">
        <v>0</v>
      </c>
      <c r="Q23785" t="str">
        <f t="shared" si="1486"/>
        <v>low</v>
      </c>
      <c r="R23785" t="str">
        <f t="shared" si="1487"/>
        <v>busy</v>
      </c>
    </row>
    <row r="23786" spans="1:18">
      <c r="A23786">
        <v>33333</v>
      </c>
      <c r="B23786" t="s">
        <v>25567</v>
      </c>
      <c r="C23786" s="1">
        <v>44197</v>
      </c>
      <c r="D23786">
        <v>85</v>
      </c>
      <c r="E23786">
        <f t="shared" si="1484"/>
        <v>80</v>
      </c>
      <c r="F23786">
        <v>34.1488235294117</v>
      </c>
      <c r="G23786">
        <f t="shared" si="1485"/>
        <v>30</v>
      </c>
      <c r="H23786">
        <v>0</v>
      </c>
      <c r="I23786">
        <v>0</v>
      </c>
      <c r="J23786">
        <v>0</v>
      </c>
      <c r="K23786">
        <v>0</v>
      </c>
      <c r="L23786">
        <v>0</v>
      </c>
      <c r="M23786">
        <v>7</v>
      </c>
      <c r="N23786">
        <v>66</v>
      </c>
      <c r="O23786">
        <v>0</v>
      </c>
      <c r="P23786">
        <v>0</v>
      </c>
      <c r="Q23786" t="str">
        <f t="shared" si="1486"/>
        <v>low</v>
      </c>
      <c r="R23786" t="str">
        <f t="shared" si="1487"/>
        <v>empty</v>
      </c>
    </row>
    <row r="23787" spans="1:18">
      <c r="A23787">
        <v>36392</v>
      </c>
      <c r="B23787" t="s">
        <v>27655</v>
      </c>
      <c r="C23787" s="1">
        <v>44197</v>
      </c>
      <c r="D23787">
        <v>81</v>
      </c>
      <c r="E23787">
        <f t="shared" si="1484"/>
        <v>80</v>
      </c>
      <c r="F23787">
        <v>41.290814592592497</v>
      </c>
      <c r="G23787">
        <f t="shared" si="1485"/>
        <v>40</v>
      </c>
      <c r="H23787">
        <v>0</v>
      </c>
      <c r="I23787">
        <v>0</v>
      </c>
      <c r="J23787">
        <v>0</v>
      </c>
      <c r="K23787">
        <v>0</v>
      </c>
      <c r="L23787">
        <v>0</v>
      </c>
      <c r="M23787">
        <v>14</v>
      </c>
      <c r="N23787">
        <v>54</v>
      </c>
      <c r="O23787">
        <v>0</v>
      </c>
      <c r="P23787">
        <v>0</v>
      </c>
      <c r="Q23787" t="str">
        <f t="shared" si="1486"/>
        <v>low</v>
      </c>
      <c r="R23787" t="str">
        <f t="shared" si="1487"/>
        <v>empty</v>
      </c>
    </row>
    <row r="23788" spans="1:18">
      <c r="A23788">
        <v>14459</v>
      </c>
      <c r="B23788" t="s">
        <v>11128</v>
      </c>
      <c r="C23788" s="1">
        <v>44197</v>
      </c>
      <c r="D23788">
        <v>141</v>
      </c>
      <c r="E23788">
        <f t="shared" si="1484"/>
        <v>140</v>
      </c>
      <c r="F23788">
        <v>22.7807426524822</v>
      </c>
      <c r="G23788">
        <f t="shared" si="1485"/>
        <v>20</v>
      </c>
      <c r="H23788">
        <v>0</v>
      </c>
      <c r="I23788">
        <v>0</v>
      </c>
      <c r="J23788">
        <v>0</v>
      </c>
      <c r="K23788">
        <v>9.2198581560283599E-2</v>
      </c>
      <c r="L23788">
        <v>7.09219858156028E-3</v>
      </c>
      <c r="M23788">
        <v>19</v>
      </c>
      <c r="N23788">
        <v>51</v>
      </c>
      <c r="O23788">
        <v>0</v>
      </c>
      <c r="P23788">
        <v>9.1911764705882304E-3</v>
      </c>
      <c r="Q23788" t="str">
        <f t="shared" si="1486"/>
        <v>low</v>
      </c>
      <c r="R23788" t="str">
        <f t="shared" si="1487"/>
        <v>busy</v>
      </c>
    </row>
    <row r="23789" spans="1:18">
      <c r="A23789">
        <v>7490</v>
      </c>
      <c r="B23789" t="s">
        <v>5828</v>
      </c>
      <c r="C23789" s="1">
        <v>44197</v>
      </c>
      <c r="D23789">
        <v>55</v>
      </c>
      <c r="E23789">
        <f t="shared" si="1484"/>
        <v>50</v>
      </c>
      <c r="F23789">
        <v>19.8022944545454</v>
      </c>
      <c r="G23789">
        <f t="shared" si="1485"/>
        <v>10</v>
      </c>
      <c r="H23789">
        <v>0.145454545454545</v>
      </c>
      <c r="I23789">
        <v>0</v>
      </c>
      <c r="J23789">
        <v>3.6363636363636299E-2</v>
      </c>
      <c r="K23789">
        <v>5.4545454545454501E-2</v>
      </c>
      <c r="L23789">
        <v>0</v>
      </c>
      <c r="M23789">
        <v>15</v>
      </c>
      <c r="N23789">
        <v>26</v>
      </c>
      <c r="O23789">
        <v>0</v>
      </c>
      <c r="P23789">
        <v>0</v>
      </c>
      <c r="Q23789" t="str">
        <f t="shared" si="1486"/>
        <v>low</v>
      </c>
      <c r="R23789" t="str">
        <f t="shared" si="1487"/>
        <v>busy</v>
      </c>
    </row>
    <row r="23790" spans="1:18">
      <c r="A23790">
        <v>4331</v>
      </c>
      <c r="B23790" t="s">
        <v>3356</v>
      </c>
      <c r="C23790" s="1">
        <v>44197</v>
      </c>
      <c r="D23790">
        <v>158</v>
      </c>
      <c r="E23790">
        <f t="shared" si="1484"/>
        <v>150</v>
      </c>
      <c r="F23790">
        <v>35.745506329113901</v>
      </c>
      <c r="G23790">
        <f t="shared" si="1485"/>
        <v>30</v>
      </c>
      <c r="H23790">
        <v>0</v>
      </c>
      <c r="I23790">
        <v>0</v>
      </c>
      <c r="J23790">
        <v>0</v>
      </c>
      <c r="K23790">
        <v>0</v>
      </c>
      <c r="L23790">
        <v>0</v>
      </c>
      <c r="M23790">
        <v>40</v>
      </c>
      <c r="N23790">
        <v>128</v>
      </c>
      <c r="O23790">
        <v>0</v>
      </c>
      <c r="P23790">
        <v>7.8125E-3</v>
      </c>
      <c r="Q23790" t="str">
        <f t="shared" si="1486"/>
        <v>low</v>
      </c>
      <c r="R23790" t="str">
        <f t="shared" si="1487"/>
        <v>empty</v>
      </c>
    </row>
    <row r="23791" spans="1:18">
      <c r="A23791">
        <v>41279</v>
      </c>
      <c r="B23791" t="s">
        <v>31660</v>
      </c>
      <c r="C23791" s="1">
        <v>44197</v>
      </c>
      <c r="D23791">
        <v>87</v>
      </c>
      <c r="E23791">
        <f t="shared" si="1484"/>
        <v>80</v>
      </c>
      <c r="F23791">
        <v>24.1060514597701</v>
      </c>
      <c r="G23791">
        <f t="shared" si="1485"/>
        <v>20</v>
      </c>
      <c r="H23791">
        <v>0</v>
      </c>
      <c r="I23791">
        <v>0</v>
      </c>
      <c r="J23791">
        <v>0</v>
      </c>
      <c r="K23791">
        <v>0</v>
      </c>
      <c r="L23791">
        <v>0</v>
      </c>
      <c r="M23791">
        <v>14</v>
      </c>
      <c r="N23791">
        <v>27</v>
      </c>
      <c r="O23791">
        <v>0</v>
      </c>
      <c r="P23791">
        <v>0</v>
      </c>
      <c r="Q23791" t="str">
        <f t="shared" si="1486"/>
        <v>low</v>
      </c>
      <c r="R23791" t="str">
        <f t="shared" si="1487"/>
        <v>empty</v>
      </c>
    </row>
    <row r="23792" spans="1:18">
      <c r="A23792">
        <v>23055</v>
      </c>
      <c r="B23792" t="s">
        <v>17570</v>
      </c>
      <c r="C23792" s="1">
        <v>44197</v>
      </c>
      <c r="D23792">
        <v>108</v>
      </c>
      <c r="E23792">
        <f t="shared" si="1484"/>
        <v>100</v>
      </c>
      <c r="F23792">
        <v>24.574708638888801</v>
      </c>
      <c r="G23792">
        <f t="shared" si="1485"/>
        <v>20</v>
      </c>
      <c r="H23792">
        <v>0</v>
      </c>
      <c r="I23792">
        <v>0</v>
      </c>
      <c r="J23792">
        <v>0</v>
      </c>
      <c r="K23792">
        <v>9.2592592592592501E-3</v>
      </c>
      <c r="L23792">
        <v>1.85185185185185E-2</v>
      </c>
      <c r="M23792">
        <v>10</v>
      </c>
      <c r="N23792">
        <v>74</v>
      </c>
      <c r="O23792">
        <v>0</v>
      </c>
      <c r="P23792">
        <v>7.7220135135135102E-3</v>
      </c>
      <c r="Q23792" t="str">
        <f t="shared" si="1486"/>
        <v>low</v>
      </c>
      <c r="R23792" t="str">
        <f t="shared" si="1487"/>
        <v>busy</v>
      </c>
    </row>
    <row r="23793" spans="1:18">
      <c r="A23793">
        <v>41041</v>
      </c>
      <c r="B23793" t="s">
        <v>31449</v>
      </c>
      <c r="C23793" s="1">
        <v>44197</v>
      </c>
      <c r="D23793">
        <v>180</v>
      </c>
      <c r="E23793">
        <f t="shared" si="1484"/>
        <v>180</v>
      </c>
      <c r="F23793">
        <v>34.049578438888801</v>
      </c>
      <c r="G23793">
        <f t="shared" si="1485"/>
        <v>30</v>
      </c>
      <c r="H23793">
        <v>0</v>
      </c>
      <c r="I23793">
        <v>0</v>
      </c>
      <c r="J23793">
        <v>0</v>
      </c>
      <c r="K23793">
        <v>0.38333333333333303</v>
      </c>
      <c r="L23793">
        <v>2.77777777777777E-2</v>
      </c>
      <c r="M23793">
        <v>0</v>
      </c>
      <c r="N23793">
        <v>0</v>
      </c>
      <c r="O23793">
        <v>0</v>
      </c>
      <c r="P23793">
        <v>0</v>
      </c>
      <c r="Q23793" t="str">
        <f t="shared" si="1486"/>
        <v>low</v>
      </c>
      <c r="R23793" t="str">
        <f t="shared" si="1487"/>
        <v>busy</v>
      </c>
    </row>
    <row r="23794" spans="1:18">
      <c r="A23794">
        <v>18003</v>
      </c>
      <c r="B23794" t="s">
        <v>13880</v>
      </c>
      <c r="C23794" s="1">
        <v>44197</v>
      </c>
      <c r="D23794">
        <v>287</v>
      </c>
      <c r="E23794">
        <f t="shared" si="1484"/>
        <v>280</v>
      </c>
      <c r="F23794">
        <v>21.569992693379699</v>
      </c>
      <c r="G23794">
        <f t="shared" si="1485"/>
        <v>20</v>
      </c>
      <c r="H23794">
        <v>0</v>
      </c>
      <c r="I23794">
        <v>0</v>
      </c>
      <c r="J23794">
        <v>0</v>
      </c>
      <c r="K23794">
        <v>0.20557491289198601</v>
      </c>
      <c r="L23794">
        <v>5.2264808362369297E-2</v>
      </c>
      <c r="M23794">
        <v>0</v>
      </c>
      <c r="N23794">
        <v>0</v>
      </c>
      <c r="O23794">
        <v>0</v>
      </c>
      <c r="P23794">
        <v>0</v>
      </c>
      <c r="Q23794" t="str">
        <f t="shared" si="1486"/>
        <v>low</v>
      </c>
      <c r="R23794" t="str">
        <f t="shared" si="1487"/>
        <v>busy</v>
      </c>
    </row>
    <row r="23795" spans="1:18">
      <c r="A23795">
        <v>37229</v>
      </c>
      <c r="B23795" t="s">
        <v>28470</v>
      </c>
      <c r="C23795" s="1">
        <v>44197</v>
      </c>
      <c r="D23795">
        <v>272</v>
      </c>
      <c r="E23795">
        <f t="shared" si="1484"/>
        <v>270</v>
      </c>
      <c r="F23795">
        <v>21.197293606617599</v>
      </c>
      <c r="G23795">
        <f t="shared" si="1485"/>
        <v>20</v>
      </c>
      <c r="H23795">
        <v>1.10294117647058E-2</v>
      </c>
      <c r="I23795">
        <v>0</v>
      </c>
      <c r="J23795">
        <v>7.3529411764705803E-3</v>
      </c>
      <c r="K23795">
        <v>6.6176470588235295E-2</v>
      </c>
      <c r="L23795">
        <v>3.6764705882352902E-3</v>
      </c>
      <c r="M23795">
        <v>63</v>
      </c>
      <c r="N23795">
        <v>107</v>
      </c>
      <c r="O23795">
        <v>0</v>
      </c>
      <c r="P23795">
        <v>6.0709252336448496E-3</v>
      </c>
      <c r="Q23795" t="str">
        <f t="shared" si="1486"/>
        <v>low</v>
      </c>
      <c r="R23795" t="str">
        <f t="shared" si="1487"/>
        <v>busy</v>
      </c>
    </row>
    <row r="23796" spans="1:18">
      <c r="A23796">
        <v>25220</v>
      </c>
      <c r="B23796" t="s">
        <v>19318</v>
      </c>
      <c r="C23796" s="1">
        <v>44197</v>
      </c>
      <c r="D23796">
        <v>98</v>
      </c>
      <c r="E23796">
        <f t="shared" si="1484"/>
        <v>90</v>
      </c>
      <c r="F23796">
        <v>23.740813418367299</v>
      </c>
      <c r="G23796">
        <f t="shared" si="1485"/>
        <v>20</v>
      </c>
      <c r="H23796">
        <v>3.06122448979591E-2</v>
      </c>
      <c r="I23796">
        <v>0</v>
      </c>
      <c r="J23796">
        <v>0</v>
      </c>
      <c r="K23796">
        <v>4.08163265306122E-2</v>
      </c>
      <c r="L23796">
        <v>0</v>
      </c>
      <c r="M23796">
        <v>33</v>
      </c>
      <c r="N23796">
        <v>45</v>
      </c>
      <c r="O23796">
        <v>0</v>
      </c>
      <c r="P23796">
        <v>4.9382222222222195E-4</v>
      </c>
      <c r="Q23796" t="str">
        <f t="shared" si="1486"/>
        <v>low</v>
      </c>
      <c r="R23796" t="str">
        <f t="shared" si="1487"/>
        <v>busy</v>
      </c>
    </row>
    <row r="23797" spans="1:18">
      <c r="A23797">
        <v>24064</v>
      </c>
      <c r="B23797" t="s">
        <v>18450</v>
      </c>
      <c r="C23797" s="1">
        <v>44197</v>
      </c>
      <c r="D23797">
        <v>54</v>
      </c>
      <c r="E23797">
        <f t="shared" si="1484"/>
        <v>50</v>
      </c>
      <c r="F23797">
        <v>27.437151814814801</v>
      </c>
      <c r="G23797">
        <f t="shared" si="1485"/>
        <v>20</v>
      </c>
      <c r="H23797">
        <v>0</v>
      </c>
      <c r="I23797">
        <v>0</v>
      </c>
      <c r="J23797">
        <v>0</v>
      </c>
      <c r="K23797">
        <v>0.37037037037037002</v>
      </c>
      <c r="L23797">
        <v>3.7037037037037E-2</v>
      </c>
      <c r="M23797">
        <v>0</v>
      </c>
      <c r="N23797">
        <v>0</v>
      </c>
      <c r="O23797">
        <v>0</v>
      </c>
      <c r="P23797">
        <v>0</v>
      </c>
      <c r="Q23797" t="str">
        <f t="shared" si="1486"/>
        <v>low</v>
      </c>
      <c r="R23797" t="str">
        <f t="shared" si="1487"/>
        <v>busy</v>
      </c>
    </row>
    <row r="23798" spans="1:18">
      <c r="A23798">
        <v>40316</v>
      </c>
      <c r="B23798" t="s">
        <v>30850</v>
      </c>
      <c r="C23798" s="1">
        <v>44197</v>
      </c>
      <c r="D23798">
        <v>63</v>
      </c>
      <c r="E23798">
        <f t="shared" si="1484"/>
        <v>60</v>
      </c>
      <c r="F23798">
        <v>30.806160936507901</v>
      </c>
      <c r="G23798">
        <f t="shared" si="1485"/>
        <v>30</v>
      </c>
      <c r="H23798">
        <v>0</v>
      </c>
      <c r="I23798">
        <v>0</v>
      </c>
      <c r="J23798">
        <v>0</v>
      </c>
      <c r="K23798">
        <v>0.41269841269841201</v>
      </c>
      <c r="L23798">
        <v>0</v>
      </c>
      <c r="M23798">
        <v>0</v>
      </c>
      <c r="N23798">
        <v>0</v>
      </c>
      <c r="O23798">
        <v>0</v>
      </c>
      <c r="P23798">
        <v>0</v>
      </c>
      <c r="Q23798" t="str">
        <f t="shared" si="1486"/>
        <v>low</v>
      </c>
      <c r="R23798" t="str">
        <f t="shared" si="1487"/>
        <v>busy</v>
      </c>
    </row>
    <row r="23799" spans="1:18">
      <c r="A23799">
        <v>4384</v>
      </c>
      <c r="B23799" t="s">
        <v>3401</v>
      </c>
      <c r="C23799" s="1">
        <v>44197</v>
      </c>
      <c r="D23799">
        <v>242</v>
      </c>
      <c r="E23799">
        <f t="shared" si="1484"/>
        <v>240</v>
      </c>
      <c r="F23799">
        <v>28.322678256198301</v>
      </c>
      <c r="G23799">
        <f t="shared" si="1485"/>
        <v>20</v>
      </c>
      <c r="H23799">
        <v>0</v>
      </c>
      <c r="I23799">
        <v>0</v>
      </c>
      <c r="J23799">
        <v>4.13223140495867E-3</v>
      </c>
      <c r="K23799">
        <v>1.2396694214876E-2</v>
      </c>
      <c r="L23799">
        <v>4.13223140495867E-3</v>
      </c>
      <c r="M23799">
        <v>15</v>
      </c>
      <c r="N23799">
        <v>103</v>
      </c>
      <c r="O23799">
        <v>0</v>
      </c>
      <c r="P23799">
        <v>5.5478543689320304E-3</v>
      </c>
      <c r="Q23799" t="str">
        <f t="shared" si="1486"/>
        <v>low</v>
      </c>
      <c r="R23799" t="str">
        <f t="shared" si="1487"/>
        <v>busy</v>
      </c>
    </row>
    <row r="23800" spans="1:18">
      <c r="A23800">
        <v>30267</v>
      </c>
      <c r="B23800" t="s">
        <v>23405</v>
      </c>
      <c r="C23800" s="1">
        <v>44197</v>
      </c>
      <c r="D23800">
        <v>91</v>
      </c>
      <c r="E23800">
        <f t="shared" si="1484"/>
        <v>90</v>
      </c>
      <c r="F23800">
        <v>30.676154879120801</v>
      </c>
      <c r="G23800">
        <f t="shared" si="1485"/>
        <v>30</v>
      </c>
      <c r="H23800">
        <v>0</v>
      </c>
      <c r="I23800">
        <v>0</v>
      </c>
      <c r="J23800">
        <v>0</v>
      </c>
      <c r="K23800">
        <v>8.7912087912087905E-2</v>
      </c>
      <c r="L23800">
        <v>0.28571428571428498</v>
      </c>
      <c r="M23800">
        <v>0</v>
      </c>
      <c r="N23800">
        <v>0</v>
      </c>
      <c r="O23800">
        <v>0</v>
      </c>
      <c r="P23800">
        <v>0</v>
      </c>
      <c r="Q23800" t="str">
        <f t="shared" si="1486"/>
        <v>low</v>
      </c>
      <c r="R23800" t="str">
        <f t="shared" si="1487"/>
        <v>busy</v>
      </c>
    </row>
    <row r="23801" spans="1:18">
      <c r="A23801">
        <v>7469</v>
      </c>
      <c r="B23801" t="s">
        <v>5812</v>
      </c>
      <c r="C23801" s="1">
        <v>44197</v>
      </c>
      <c r="D23801">
        <v>257</v>
      </c>
      <c r="E23801">
        <f t="shared" si="1484"/>
        <v>250</v>
      </c>
      <c r="F23801">
        <v>33.109660638132198</v>
      </c>
      <c r="G23801">
        <f t="shared" si="1485"/>
        <v>30</v>
      </c>
      <c r="H23801">
        <v>0</v>
      </c>
      <c r="I23801">
        <v>1.55642023346303E-2</v>
      </c>
      <c r="J23801">
        <v>3.8910505836575798E-3</v>
      </c>
      <c r="K23801">
        <v>1.16731517509727E-2</v>
      </c>
      <c r="L23801">
        <v>0</v>
      </c>
      <c r="M23801">
        <v>42</v>
      </c>
      <c r="N23801">
        <v>138</v>
      </c>
      <c r="O23801">
        <v>0</v>
      </c>
      <c r="P23801">
        <v>2.17391304347826E-3</v>
      </c>
      <c r="Q23801" t="str">
        <f t="shared" si="1486"/>
        <v>low</v>
      </c>
      <c r="R23801" t="str">
        <f t="shared" si="1487"/>
        <v>busy</v>
      </c>
    </row>
    <row r="23802" spans="1:18">
      <c r="A23802">
        <v>13468</v>
      </c>
      <c r="B23802" t="s">
        <v>10699</v>
      </c>
      <c r="C23802" s="1">
        <v>44197</v>
      </c>
      <c r="D23802">
        <v>135</v>
      </c>
      <c r="E23802">
        <f t="shared" si="1484"/>
        <v>130</v>
      </c>
      <c r="F23802">
        <v>21.2017818074074</v>
      </c>
      <c r="G23802">
        <f t="shared" si="1485"/>
        <v>20</v>
      </c>
      <c r="H23802">
        <v>4.4444444444444398E-2</v>
      </c>
      <c r="I23802">
        <v>0</v>
      </c>
      <c r="J23802">
        <v>3.7037037037037E-2</v>
      </c>
      <c r="K23802">
        <v>9.6296296296296297E-2</v>
      </c>
      <c r="L23802">
        <v>0</v>
      </c>
      <c r="M23802">
        <v>22</v>
      </c>
      <c r="N23802">
        <v>66</v>
      </c>
      <c r="O23802">
        <v>0</v>
      </c>
      <c r="P23802">
        <v>1.4069257575757501E-2</v>
      </c>
      <c r="Q23802" t="str">
        <f t="shared" si="1486"/>
        <v>low</v>
      </c>
      <c r="R23802" t="str">
        <f t="shared" si="1487"/>
        <v>busy</v>
      </c>
    </row>
    <row r="23803" spans="1:18">
      <c r="A23803">
        <v>25143</v>
      </c>
      <c r="B23803" t="s">
        <v>19263</v>
      </c>
      <c r="C23803" s="1">
        <v>44197</v>
      </c>
      <c r="D23803">
        <v>101</v>
      </c>
      <c r="E23803">
        <f t="shared" si="1484"/>
        <v>100</v>
      </c>
      <c r="F23803">
        <v>24.556012762376199</v>
      </c>
      <c r="G23803">
        <f t="shared" si="1485"/>
        <v>20</v>
      </c>
      <c r="H23803">
        <v>9.9009900990098994E-3</v>
      </c>
      <c r="I23803">
        <v>0</v>
      </c>
      <c r="J23803">
        <v>0</v>
      </c>
      <c r="K23803">
        <v>9.9009900990098994E-3</v>
      </c>
      <c r="L23803">
        <v>0</v>
      </c>
      <c r="M23803">
        <v>9</v>
      </c>
      <c r="N23803">
        <v>74</v>
      </c>
      <c r="O23803">
        <v>0</v>
      </c>
      <c r="P23803">
        <v>2.2522527027026999E-2</v>
      </c>
      <c r="Q23803" t="str">
        <f t="shared" si="1486"/>
        <v>low</v>
      </c>
      <c r="R23803" t="str">
        <f t="shared" si="1487"/>
        <v>busy</v>
      </c>
    </row>
    <row r="23804" spans="1:18">
      <c r="A23804">
        <v>9301</v>
      </c>
      <c r="B23804" t="s">
        <v>7442</v>
      </c>
      <c r="C23804" s="1">
        <v>44197</v>
      </c>
      <c r="D23804">
        <v>74</v>
      </c>
      <c r="E23804">
        <f t="shared" si="1484"/>
        <v>70</v>
      </c>
      <c r="F23804">
        <v>24.671671891891801</v>
      </c>
      <c r="G23804">
        <f t="shared" si="1485"/>
        <v>20</v>
      </c>
      <c r="H23804">
        <v>0</v>
      </c>
      <c r="I23804">
        <v>0</v>
      </c>
      <c r="J23804">
        <v>0</v>
      </c>
      <c r="K23804">
        <v>0.31081081081081002</v>
      </c>
      <c r="L23804">
        <v>0.162162162162162</v>
      </c>
      <c r="M23804">
        <v>0</v>
      </c>
      <c r="N23804">
        <v>0</v>
      </c>
      <c r="O23804">
        <v>0</v>
      </c>
      <c r="P23804">
        <v>0</v>
      </c>
      <c r="Q23804" t="str">
        <f t="shared" si="1486"/>
        <v>low</v>
      </c>
      <c r="R23804" t="str">
        <f t="shared" si="1487"/>
        <v>busy</v>
      </c>
    </row>
    <row r="23805" spans="1:18">
      <c r="A23805">
        <v>35708</v>
      </c>
      <c r="B23805" t="s">
        <v>26974</v>
      </c>
      <c r="C23805" s="1">
        <v>44197</v>
      </c>
      <c r="D23805">
        <v>116</v>
      </c>
      <c r="E23805">
        <f t="shared" si="1484"/>
        <v>110</v>
      </c>
      <c r="F23805">
        <v>19.441615094827501</v>
      </c>
      <c r="G23805">
        <f t="shared" si="1485"/>
        <v>10</v>
      </c>
      <c r="H23805">
        <v>0</v>
      </c>
      <c r="I23805">
        <v>0</v>
      </c>
      <c r="J23805">
        <v>0</v>
      </c>
      <c r="K23805">
        <v>0.18103448275862</v>
      </c>
      <c r="L23805">
        <v>0</v>
      </c>
      <c r="M23805">
        <v>0</v>
      </c>
      <c r="N23805">
        <v>0</v>
      </c>
      <c r="O23805">
        <v>0</v>
      </c>
      <c r="P23805">
        <v>0</v>
      </c>
      <c r="Q23805" t="str">
        <f t="shared" si="1486"/>
        <v>low</v>
      </c>
      <c r="R23805" t="str">
        <f t="shared" si="1487"/>
        <v>busy</v>
      </c>
    </row>
    <row r="23806" spans="1:18">
      <c r="A23806">
        <v>32285</v>
      </c>
      <c r="B23806" t="s">
        <v>24905</v>
      </c>
      <c r="C23806" s="1">
        <v>44197</v>
      </c>
      <c r="D23806">
        <v>87</v>
      </c>
      <c r="E23806">
        <f t="shared" si="1484"/>
        <v>80</v>
      </c>
      <c r="F23806">
        <v>19.442148505747099</v>
      </c>
      <c r="G23806">
        <f t="shared" si="1485"/>
        <v>10</v>
      </c>
      <c r="H23806">
        <v>0</v>
      </c>
      <c r="I23806">
        <v>0</v>
      </c>
      <c r="J23806">
        <v>0</v>
      </c>
      <c r="K23806">
        <v>5.7471264367816001E-2</v>
      </c>
      <c r="L23806">
        <v>1.1494252873563199E-2</v>
      </c>
      <c r="M23806">
        <v>9</v>
      </c>
      <c r="N23806">
        <v>33</v>
      </c>
      <c r="O23806">
        <v>0</v>
      </c>
      <c r="P23806">
        <v>4.4581303030302999E-2</v>
      </c>
      <c r="Q23806" t="str">
        <f t="shared" si="1486"/>
        <v>low</v>
      </c>
      <c r="R23806" t="str">
        <f t="shared" si="1487"/>
        <v>busy</v>
      </c>
    </row>
    <row r="23807" spans="1:18">
      <c r="A23807">
        <v>36510</v>
      </c>
      <c r="B23807" t="s">
        <v>27771</v>
      </c>
      <c r="C23807" s="1">
        <v>44197</v>
      </c>
      <c r="D23807">
        <v>69</v>
      </c>
      <c r="E23807">
        <f t="shared" si="1484"/>
        <v>60</v>
      </c>
      <c r="F23807">
        <v>22.8247236666666</v>
      </c>
      <c r="G23807">
        <f t="shared" si="1485"/>
        <v>20</v>
      </c>
      <c r="H23807">
        <v>0</v>
      </c>
      <c r="I23807">
        <v>0</v>
      </c>
      <c r="J23807">
        <v>5.7971014492753603E-2</v>
      </c>
      <c r="K23807">
        <v>2.8985507246376802E-2</v>
      </c>
      <c r="L23807">
        <v>0</v>
      </c>
      <c r="M23807">
        <v>12</v>
      </c>
      <c r="N23807">
        <v>17</v>
      </c>
      <c r="O23807">
        <v>0</v>
      </c>
      <c r="P23807">
        <v>3.2680000000000001E-3</v>
      </c>
      <c r="Q23807" t="str">
        <f t="shared" si="1486"/>
        <v>low</v>
      </c>
      <c r="R23807" t="str">
        <f t="shared" si="1487"/>
        <v>busy</v>
      </c>
    </row>
    <row r="23808" spans="1:18">
      <c r="A23808">
        <v>11350</v>
      </c>
      <c r="B23808" t="s">
        <v>9367</v>
      </c>
      <c r="C23808" s="1">
        <v>44197</v>
      </c>
      <c r="D23808">
        <v>201</v>
      </c>
      <c r="E23808">
        <f t="shared" si="1484"/>
        <v>200</v>
      </c>
      <c r="F23808">
        <v>20.207152268656699</v>
      </c>
      <c r="G23808">
        <f t="shared" si="1485"/>
        <v>20</v>
      </c>
      <c r="H23808">
        <v>0</v>
      </c>
      <c r="I23808">
        <v>0</v>
      </c>
      <c r="J23808">
        <v>0</v>
      </c>
      <c r="K23808">
        <v>2.9850746268656699E-2</v>
      </c>
      <c r="L23808">
        <v>0</v>
      </c>
      <c r="M23808">
        <v>6</v>
      </c>
      <c r="N23808">
        <v>100</v>
      </c>
      <c r="O23808">
        <v>0</v>
      </c>
      <c r="P23808">
        <v>0.06</v>
      </c>
      <c r="Q23808" t="str">
        <f t="shared" si="1486"/>
        <v>low</v>
      </c>
      <c r="R23808" t="str">
        <f t="shared" si="1487"/>
        <v>busy</v>
      </c>
    </row>
    <row r="23809" spans="1:18">
      <c r="A23809">
        <v>17940</v>
      </c>
      <c r="B23809" t="s">
        <v>13833</v>
      </c>
      <c r="C23809" s="1">
        <v>44197</v>
      </c>
      <c r="D23809">
        <v>198</v>
      </c>
      <c r="E23809">
        <f t="shared" si="1484"/>
        <v>190</v>
      </c>
      <c r="F23809">
        <v>21.206844025252501</v>
      </c>
      <c r="G23809">
        <f t="shared" si="1485"/>
        <v>20</v>
      </c>
      <c r="H23809">
        <v>0</v>
      </c>
      <c r="I23809">
        <v>0</v>
      </c>
      <c r="J23809">
        <v>0</v>
      </c>
      <c r="K23809">
        <v>0.429292929292929</v>
      </c>
      <c r="L23809">
        <v>1.51515151515151E-2</v>
      </c>
      <c r="M23809">
        <v>0</v>
      </c>
      <c r="N23809">
        <v>0</v>
      </c>
      <c r="O23809">
        <v>0</v>
      </c>
      <c r="P23809">
        <v>0</v>
      </c>
      <c r="Q23809" t="str">
        <f t="shared" si="1486"/>
        <v>low</v>
      </c>
      <c r="R23809" t="str">
        <f t="shared" si="1487"/>
        <v>busy</v>
      </c>
    </row>
    <row r="23810" spans="1:18">
      <c r="A23810">
        <v>31149</v>
      </c>
      <c r="B23810" t="s">
        <v>24028</v>
      </c>
      <c r="C23810" s="1">
        <v>44197</v>
      </c>
      <c r="D23810">
        <v>80</v>
      </c>
      <c r="E23810">
        <f t="shared" ref="E23810:E23873" si="1488">D23810-MOD(D23810,10)</f>
        <v>80</v>
      </c>
      <c r="F23810">
        <v>25.204721724999999</v>
      </c>
      <c r="G23810">
        <f t="shared" ref="G23810:G23873" si="1489">F23810-MOD(F23810,10)</f>
        <v>20</v>
      </c>
      <c r="H23810">
        <v>0</v>
      </c>
      <c r="I23810">
        <v>0</v>
      </c>
      <c r="J23810">
        <v>0</v>
      </c>
      <c r="K23810">
        <v>0.27500000000000002</v>
      </c>
      <c r="L23810">
        <v>0.1125</v>
      </c>
      <c r="M23810">
        <v>0</v>
      </c>
      <c r="N23810">
        <v>0</v>
      </c>
      <c r="O23810">
        <v>0</v>
      </c>
      <c r="P23810">
        <v>0</v>
      </c>
      <c r="Q23810" t="str">
        <f t="shared" ref="Q23810:Q23873" si="1490">IF(F23810&gt;50,"high","low")</f>
        <v>low</v>
      </c>
      <c r="R23810" t="str">
        <f t="shared" ref="R23810:R23873" si="1491">IF(AND(K23810=0,L23810=0),"empty", "busy")</f>
        <v>busy</v>
      </c>
    </row>
    <row r="23811" spans="1:18">
      <c r="A23811">
        <v>13639</v>
      </c>
      <c r="B23811" t="s">
        <v>10764</v>
      </c>
      <c r="C23811" s="1">
        <v>44197</v>
      </c>
      <c r="D23811">
        <v>269</v>
      </c>
      <c r="E23811">
        <f t="shared" si="1488"/>
        <v>260</v>
      </c>
      <c r="F23811">
        <v>30.9196738401487</v>
      </c>
      <c r="G23811">
        <f t="shared" si="1489"/>
        <v>30</v>
      </c>
      <c r="H23811">
        <v>3.7174721189590998E-3</v>
      </c>
      <c r="I23811">
        <v>0</v>
      </c>
      <c r="J23811">
        <v>1.11524163568773E-2</v>
      </c>
      <c r="K23811">
        <v>2.9739776951672799E-2</v>
      </c>
      <c r="L23811">
        <v>3.7174721189590998E-3</v>
      </c>
      <c r="M23811">
        <v>11</v>
      </c>
      <c r="N23811">
        <v>125</v>
      </c>
      <c r="O23811">
        <v>0</v>
      </c>
      <c r="P23811">
        <v>3.586208E-3</v>
      </c>
      <c r="Q23811" t="str">
        <f t="shared" si="1490"/>
        <v>low</v>
      </c>
      <c r="R23811" t="str">
        <f t="shared" si="1491"/>
        <v>busy</v>
      </c>
    </row>
    <row r="23812" spans="1:18">
      <c r="A23812">
        <v>16912</v>
      </c>
      <c r="B23812" t="s">
        <v>13043</v>
      </c>
      <c r="C23812" s="1">
        <v>44197</v>
      </c>
      <c r="D23812">
        <v>55</v>
      </c>
      <c r="E23812">
        <f t="shared" si="1488"/>
        <v>50</v>
      </c>
      <c r="F23812">
        <v>31.3583230181818</v>
      </c>
      <c r="G23812">
        <f t="shared" si="1489"/>
        <v>30</v>
      </c>
      <c r="H23812">
        <v>0</v>
      </c>
      <c r="I23812">
        <v>0</v>
      </c>
      <c r="J23812">
        <v>0</v>
      </c>
      <c r="K23812">
        <v>0.2</v>
      </c>
      <c r="L23812">
        <v>3.6363636363636299E-2</v>
      </c>
      <c r="M23812">
        <v>0</v>
      </c>
      <c r="N23812">
        <v>0</v>
      </c>
      <c r="O23812">
        <v>0</v>
      </c>
      <c r="P23812">
        <v>0</v>
      </c>
      <c r="Q23812" t="str">
        <f t="shared" si="1490"/>
        <v>low</v>
      </c>
      <c r="R23812" t="str">
        <f t="shared" si="1491"/>
        <v>busy</v>
      </c>
    </row>
    <row r="23813" spans="1:18">
      <c r="A23813">
        <v>22474</v>
      </c>
      <c r="B23813" t="s">
        <v>17008</v>
      </c>
      <c r="C23813" s="1">
        <v>44197</v>
      </c>
      <c r="D23813">
        <v>215</v>
      </c>
      <c r="E23813">
        <f t="shared" si="1488"/>
        <v>210</v>
      </c>
      <c r="F23813">
        <v>32.1148352837209</v>
      </c>
      <c r="G23813">
        <f t="shared" si="1489"/>
        <v>30</v>
      </c>
      <c r="H23813">
        <v>0</v>
      </c>
      <c r="I23813">
        <v>0</v>
      </c>
      <c r="J23813">
        <v>0</v>
      </c>
      <c r="K23813">
        <v>1.86046511627906E-2</v>
      </c>
      <c r="L23813">
        <v>4.65116279069767E-3</v>
      </c>
      <c r="M23813">
        <v>30</v>
      </c>
      <c r="N23813">
        <v>148</v>
      </c>
      <c r="O23813">
        <v>0</v>
      </c>
      <c r="P23813">
        <v>0</v>
      </c>
      <c r="Q23813" t="str">
        <f t="shared" si="1490"/>
        <v>low</v>
      </c>
      <c r="R23813" t="str">
        <f t="shared" si="1491"/>
        <v>busy</v>
      </c>
    </row>
    <row r="23814" spans="1:18">
      <c r="A23814">
        <v>4849</v>
      </c>
      <c r="B23814" t="s">
        <v>3742</v>
      </c>
      <c r="C23814" s="1">
        <v>44197</v>
      </c>
      <c r="D23814">
        <v>180</v>
      </c>
      <c r="E23814">
        <f t="shared" si="1488"/>
        <v>180</v>
      </c>
      <c r="F23814">
        <v>25.585539477777701</v>
      </c>
      <c r="G23814">
        <f t="shared" si="1489"/>
        <v>20</v>
      </c>
      <c r="H23814">
        <v>0</v>
      </c>
      <c r="I23814">
        <v>0</v>
      </c>
      <c r="J23814">
        <v>2.77777777777777E-2</v>
      </c>
      <c r="K23814">
        <v>8.3333333333333301E-2</v>
      </c>
      <c r="L23814">
        <v>0</v>
      </c>
      <c r="M23814">
        <v>20</v>
      </c>
      <c r="N23814">
        <v>40</v>
      </c>
      <c r="O23814">
        <v>0</v>
      </c>
      <c r="P23814">
        <v>0</v>
      </c>
      <c r="Q23814" t="str">
        <f t="shared" si="1490"/>
        <v>low</v>
      </c>
      <c r="R23814" t="str">
        <f t="shared" si="1491"/>
        <v>busy</v>
      </c>
    </row>
    <row r="23815" spans="1:18">
      <c r="A23815">
        <v>2681</v>
      </c>
      <c r="B23815" t="s">
        <v>2161</v>
      </c>
      <c r="C23815" s="1">
        <v>44197</v>
      </c>
      <c r="D23815">
        <v>260</v>
      </c>
      <c r="E23815">
        <f t="shared" si="1488"/>
        <v>260</v>
      </c>
      <c r="F23815">
        <v>35.984902188461497</v>
      </c>
      <c r="G23815">
        <f t="shared" si="1489"/>
        <v>30</v>
      </c>
      <c r="H23815">
        <v>0</v>
      </c>
      <c r="I23815">
        <v>0</v>
      </c>
      <c r="J23815">
        <v>0</v>
      </c>
      <c r="K23815">
        <v>0.35384615384615298</v>
      </c>
      <c r="L23815">
        <v>4.6153846153846101E-2</v>
      </c>
      <c r="M23815">
        <v>0</v>
      </c>
      <c r="N23815">
        <v>0</v>
      </c>
      <c r="O23815">
        <v>0</v>
      </c>
      <c r="P23815">
        <v>0</v>
      </c>
      <c r="Q23815" t="str">
        <f t="shared" si="1490"/>
        <v>low</v>
      </c>
      <c r="R23815" t="str">
        <f t="shared" si="1491"/>
        <v>busy</v>
      </c>
    </row>
    <row r="23816" spans="1:18">
      <c r="A23816">
        <v>32540</v>
      </c>
      <c r="B23816" t="s">
        <v>25076</v>
      </c>
      <c r="C23816" s="1">
        <v>44197</v>
      </c>
      <c r="D23816">
        <v>90</v>
      </c>
      <c r="E23816">
        <f t="shared" si="1488"/>
        <v>90</v>
      </c>
      <c r="F23816">
        <v>22.5795336444444</v>
      </c>
      <c r="G23816">
        <f t="shared" si="1489"/>
        <v>20</v>
      </c>
      <c r="H23816">
        <v>0</v>
      </c>
      <c r="I23816">
        <v>0</v>
      </c>
      <c r="J23816">
        <v>0</v>
      </c>
      <c r="K23816">
        <v>0.211111111111111</v>
      </c>
      <c r="L23816">
        <v>4.4444444444444398E-2</v>
      </c>
      <c r="M23816">
        <v>0</v>
      </c>
      <c r="N23816">
        <v>0</v>
      </c>
      <c r="O23816">
        <v>0</v>
      </c>
      <c r="P23816">
        <v>0</v>
      </c>
      <c r="Q23816" t="str">
        <f t="shared" si="1490"/>
        <v>low</v>
      </c>
      <c r="R23816" t="str">
        <f t="shared" si="1491"/>
        <v>busy</v>
      </c>
    </row>
    <row r="23817" spans="1:18">
      <c r="A23817">
        <v>22502</v>
      </c>
      <c r="B23817" t="s">
        <v>17030</v>
      </c>
      <c r="C23817" s="1">
        <v>44197</v>
      </c>
      <c r="D23817">
        <v>279</v>
      </c>
      <c r="E23817">
        <f t="shared" si="1488"/>
        <v>270</v>
      </c>
      <c r="F23817">
        <v>29.2614310143369</v>
      </c>
      <c r="G23817">
        <f t="shared" si="1489"/>
        <v>20</v>
      </c>
      <c r="H23817">
        <v>3.5842293906810001E-3</v>
      </c>
      <c r="I23817">
        <v>0</v>
      </c>
      <c r="J23817">
        <v>7.1684587813620002E-3</v>
      </c>
      <c r="K23817">
        <v>1.4336917562724E-2</v>
      </c>
      <c r="L23817">
        <v>1.7921146953405E-2</v>
      </c>
      <c r="M23817">
        <v>19</v>
      </c>
      <c r="N23817">
        <v>191</v>
      </c>
      <c r="O23817">
        <v>0</v>
      </c>
      <c r="P23817">
        <v>5.2356020942408302E-3</v>
      </c>
      <c r="Q23817" t="str">
        <f t="shared" si="1490"/>
        <v>low</v>
      </c>
      <c r="R23817" t="str">
        <f t="shared" si="1491"/>
        <v>busy</v>
      </c>
    </row>
    <row r="23818" spans="1:18">
      <c r="A23818">
        <v>3395</v>
      </c>
      <c r="B23818" t="s">
        <v>2676</v>
      </c>
      <c r="C23818" s="1">
        <v>44197</v>
      </c>
      <c r="D23818">
        <v>98</v>
      </c>
      <c r="E23818">
        <f t="shared" si="1488"/>
        <v>90</v>
      </c>
      <c r="F23818">
        <v>26.407335081632599</v>
      </c>
      <c r="G23818">
        <f t="shared" si="1489"/>
        <v>20</v>
      </c>
      <c r="H23818">
        <v>0</v>
      </c>
      <c r="I23818">
        <v>0</v>
      </c>
      <c r="J23818">
        <v>0</v>
      </c>
      <c r="K23818">
        <v>0.20408163265306101</v>
      </c>
      <c r="L23818">
        <v>0.17346938775510201</v>
      </c>
      <c r="M23818">
        <v>0</v>
      </c>
      <c r="N23818">
        <v>0</v>
      </c>
      <c r="O23818">
        <v>0</v>
      </c>
      <c r="P23818">
        <v>0</v>
      </c>
      <c r="Q23818" t="str">
        <f t="shared" si="1490"/>
        <v>low</v>
      </c>
      <c r="R23818" t="str">
        <f t="shared" si="1491"/>
        <v>busy</v>
      </c>
    </row>
    <row r="23819" spans="1:18">
      <c r="A23819">
        <v>12923</v>
      </c>
      <c r="B23819" t="s">
        <v>10434</v>
      </c>
      <c r="C23819" s="1">
        <v>44197</v>
      </c>
      <c r="D23819">
        <v>286</v>
      </c>
      <c r="E23819">
        <f t="shared" si="1488"/>
        <v>280</v>
      </c>
      <c r="F23819">
        <v>24.5087135384615</v>
      </c>
      <c r="G23819">
        <f t="shared" si="1489"/>
        <v>20</v>
      </c>
      <c r="H23819">
        <v>1.3986013986013899E-2</v>
      </c>
      <c r="I23819">
        <v>0</v>
      </c>
      <c r="J23819">
        <v>6.9930069930069904E-3</v>
      </c>
      <c r="K23819">
        <v>6.9930069930069894E-2</v>
      </c>
      <c r="L23819">
        <v>6.9930069930069904E-3</v>
      </c>
      <c r="M23819">
        <v>48</v>
      </c>
      <c r="N23819">
        <v>64</v>
      </c>
      <c r="O23819">
        <v>0</v>
      </c>
      <c r="P23819">
        <v>0</v>
      </c>
      <c r="Q23819" t="str">
        <f t="shared" si="1490"/>
        <v>low</v>
      </c>
      <c r="R23819" t="str">
        <f t="shared" si="1491"/>
        <v>busy</v>
      </c>
    </row>
    <row r="23820" spans="1:18">
      <c r="A23820">
        <v>27145</v>
      </c>
      <c r="B23820" t="s">
        <v>20821</v>
      </c>
      <c r="C23820" s="1">
        <v>44197</v>
      </c>
      <c r="D23820">
        <v>204</v>
      </c>
      <c r="E23820">
        <f t="shared" si="1488"/>
        <v>200</v>
      </c>
      <c r="F23820">
        <v>11.450019029411701</v>
      </c>
      <c r="G23820">
        <f t="shared" si="1489"/>
        <v>10</v>
      </c>
      <c r="H23820">
        <v>0</v>
      </c>
      <c r="I23820">
        <v>0</v>
      </c>
      <c r="J23820">
        <v>0</v>
      </c>
      <c r="K23820">
        <v>0.80882352941176405</v>
      </c>
      <c r="L23820">
        <v>2.4509803921568599E-2</v>
      </c>
      <c r="M23820">
        <v>0</v>
      </c>
      <c r="N23820">
        <v>0</v>
      </c>
      <c r="O23820">
        <v>0</v>
      </c>
      <c r="P23820">
        <v>0</v>
      </c>
      <c r="Q23820" t="str">
        <f t="shared" si="1490"/>
        <v>low</v>
      </c>
      <c r="R23820" t="str">
        <f t="shared" si="1491"/>
        <v>busy</v>
      </c>
    </row>
    <row r="23821" spans="1:18">
      <c r="A23821">
        <v>31287</v>
      </c>
      <c r="B23821" t="s">
        <v>24131</v>
      </c>
      <c r="C23821" s="1">
        <v>44197</v>
      </c>
      <c r="D23821">
        <v>127</v>
      </c>
      <c r="E23821">
        <f t="shared" si="1488"/>
        <v>120</v>
      </c>
      <c r="F23821">
        <v>15.401988984251901</v>
      </c>
      <c r="G23821">
        <f t="shared" si="1489"/>
        <v>10</v>
      </c>
      <c r="H23821">
        <v>0.440944881889763</v>
      </c>
      <c r="I23821">
        <v>3.1496062992125901E-2</v>
      </c>
      <c r="J23821">
        <v>1.5748031496062902E-2</v>
      </c>
      <c r="K23821">
        <v>0.291338582677165</v>
      </c>
      <c r="L23821">
        <v>5.5118110236220402E-2</v>
      </c>
      <c r="M23821">
        <v>11</v>
      </c>
      <c r="N23821">
        <v>23</v>
      </c>
      <c r="O23821">
        <v>0</v>
      </c>
      <c r="P23821">
        <v>0</v>
      </c>
      <c r="Q23821" t="str">
        <f t="shared" si="1490"/>
        <v>low</v>
      </c>
      <c r="R23821" t="str">
        <f t="shared" si="1491"/>
        <v>busy</v>
      </c>
    </row>
    <row r="23822" spans="1:18">
      <c r="A23822">
        <v>25007</v>
      </c>
      <c r="B23822" t="s">
        <v>19167</v>
      </c>
      <c r="C23822" s="1">
        <v>44197</v>
      </c>
      <c r="D23822">
        <v>235</v>
      </c>
      <c r="E23822">
        <f t="shared" si="1488"/>
        <v>230</v>
      </c>
      <c r="F23822">
        <v>25.8850107659574</v>
      </c>
      <c r="G23822">
        <f t="shared" si="1489"/>
        <v>20</v>
      </c>
      <c r="H23822">
        <v>0</v>
      </c>
      <c r="I23822">
        <v>0</v>
      </c>
      <c r="J23822">
        <v>8.5106382978723406E-3</v>
      </c>
      <c r="K23822">
        <v>6.3829787234042507E-2</v>
      </c>
      <c r="L23822">
        <v>0</v>
      </c>
      <c r="M23822">
        <v>15</v>
      </c>
      <c r="N23822">
        <v>84</v>
      </c>
      <c r="O23822">
        <v>0</v>
      </c>
      <c r="P23822">
        <v>0</v>
      </c>
      <c r="Q23822" t="str">
        <f t="shared" si="1490"/>
        <v>low</v>
      </c>
      <c r="R23822" t="str">
        <f t="shared" si="1491"/>
        <v>busy</v>
      </c>
    </row>
    <row r="23823" spans="1:18">
      <c r="A23823">
        <v>5080</v>
      </c>
      <c r="B23823" t="s">
        <v>3914</v>
      </c>
      <c r="C23823" s="1">
        <v>44197</v>
      </c>
      <c r="D23823">
        <v>156</v>
      </c>
      <c r="E23823">
        <f t="shared" si="1488"/>
        <v>150</v>
      </c>
      <c r="F23823">
        <v>22.395769115384599</v>
      </c>
      <c r="G23823">
        <f t="shared" si="1489"/>
        <v>20</v>
      </c>
      <c r="H23823">
        <v>0</v>
      </c>
      <c r="I23823">
        <v>0</v>
      </c>
      <c r="J23823">
        <v>0</v>
      </c>
      <c r="K23823">
        <v>0.16025641025640999</v>
      </c>
      <c r="L23823">
        <v>1.2820512820512799E-2</v>
      </c>
      <c r="M23823">
        <v>0</v>
      </c>
      <c r="N23823">
        <v>0</v>
      </c>
      <c r="O23823">
        <v>0</v>
      </c>
      <c r="P23823">
        <v>0</v>
      </c>
      <c r="Q23823" t="str">
        <f t="shared" si="1490"/>
        <v>low</v>
      </c>
      <c r="R23823" t="str">
        <f t="shared" si="1491"/>
        <v>busy</v>
      </c>
    </row>
    <row r="23824" spans="1:18">
      <c r="A23824">
        <v>25348</v>
      </c>
      <c r="B23824" t="s">
        <v>19389</v>
      </c>
      <c r="C23824" s="1">
        <v>44197</v>
      </c>
      <c r="D23824">
        <v>87</v>
      </c>
      <c r="E23824">
        <f t="shared" si="1488"/>
        <v>80</v>
      </c>
      <c r="F23824">
        <v>33.761290229884999</v>
      </c>
      <c r="G23824">
        <f t="shared" si="1489"/>
        <v>30</v>
      </c>
      <c r="H23824">
        <v>0</v>
      </c>
      <c r="I23824">
        <v>0</v>
      </c>
      <c r="J23824">
        <v>0</v>
      </c>
      <c r="K23824">
        <v>0</v>
      </c>
      <c r="L23824">
        <v>0</v>
      </c>
      <c r="M23824">
        <v>11</v>
      </c>
      <c r="N23824">
        <v>70</v>
      </c>
      <c r="O23824">
        <v>0</v>
      </c>
      <c r="P23824">
        <v>0</v>
      </c>
      <c r="Q23824" t="str">
        <f t="shared" si="1490"/>
        <v>low</v>
      </c>
      <c r="R23824" t="str">
        <f t="shared" si="1491"/>
        <v>empty</v>
      </c>
    </row>
    <row r="23825" spans="1:18">
      <c r="A23825">
        <v>12590</v>
      </c>
      <c r="B23825" t="s">
        <v>10232</v>
      </c>
      <c r="C23825" s="1">
        <v>44197</v>
      </c>
      <c r="D23825">
        <v>175</v>
      </c>
      <c r="E23825">
        <f t="shared" si="1488"/>
        <v>170</v>
      </c>
      <c r="F23825">
        <v>34.640733359999999</v>
      </c>
      <c r="G23825">
        <f t="shared" si="1489"/>
        <v>30</v>
      </c>
      <c r="H23825">
        <v>0</v>
      </c>
      <c r="I23825">
        <v>0</v>
      </c>
      <c r="J23825">
        <v>0</v>
      </c>
      <c r="K23825">
        <v>2.8571428571428501E-2</v>
      </c>
      <c r="L23825">
        <v>0</v>
      </c>
      <c r="M23825">
        <v>12</v>
      </c>
      <c r="N23825">
        <v>133</v>
      </c>
      <c r="O23825">
        <v>0</v>
      </c>
      <c r="P23825">
        <v>0</v>
      </c>
      <c r="Q23825" t="str">
        <f t="shared" si="1490"/>
        <v>low</v>
      </c>
      <c r="R23825" t="str">
        <f t="shared" si="1491"/>
        <v>busy</v>
      </c>
    </row>
    <row r="23826" spans="1:18">
      <c r="A23826">
        <v>39486</v>
      </c>
      <c r="B23826" t="s">
        <v>30292</v>
      </c>
      <c r="C23826" s="1">
        <v>44197</v>
      </c>
      <c r="D23826">
        <v>187</v>
      </c>
      <c r="E23826">
        <f t="shared" si="1488"/>
        <v>180</v>
      </c>
      <c r="F23826">
        <v>16.695320475935802</v>
      </c>
      <c r="G23826">
        <f t="shared" si="1489"/>
        <v>10</v>
      </c>
      <c r="H23826">
        <v>2.1390374331550801E-2</v>
      </c>
      <c r="I23826">
        <v>0</v>
      </c>
      <c r="J23826">
        <v>5.3475935828877002E-3</v>
      </c>
      <c r="K23826">
        <v>9.0909090909090898E-2</v>
      </c>
      <c r="L23826">
        <v>0</v>
      </c>
      <c r="M23826">
        <v>21</v>
      </c>
      <c r="N23826">
        <v>25</v>
      </c>
      <c r="O23826">
        <v>0</v>
      </c>
      <c r="P23826">
        <v>1.7842520000000001E-2</v>
      </c>
      <c r="Q23826" t="str">
        <f t="shared" si="1490"/>
        <v>low</v>
      </c>
      <c r="R23826" t="str">
        <f t="shared" si="1491"/>
        <v>busy</v>
      </c>
    </row>
    <row r="23827" spans="1:18">
      <c r="A23827">
        <v>4494</v>
      </c>
      <c r="B23827" t="s">
        <v>3489</v>
      </c>
      <c r="C23827" s="1">
        <v>44197</v>
      </c>
      <c r="D23827">
        <v>269</v>
      </c>
      <c r="E23827">
        <f t="shared" si="1488"/>
        <v>260</v>
      </c>
      <c r="F23827">
        <v>39.736949230483198</v>
      </c>
      <c r="G23827">
        <f t="shared" si="1489"/>
        <v>30</v>
      </c>
      <c r="H23827">
        <v>0</v>
      </c>
      <c r="I23827">
        <v>0</v>
      </c>
      <c r="J23827">
        <v>3.7174721189590998E-3</v>
      </c>
      <c r="K23827">
        <v>0.100371747211895</v>
      </c>
      <c r="L23827">
        <v>2.9739776951672799E-2</v>
      </c>
      <c r="M23827">
        <v>26</v>
      </c>
      <c r="N23827">
        <v>87</v>
      </c>
      <c r="O23827">
        <v>0</v>
      </c>
      <c r="P23827">
        <v>0</v>
      </c>
      <c r="Q23827" t="str">
        <f t="shared" si="1490"/>
        <v>low</v>
      </c>
      <c r="R23827" t="str">
        <f t="shared" si="1491"/>
        <v>busy</v>
      </c>
    </row>
    <row r="23828" spans="1:18">
      <c r="A23828">
        <v>17542</v>
      </c>
      <c r="B23828" t="s">
        <v>13512</v>
      </c>
      <c r="C23828" s="1">
        <v>44197</v>
      </c>
      <c r="D23828">
        <v>89</v>
      </c>
      <c r="E23828">
        <f t="shared" si="1488"/>
        <v>80</v>
      </c>
      <c r="F23828">
        <v>25.3136739101123</v>
      </c>
      <c r="G23828">
        <f t="shared" si="1489"/>
        <v>20</v>
      </c>
      <c r="H23828">
        <v>5.6179775280898799E-2</v>
      </c>
      <c r="I23828">
        <v>0</v>
      </c>
      <c r="J23828">
        <v>0</v>
      </c>
      <c r="K23828">
        <v>0.101123595505617</v>
      </c>
      <c r="L23828">
        <v>0</v>
      </c>
      <c r="M23828">
        <v>24</v>
      </c>
      <c r="N23828">
        <v>48</v>
      </c>
      <c r="O23828">
        <v>0</v>
      </c>
      <c r="P23828">
        <v>2.1231458333333302E-3</v>
      </c>
      <c r="Q23828" t="str">
        <f t="shared" si="1490"/>
        <v>low</v>
      </c>
      <c r="R23828" t="str">
        <f t="shared" si="1491"/>
        <v>busy</v>
      </c>
    </row>
    <row r="23829" spans="1:18">
      <c r="A23829">
        <v>2859</v>
      </c>
      <c r="B23829" t="s">
        <v>2290</v>
      </c>
      <c r="C23829" s="1">
        <v>44197</v>
      </c>
      <c r="D23829">
        <v>89</v>
      </c>
      <c r="E23829">
        <f t="shared" si="1488"/>
        <v>80</v>
      </c>
      <c r="F23829">
        <v>32.813219584269604</v>
      </c>
      <c r="G23829">
        <f t="shared" si="1489"/>
        <v>30</v>
      </c>
      <c r="H23829">
        <v>0</v>
      </c>
      <c r="I23829">
        <v>0</v>
      </c>
      <c r="J23829">
        <v>0</v>
      </c>
      <c r="K23829">
        <v>0.13483146067415699</v>
      </c>
      <c r="L23829">
        <v>8.98876404494382E-2</v>
      </c>
      <c r="M23829">
        <v>0</v>
      </c>
      <c r="N23829">
        <v>0</v>
      </c>
      <c r="O23829">
        <v>0</v>
      </c>
      <c r="P23829">
        <v>0</v>
      </c>
      <c r="Q23829" t="str">
        <f t="shared" si="1490"/>
        <v>low</v>
      </c>
      <c r="R23829" t="str">
        <f t="shared" si="1491"/>
        <v>busy</v>
      </c>
    </row>
    <row r="23830" spans="1:18">
      <c r="A23830">
        <v>8790</v>
      </c>
      <c r="B23830" t="s">
        <v>6932</v>
      </c>
      <c r="C23830" s="1">
        <v>44197</v>
      </c>
      <c r="D23830">
        <v>51</v>
      </c>
      <c r="E23830">
        <f t="shared" si="1488"/>
        <v>50</v>
      </c>
      <c r="F23830">
        <v>36.632425039215597</v>
      </c>
      <c r="G23830">
        <f t="shared" si="1489"/>
        <v>30</v>
      </c>
      <c r="H23830">
        <v>0</v>
      </c>
      <c r="I23830">
        <v>0</v>
      </c>
      <c r="J23830">
        <v>0</v>
      </c>
      <c r="K23830">
        <v>3.9215686274509803E-2</v>
      </c>
      <c r="L23830">
        <v>7.8431372549019607E-2</v>
      </c>
      <c r="M23830">
        <v>0</v>
      </c>
      <c r="N23830">
        <v>0</v>
      </c>
      <c r="O23830">
        <v>0</v>
      </c>
      <c r="P23830">
        <v>0</v>
      </c>
      <c r="Q23830" t="str">
        <f t="shared" si="1490"/>
        <v>low</v>
      </c>
      <c r="R23830" t="str">
        <f t="shared" si="1491"/>
        <v>busy</v>
      </c>
    </row>
    <row r="23831" spans="1:18">
      <c r="A23831">
        <v>23054</v>
      </c>
      <c r="B23831" t="s">
        <v>17569</v>
      </c>
      <c r="C23831" s="1">
        <v>44197</v>
      </c>
      <c r="D23831">
        <v>110</v>
      </c>
      <c r="E23831">
        <f t="shared" si="1488"/>
        <v>110</v>
      </c>
      <c r="F23831">
        <v>24.0596240090909</v>
      </c>
      <c r="G23831">
        <f t="shared" si="1489"/>
        <v>20</v>
      </c>
      <c r="H23831">
        <v>9.0909090909090905E-3</v>
      </c>
      <c r="I23831">
        <v>0</v>
      </c>
      <c r="J23831">
        <v>0</v>
      </c>
      <c r="K23831">
        <v>2.7272727272727199E-2</v>
      </c>
      <c r="L23831">
        <v>0</v>
      </c>
      <c r="M23831">
        <v>24</v>
      </c>
      <c r="N23831">
        <v>77</v>
      </c>
      <c r="O23831">
        <v>0</v>
      </c>
      <c r="P23831">
        <v>3.5419129870129802E-2</v>
      </c>
      <c r="Q23831" t="str">
        <f t="shared" si="1490"/>
        <v>low</v>
      </c>
      <c r="R23831" t="str">
        <f t="shared" si="1491"/>
        <v>busy</v>
      </c>
    </row>
    <row r="23832" spans="1:18">
      <c r="A23832">
        <v>34443</v>
      </c>
      <c r="B23832" t="s">
        <v>26150</v>
      </c>
      <c r="C23832" s="1">
        <v>44197</v>
      </c>
      <c r="D23832">
        <v>91</v>
      </c>
      <c r="E23832">
        <f t="shared" si="1488"/>
        <v>90</v>
      </c>
      <c r="F23832">
        <v>26.110884142857099</v>
      </c>
      <c r="G23832">
        <f t="shared" si="1489"/>
        <v>20</v>
      </c>
      <c r="H23832">
        <v>0</v>
      </c>
      <c r="I23832">
        <v>0</v>
      </c>
      <c r="J23832">
        <v>0</v>
      </c>
      <c r="K23832">
        <v>0.164835164835164</v>
      </c>
      <c r="L23832">
        <v>0.13186813186813101</v>
      </c>
      <c r="M23832">
        <v>0</v>
      </c>
      <c r="N23832">
        <v>0</v>
      </c>
      <c r="O23832">
        <v>0</v>
      </c>
      <c r="P23832">
        <v>0</v>
      </c>
      <c r="Q23832" t="str">
        <f t="shared" si="1490"/>
        <v>low</v>
      </c>
      <c r="R23832" t="str">
        <f t="shared" si="1491"/>
        <v>busy</v>
      </c>
    </row>
    <row r="23833" spans="1:18">
      <c r="A23833">
        <v>7229</v>
      </c>
      <c r="B23833" t="s">
        <v>5587</v>
      </c>
      <c r="C23833" s="1">
        <v>44197</v>
      </c>
      <c r="D23833">
        <v>181</v>
      </c>
      <c r="E23833">
        <f t="shared" si="1488"/>
        <v>180</v>
      </c>
      <c r="F23833">
        <v>23.958464867403301</v>
      </c>
      <c r="G23833">
        <f t="shared" si="1489"/>
        <v>20</v>
      </c>
      <c r="H23833">
        <v>2.2099447513812098E-2</v>
      </c>
      <c r="I23833">
        <v>0</v>
      </c>
      <c r="J23833">
        <v>1.1049723756906001E-2</v>
      </c>
      <c r="K23833">
        <v>5.5248618784530301E-2</v>
      </c>
      <c r="L23833">
        <v>0</v>
      </c>
      <c r="M23833">
        <v>64</v>
      </c>
      <c r="N23833">
        <v>67</v>
      </c>
      <c r="O23833">
        <v>0</v>
      </c>
      <c r="P23833">
        <v>7.4244626865671596E-3</v>
      </c>
      <c r="Q23833" t="str">
        <f t="shared" si="1490"/>
        <v>low</v>
      </c>
      <c r="R23833" t="str">
        <f t="shared" si="1491"/>
        <v>busy</v>
      </c>
    </row>
    <row r="23834" spans="1:18">
      <c r="A23834">
        <v>36375</v>
      </c>
      <c r="B23834" t="s">
        <v>27638</v>
      </c>
      <c r="C23834" s="1">
        <v>44197</v>
      </c>
      <c r="D23834">
        <v>166</v>
      </c>
      <c r="E23834">
        <f t="shared" si="1488"/>
        <v>160</v>
      </c>
      <c r="F23834">
        <v>38.918212006024</v>
      </c>
      <c r="G23834">
        <f t="shared" si="1489"/>
        <v>30</v>
      </c>
      <c r="H23834">
        <v>0</v>
      </c>
      <c r="I23834">
        <v>0</v>
      </c>
      <c r="J23834">
        <v>0</v>
      </c>
      <c r="K23834">
        <v>1.8072289156626498E-2</v>
      </c>
      <c r="L23834">
        <v>0</v>
      </c>
      <c r="M23834">
        <v>28</v>
      </c>
      <c r="N23834">
        <v>86</v>
      </c>
      <c r="O23834">
        <v>0</v>
      </c>
      <c r="P23834">
        <v>0</v>
      </c>
      <c r="Q23834" t="str">
        <f t="shared" si="1490"/>
        <v>low</v>
      </c>
      <c r="R23834" t="str">
        <f t="shared" si="1491"/>
        <v>busy</v>
      </c>
    </row>
    <row r="23835" spans="1:18">
      <c r="A23835">
        <v>21315</v>
      </c>
      <c r="B23835" t="s">
        <v>15863</v>
      </c>
      <c r="C23835" s="1">
        <v>44197</v>
      </c>
      <c r="D23835">
        <v>85</v>
      </c>
      <c r="E23835">
        <f t="shared" si="1488"/>
        <v>80</v>
      </c>
      <c r="F23835">
        <v>26.597678952941099</v>
      </c>
      <c r="G23835">
        <f t="shared" si="1489"/>
        <v>20</v>
      </c>
      <c r="H23835">
        <v>0</v>
      </c>
      <c r="I23835">
        <v>0</v>
      </c>
      <c r="J23835">
        <v>0</v>
      </c>
      <c r="K23835">
        <v>0.247058823529411</v>
      </c>
      <c r="L23835">
        <v>3.5294117647058802E-2</v>
      </c>
      <c r="M23835">
        <v>0</v>
      </c>
      <c r="N23835">
        <v>0</v>
      </c>
      <c r="O23835">
        <v>0</v>
      </c>
      <c r="P23835">
        <v>0</v>
      </c>
      <c r="Q23835" t="str">
        <f t="shared" si="1490"/>
        <v>low</v>
      </c>
      <c r="R23835" t="str">
        <f t="shared" si="1491"/>
        <v>busy</v>
      </c>
    </row>
    <row r="23836" spans="1:18">
      <c r="A23836">
        <v>31706</v>
      </c>
      <c r="B23836" t="s">
        <v>24426</v>
      </c>
      <c r="C23836" s="1">
        <v>44197</v>
      </c>
      <c r="D23836">
        <v>105</v>
      </c>
      <c r="E23836">
        <f t="shared" si="1488"/>
        <v>100</v>
      </c>
      <c r="F23836">
        <v>27.746686066666602</v>
      </c>
      <c r="G23836">
        <f t="shared" si="1489"/>
        <v>20</v>
      </c>
      <c r="H23836">
        <v>0</v>
      </c>
      <c r="I23836">
        <v>0</v>
      </c>
      <c r="J23836">
        <v>9.5238095238095195E-3</v>
      </c>
      <c r="K23836">
        <v>5.7142857142857099E-2</v>
      </c>
      <c r="L23836">
        <v>1.9047619047619001E-2</v>
      </c>
      <c r="M23836">
        <v>13</v>
      </c>
      <c r="N23836">
        <v>40</v>
      </c>
      <c r="O23836">
        <v>0</v>
      </c>
      <c r="P23836">
        <v>0</v>
      </c>
      <c r="Q23836" t="str">
        <f t="shared" si="1490"/>
        <v>low</v>
      </c>
      <c r="R23836" t="str">
        <f t="shared" si="1491"/>
        <v>busy</v>
      </c>
    </row>
    <row r="23837" spans="1:18">
      <c r="A23837">
        <v>19666</v>
      </c>
      <c r="B23837" t="s">
        <v>14943</v>
      </c>
      <c r="C23837" s="1">
        <v>44197</v>
      </c>
      <c r="D23837">
        <v>50</v>
      </c>
      <c r="E23837">
        <f t="shared" si="1488"/>
        <v>50</v>
      </c>
      <c r="F23837">
        <v>31.577857099999999</v>
      </c>
      <c r="G23837">
        <f t="shared" si="1489"/>
        <v>30</v>
      </c>
      <c r="H23837">
        <v>0</v>
      </c>
      <c r="I23837">
        <v>0</v>
      </c>
      <c r="J23837">
        <v>0</v>
      </c>
      <c r="K23837">
        <v>0.18</v>
      </c>
      <c r="L23837">
        <v>0.04</v>
      </c>
      <c r="M23837">
        <v>0</v>
      </c>
      <c r="N23837">
        <v>0</v>
      </c>
      <c r="O23837">
        <v>0</v>
      </c>
      <c r="P23837">
        <v>0</v>
      </c>
      <c r="Q23837" t="str">
        <f t="shared" si="1490"/>
        <v>low</v>
      </c>
      <c r="R23837" t="str">
        <f t="shared" si="1491"/>
        <v>busy</v>
      </c>
    </row>
    <row r="23838" spans="1:18">
      <c r="A23838">
        <v>23952</v>
      </c>
      <c r="B23838" t="s">
        <v>18366</v>
      </c>
      <c r="C23838" s="1">
        <v>44197</v>
      </c>
      <c r="D23838">
        <v>137</v>
      </c>
      <c r="E23838">
        <f t="shared" si="1488"/>
        <v>130</v>
      </c>
      <c r="F23838">
        <v>26.900214481751799</v>
      </c>
      <c r="G23838">
        <f t="shared" si="1489"/>
        <v>20</v>
      </c>
      <c r="H23838">
        <v>0</v>
      </c>
      <c r="I23838">
        <v>0</v>
      </c>
      <c r="J23838">
        <v>0</v>
      </c>
      <c r="K23838">
        <v>0.21167883211678801</v>
      </c>
      <c r="L23838">
        <v>1.4598540145985399E-2</v>
      </c>
      <c r="M23838">
        <v>0</v>
      </c>
      <c r="N23838">
        <v>0</v>
      </c>
      <c r="O23838">
        <v>0</v>
      </c>
      <c r="P23838">
        <v>0</v>
      </c>
      <c r="Q23838" t="str">
        <f t="shared" si="1490"/>
        <v>low</v>
      </c>
      <c r="R23838" t="str">
        <f t="shared" si="1491"/>
        <v>busy</v>
      </c>
    </row>
    <row r="23839" spans="1:18">
      <c r="A23839">
        <v>2464</v>
      </c>
      <c r="B23839" t="s">
        <v>2002</v>
      </c>
      <c r="C23839" s="1">
        <v>44197</v>
      </c>
      <c r="D23839">
        <v>221</v>
      </c>
      <c r="E23839">
        <f t="shared" si="1488"/>
        <v>220</v>
      </c>
      <c r="F23839">
        <v>31.209106221719399</v>
      </c>
      <c r="G23839">
        <f t="shared" si="1489"/>
        <v>30</v>
      </c>
      <c r="H23839">
        <v>0</v>
      </c>
      <c r="I23839">
        <v>0</v>
      </c>
      <c r="J23839">
        <v>0</v>
      </c>
      <c r="K23839">
        <v>0.22171945701357401</v>
      </c>
      <c r="L23839">
        <v>0</v>
      </c>
      <c r="M23839">
        <v>0</v>
      </c>
      <c r="N23839">
        <v>0</v>
      </c>
      <c r="O23839">
        <v>0</v>
      </c>
      <c r="P23839">
        <v>0</v>
      </c>
      <c r="Q23839" t="str">
        <f t="shared" si="1490"/>
        <v>low</v>
      </c>
      <c r="R23839" t="str">
        <f t="shared" si="1491"/>
        <v>busy</v>
      </c>
    </row>
    <row r="23840" spans="1:18">
      <c r="A23840">
        <v>4159</v>
      </c>
      <c r="B23840" t="s">
        <v>3233</v>
      </c>
      <c r="C23840" s="1">
        <v>44197</v>
      </c>
      <c r="D23840">
        <v>164</v>
      </c>
      <c r="E23840">
        <f t="shared" si="1488"/>
        <v>160</v>
      </c>
      <c r="F23840">
        <v>34.481402439024301</v>
      </c>
      <c r="G23840">
        <f t="shared" si="1489"/>
        <v>30</v>
      </c>
      <c r="H23840">
        <v>0</v>
      </c>
      <c r="I23840">
        <v>0</v>
      </c>
      <c r="J23840">
        <v>0</v>
      </c>
      <c r="K23840">
        <v>0</v>
      </c>
      <c r="L23840">
        <v>0</v>
      </c>
      <c r="M23840">
        <v>32</v>
      </c>
      <c r="N23840">
        <v>129</v>
      </c>
      <c r="O23840">
        <v>0</v>
      </c>
      <c r="P23840">
        <v>0</v>
      </c>
      <c r="Q23840" t="str">
        <f t="shared" si="1490"/>
        <v>low</v>
      </c>
      <c r="R23840" t="str">
        <f t="shared" si="1491"/>
        <v>empty</v>
      </c>
    </row>
    <row r="23841" spans="1:18">
      <c r="A23841">
        <v>17768</v>
      </c>
      <c r="B23841" t="s">
        <v>13709</v>
      </c>
      <c r="C23841" s="1">
        <v>44197</v>
      </c>
      <c r="D23841">
        <v>71</v>
      </c>
      <c r="E23841">
        <f t="shared" si="1488"/>
        <v>70</v>
      </c>
      <c r="F23841">
        <v>24.823141323943599</v>
      </c>
      <c r="G23841">
        <f t="shared" si="1489"/>
        <v>20</v>
      </c>
      <c r="H23841">
        <v>1.4084507042253501E-2</v>
      </c>
      <c r="I23841">
        <v>0</v>
      </c>
      <c r="J23841">
        <v>0</v>
      </c>
      <c r="K23841">
        <v>8.4507042253521097E-2</v>
      </c>
      <c r="L23841">
        <v>0</v>
      </c>
      <c r="M23841">
        <v>12</v>
      </c>
      <c r="N23841">
        <v>19</v>
      </c>
      <c r="O23841">
        <v>0</v>
      </c>
      <c r="P23841">
        <v>0</v>
      </c>
      <c r="Q23841" t="str">
        <f t="shared" si="1490"/>
        <v>low</v>
      </c>
      <c r="R23841" t="str">
        <f t="shared" si="1491"/>
        <v>busy</v>
      </c>
    </row>
    <row r="23842" spans="1:18">
      <c r="A23842">
        <v>5962</v>
      </c>
      <c r="B23842" t="s">
        <v>4489</v>
      </c>
      <c r="C23842" s="1">
        <v>44197</v>
      </c>
      <c r="D23842">
        <v>125</v>
      </c>
      <c r="E23842">
        <f t="shared" si="1488"/>
        <v>120</v>
      </c>
      <c r="F23842">
        <v>23.034695608</v>
      </c>
      <c r="G23842">
        <f t="shared" si="1489"/>
        <v>20</v>
      </c>
      <c r="H23842">
        <v>1.6E-2</v>
      </c>
      <c r="I23842">
        <v>0</v>
      </c>
      <c r="J23842">
        <v>8.0000000000000002E-3</v>
      </c>
      <c r="K23842">
        <v>7.1999999999999995E-2</v>
      </c>
      <c r="L23842">
        <v>0</v>
      </c>
      <c r="M23842">
        <v>14</v>
      </c>
      <c r="N23842">
        <v>45</v>
      </c>
      <c r="O23842">
        <v>0</v>
      </c>
      <c r="P23842">
        <v>1.38888888888888E-2</v>
      </c>
      <c r="Q23842" t="str">
        <f t="shared" si="1490"/>
        <v>low</v>
      </c>
      <c r="R23842" t="str">
        <f t="shared" si="1491"/>
        <v>busy</v>
      </c>
    </row>
    <row r="23843" spans="1:18">
      <c r="A23843">
        <v>15901</v>
      </c>
      <c r="B23843" t="s">
        <v>12335</v>
      </c>
      <c r="C23843" s="1">
        <v>44197</v>
      </c>
      <c r="D23843">
        <v>294</v>
      </c>
      <c r="E23843">
        <f t="shared" si="1488"/>
        <v>290</v>
      </c>
      <c r="F23843">
        <v>31.051440353741398</v>
      </c>
      <c r="G23843">
        <f t="shared" si="1489"/>
        <v>30</v>
      </c>
      <c r="H23843">
        <v>3.40136054421768E-3</v>
      </c>
      <c r="I23843">
        <v>0</v>
      </c>
      <c r="J23843">
        <v>6.8027210884353704E-3</v>
      </c>
      <c r="K23843">
        <v>1.0204081632653E-2</v>
      </c>
      <c r="L23843">
        <v>0</v>
      </c>
      <c r="M23843">
        <v>75</v>
      </c>
      <c r="N23843">
        <v>185</v>
      </c>
      <c r="O23843">
        <v>0</v>
      </c>
      <c r="P23843">
        <v>9.8569135135135096E-3</v>
      </c>
      <c r="Q23843" t="str">
        <f t="shared" si="1490"/>
        <v>low</v>
      </c>
      <c r="R23843" t="str">
        <f t="shared" si="1491"/>
        <v>busy</v>
      </c>
    </row>
    <row r="23844" spans="1:18">
      <c r="A23844">
        <v>15151</v>
      </c>
      <c r="B23844" t="s">
        <v>11700</v>
      </c>
      <c r="C23844" s="1">
        <v>44197</v>
      </c>
      <c r="D23844">
        <v>110</v>
      </c>
      <c r="E23844">
        <f t="shared" si="1488"/>
        <v>110</v>
      </c>
      <c r="F23844">
        <v>36.010498545454503</v>
      </c>
      <c r="G23844">
        <f t="shared" si="1489"/>
        <v>30</v>
      </c>
      <c r="H23844">
        <v>0</v>
      </c>
      <c r="I23844">
        <v>0</v>
      </c>
      <c r="J23844">
        <v>0</v>
      </c>
      <c r="K23844">
        <v>1.8181818181818101E-2</v>
      </c>
      <c r="L23844">
        <v>0</v>
      </c>
      <c r="M23844">
        <v>13</v>
      </c>
      <c r="N23844">
        <v>48</v>
      </c>
      <c r="O23844">
        <v>0</v>
      </c>
      <c r="P23844">
        <v>0</v>
      </c>
      <c r="Q23844" t="str">
        <f t="shared" si="1490"/>
        <v>low</v>
      </c>
      <c r="R23844" t="str">
        <f t="shared" si="1491"/>
        <v>busy</v>
      </c>
    </row>
    <row r="23845" spans="1:18">
      <c r="A23845">
        <v>7777</v>
      </c>
      <c r="B23845" t="s">
        <v>6067</v>
      </c>
      <c r="C23845" s="1">
        <v>44197</v>
      </c>
      <c r="D23845">
        <v>99</v>
      </c>
      <c r="E23845">
        <f t="shared" si="1488"/>
        <v>90</v>
      </c>
      <c r="F23845">
        <v>22.9882965151515</v>
      </c>
      <c r="G23845">
        <f t="shared" si="1489"/>
        <v>20</v>
      </c>
      <c r="H23845">
        <v>0</v>
      </c>
      <c r="I23845">
        <v>0</v>
      </c>
      <c r="J23845">
        <v>2.02020202020202E-2</v>
      </c>
      <c r="K23845">
        <v>6.0606060606060601E-2</v>
      </c>
      <c r="L23845">
        <v>1.01010101010101E-2</v>
      </c>
      <c r="M23845">
        <v>24</v>
      </c>
      <c r="N23845">
        <v>33</v>
      </c>
      <c r="O23845">
        <v>0</v>
      </c>
      <c r="P23845">
        <v>0</v>
      </c>
      <c r="Q23845" t="str">
        <f t="shared" si="1490"/>
        <v>low</v>
      </c>
      <c r="R23845" t="str">
        <f t="shared" si="1491"/>
        <v>busy</v>
      </c>
    </row>
    <row r="23846" spans="1:18">
      <c r="A23846">
        <v>24341</v>
      </c>
      <c r="B23846" t="s">
        <v>18672</v>
      </c>
      <c r="C23846" s="1">
        <v>44197</v>
      </c>
      <c r="D23846">
        <v>56</v>
      </c>
      <c r="E23846">
        <f t="shared" si="1488"/>
        <v>50</v>
      </c>
      <c r="F23846">
        <v>17.479712071428501</v>
      </c>
      <c r="G23846">
        <f t="shared" si="1489"/>
        <v>10</v>
      </c>
      <c r="H23846">
        <v>0</v>
      </c>
      <c r="I23846">
        <v>0</v>
      </c>
      <c r="J23846">
        <v>0</v>
      </c>
      <c r="K23846">
        <v>0.39285714285714202</v>
      </c>
      <c r="L23846">
        <v>0</v>
      </c>
      <c r="M23846">
        <v>0</v>
      </c>
      <c r="N23846">
        <v>0</v>
      </c>
      <c r="O23846">
        <v>0</v>
      </c>
      <c r="P23846">
        <v>0</v>
      </c>
      <c r="Q23846" t="str">
        <f t="shared" si="1490"/>
        <v>low</v>
      </c>
      <c r="R23846" t="str">
        <f t="shared" si="1491"/>
        <v>busy</v>
      </c>
    </row>
    <row r="23847" spans="1:18">
      <c r="A23847">
        <v>21761</v>
      </c>
      <c r="B23847" t="s">
        <v>16307</v>
      </c>
      <c r="C23847" s="1">
        <v>44197</v>
      </c>
      <c r="D23847">
        <v>93</v>
      </c>
      <c r="E23847">
        <f t="shared" si="1488"/>
        <v>90</v>
      </c>
      <c r="F23847">
        <v>16.1202561827956</v>
      </c>
      <c r="G23847">
        <f t="shared" si="1489"/>
        <v>10</v>
      </c>
      <c r="H23847">
        <v>7.5268817204300995E-2</v>
      </c>
      <c r="I23847">
        <v>0</v>
      </c>
      <c r="J23847">
        <v>4.3010752688171998E-2</v>
      </c>
      <c r="K23847">
        <v>6.4516129032257993E-2</v>
      </c>
      <c r="L23847">
        <v>0</v>
      </c>
      <c r="M23847">
        <v>21</v>
      </c>
      <c r="N23847">
        <v>25</v>
      </c>
      <c r="O23847">
        <v>0</v>
      </c>
      <c r="P23847">
        <v>7.8432000000000003E-4</v>
      </c>
      <c r="Q23847" t="str">
        <f t="shared" si="1490"/>
        <v>low</v>
      </c>
      <c r="R23847" t="str">
        <f t="shared" si="1491"/>
        <v>busy</v>
      </c>
    </row>
    <row r="23848" spans="1:18">
      <c r="A23848">
        <v>5068</v>
      </c>
      <c r="B23848" t="s">
        <v>3909</v>
      </c>
      <c r="C23848" s="1">
        <v>44197</v>
      </c>
      <c r="D23848">
        <v>123</v>
      </c>
      <c r="E23848">
        <f t="shared" si="1488"/>
        <v>120</v>
      </c>
      <c r="F23848">
        <v>32.089953528455197</v>
      </c>
      <c r="G23848">
        <f t="shared" si="1489"/>
        <v>30</v>
      </c>
      <c r="H23848">
        <v>0</v>
      </c>
      <c r="I23848">
        <v>0</v>
      </c>
      <c r="J23848">
        <v>0</v>
      </c>
      <c r="K23848">
        <v>0.17073170731707299</v>
      </c>
      <c r="L23848">
        <v>8.1300813008130003E-3</v>
      </c>
      <c r="M23848">
        <v>11</v>
      </c>
      <c r="N23848">
        <v>56</v>
      </c>
      <c r="O23848">
        <v>0</v>
      </c>
      <c r="P23848">
        <v>1.7857142857142801E-2</v>
      </c>
      <c r="Q23848" t="str">
        <f t="shared" si="1490"/>
        <v>low</v>
      </c>
      <c r="R23848" t="str">
        <f t="shared" si="1491"/>
        <v>busy</v>
      </c>
    </row>
    <row r="23849" spans="1:18">
      <c r="A23849">
        <v>42935</v>
      </c>
      <c r="B23849" t="s">
        <v>33036</v>
      </c>
      <c r="C23849" s="1">
        <v>44197</v>
      </c>
      <c r="D23849">
        <v>63</v>
      </c>
      <c r="E23849">
        <f t="shared" si="1488"/>
        <v>60</v>
      </c>
      <c r="F23849">
        <v>25.813873000000001</v>
      </c>
      <c r="G23849">
        <f t="shared" si="1489"/>
        <v>20</v>
      </c>
      <c r="H23849">
        <v>0</v>
      </c>
      <c r="I23849">
        <v>0</v>
      </c>
      <c r="J23849">
        <v>0</v>
      </c>
      <c r="K23849">
        <v>0.33333333333333298</v>
      </c>
      <c r="L23849">
        <v>6.3492063492063405E-2</v>
      </c>
      <c r="M23849">
        <v>0</v>
      </c>
      <c r="N23849">
        <v>0</v>
      </c>
      <c r="O23849">
        <v>0</v>
      </c>
      <c r="P23849">
        <v>0</v>
      </c>
      <c r="Q23849" t="str">
        <f t="shared" si="1490"/>
        <v>low</v>
      </c>
      <c r="R23849" t="str">
        <f t="shared" si="1491"/>
        <v>busy</v>
      </c>
    </row>
    <row r="23850" spans="1:18">
      <c r="A23850">
        <v>5442</v>
      </c>
      <c r="B23850" t="s">
        <v>4151</v>
      </c>
      <c r="C23850" s="1">
        <v>44197</v>
      </c>
      <c r="D23850">
        <v>99</v>
      </c>
      <c r="E23850">
        <f t="shared" si="1488"/>
        <v>90</v>
      </c>
      <c r="F23850">
        <v>31.4982858686868</v>
      </c>
      <c r="G23850">
        <f t="shared" si="1489"/>
        <v>30</v>
      </c>
      <c r="H23850">
        <v>0</v>
      </c>
      <c r="I23850">
        <v>0</v>
      </c>
      <c r="J23850">
        <v>0</v>
      </c>
      <c r="K23850">
        <v>0</v>
      </c>
      <c r="L23850">
        <v>2.02020202020202E-2</v>
      </c>
      <c r="M23850">
        <v>8</v>
      </c>
      <c r="N23850">
        <v>73</v>
      </c>
      <c r="O23850">
        <v>0</v>
      </c>
      <c r="P23850">
        <v>0</v>
      </c>
      <c r="Q23850" t="str">
        <f t="shared" si="1490"/>
        <v>low</v>
      </c>
      <c r="R23850" t="str">
        <f t="shared" si="1491"/>
        <v>busy</v>
      </c>
    </row>
    <row r="23851" spans="1:18">
      <c r="A23851">
        <v>34208</v>
      </c>
      <c r="B23851" t="s">
        <v>26048</v>
      </c>
      <c r="C23851" s="1">
        <v>44197</v>
      </c>
      <c r="D23851">
        <v>63</v>
      </c>
      <c r="E23851">
        <f t="shared" si="1488"/>
        <v>60</v>
      </c>
      <c r="F23851">
        <v>38.9766241111111</v>
      </c>
      <c r="G23851">
        <f t="shared" si="1489"/>
        <v>30</v>
      </c>
      <c r="H23851">
        <v>0</v>
      </c>
      <c r="I23851">
        <v>0</v>
      </c>
      <c r="J23851">
        <v>0</v>
      </c>
      <c r="K23851">
        <v>9.5238095238095205E-2</v>
      </c>
      <c r="L23851">
        <v>0.11111111111111099</v>
      </c>
      <c r="M23851">
        <v>0</v>
      </c>
      <c r="N23851">
        <v>0</v>
      </c>
      <c r="O23851">
        <v>0</v>
      </c>
      <c r="P23851">
        <v>0</v>
      </c>
      <c r="Q23851" t="str">
        <f t="shared" si="1490"/>
        <v>low</v>
      </c>
      <c r="R23851" t="str">
        <f t="shared" si="1491"/>
        <v>busy</v>
      </c>
    </row>
    <row r="23852" spans="1:18">
      <c r="A23852">
        <v>24055</v>
      </c>
      <c r="B23852" t="s">
        <v>18441</v>
      </c>
      <c r="C23852" s="1">
        <v>44197</v>
      </c>
      <c r="D23852">
        <v>166</v>
      </c>
      <c r="E23852">
        <f t="shared" si="1488"/>
        <v>160</v>
      </c>
      <c r="F23852">
        <v>28.843767602409599</v>
      </c>
      <c r="G23852">
        <f t="shared" si="1489"/>
        <v>20</v>
      </c>
      <c r="H23852">
        <v>0</v>
      </c>
      <c r="I23852">
        <v>0</v>
      </c>
      <c r="J23852">
        <v>0</v>
      </c>
      <c r="K23852">
        <v>0.24698795180722799</v>
      </c>
      <c r="L23852">
        <v>1.20481927710843E-2</v>
      </c>
      <c r="M23852">
        <v>0</v>
      </c>
      <c r="N23852">
        <v>0</v>
      </c>
      <c r="O23852">
        <v>0</v>
      </c>
      <c r="P23852">
        <v>0</v>
      </c>
      <c r="Q23852" t="str">
        <f t="shared" si="1490"/>
        <v>low</v>
      </c>
      <c r="R23852" t="str">
        <f t="shared" si="1491"/>
        <v>busy</v>
      </c>
    </row>
    <row r="23853" spans="1:18">
      <c r="A23853">
        <v>10408</v>
      </c>
      <c r="B23853" t="s">
        <v>8521</v>
      </c>
      <c r="C23853" s="1">
        <v>44197</v>
      </c>
      <c r="D23853">
        <v>66</v>
      </c>
      <c r="E23853">
        <f t="shared" si="1488"/>
        <v>60</v>
      </c>
      <c r="F23853">
        <v>28.6979608636363</v>
      </c>
      <c r="G23853">
        <f t="shared" si="1489"/>
        <v>20</v>
      </c>
      <c r="H23853">
        <v>0</v>
      </c>
      <c r="I23853">
        <v>0</v>
      </c>
      <c r="J23853">
        <v>0</v>
      </c>
      <c r="K23853">
        <v>3.03030303030303E-2</v>
      </c>
      <c r="L23853">
        <v>0</v>
      </c>
      <c r="M23853">
        <v>7</v>
      </c>
      <c r="N23853">
        <v>37</v>
      </c>
      <c r="O23853">
        <v>0</v>
      </c>
      <c r="P23853">
        <v>0</v>
      </c>
      <c r="Q23853" t="str">
        <f t="shared" si="1490"/>
        <v>low</v>
      </c>
      <c r="R23853" t="str">
        <f t="shared" si="1491"/>
        <v>busy</v>
      </c>
    </row>
    <row r="23854" spans="1:18">
      <c r="A23854">
        <v>16121</v>
      </c>
      <c r="B23854" t="s">
        <v>12476</v>
      </c>
      <c r="C23854" s="1">
        <v>44197</v>
      </c>
      <c r="D23854">
        <v>98</v>
      </c>
      <c r="E23854">
        <f t="shared" si="1488"/>
        <v>90</v>
      </c>
      <c r="F23854">
        <v>21.047317408163199</v>
      </c>
      <c r="G23854">
        <f t="shared" si="1489"/>
        <v>20</v>
      </c>
      <c r="H23854">
        <v>1.0204081632653E-2</v>
      </c>
      <c r="I23854">
        <v>0</v>
      </c>
      <c r="J23854">
        <v>0</v>
      </c>
      <c r="K23854">
        <v>7.1428571428571397E-2</v>
      </c>
      <c r="L23854">
        <v>0</v>
      </c>
      <c r="M23854">
        <v>4</v>
      </c>
      <c r="N23854">
        <v>35</v>
      </c>
      <c r="O23854">
        <v>0</v>
      </c>
      <c r="P23854">
        <v>0</v>
      </c>
      <c r="Q23854" t="str">
        <f t="shared" si="1490"/>
        <v>low</v>
      </c>
      <c r="R23854" t="str">
        <f t="shared" si="1491"/>
        <v>busy</v>
      </c>
    </row>
    <row r="23855" spans="1:18">
      <c r="A23855">
        <v>11724</v>
      </c>
      <c r="B23855" t="s">
        <v>9717</v>
      </c>
      <c r="C23855" s="1">
        <v>44197</v>
      </c>
      <c r="D23855">
        <v>100</v>
      </c>
      <c r="E23855">
        <f t="shared" si="1488"/>
        <v>100</v>
      </c>
      <c r="F23855">
        <v>22.95581103</v>
      </c>
      <c r="G23855">
        <f t="shared" si="1489"/>
        <v>20</v>
      </c>
      <c r="H23855">
        <v>0</v>
      </c>
      <c r="I23855">
        <v>0</v>
      </c>
      <c r="J23855">
        <v>0</v>
      </c>
      <c r="K23855">
        <v>0.08</v>
      </c>
      <c r="L23855">
        <v>0</v>
      </c>
      <c r="M23855">
        <v>6</v>
      </c>
      <c r="N23855">
        <v>18</v>
      </c>
      <c r="O23855">
        <v>0</v>
      </c>
      <c r="P23855">
        <v>0</v>
      </c>
      <c r="Q23855" t="str">
        <f t="shared" si="1490"/>
        <v>low</v>
      </c>
      <c r="R23855" t="str">
        <f t="shared" si="1491"/>
        <v>busy</v>
      </c>
    </row>
    <row r="23856" spans="1:18">
      <c r="A23856">
        <v>18810</v>
      </c>
      <c r="B23856" t="s">
        <v>14436</v>
      </c>
      <c r="C23856" s="1">
        <v>44197</v>
      </c>
      <c r="D23856">
        <v>233</v>
      </c>
      <c r="E23856">
        <f t="shared" si="1488"/>
        <v>230</v>
      </c>
      <c r="F23856">
        <v>30.327378266094399</v>
      </c>
      <c r="G23856">
        <f t="shared" si="1489"/>
        <v>30</v>
      </c>
      <c r="H23856">
        <v>0</v>
      </c>
      <c r="I23856">
        <v>0</v>
      </c>
      <c r="J23856">
        <v>0</v>
      </c>
      <c r="K23856">
        <v>2.14592274678111E-2</v>
      </c>
      <c r="L23856">
        <v>0</v>
      </c>
      <c r="M23856">
        <v>11</v>
      </c>
      <c r="N23856">
        <v>181</v>
      </c>
      <c r="O23856">
        <v>0</v>
      </c>
      <c r="P23856">
        <v>5.5248618784530298E-3</v>
      </c>
      <c r="Q23856" t="str">
        <f t="shared" si="1490"/>
        <v>low</v>
      </c>
      <c r="R23856" t="str">
        <f t="shared" si="1491"/>
        <v>busy</v>
      </c>
    </row>
    <row r="23857" spans="1:18">
      <c r="A23857">
        <v>32302</v>
      </c>
      <c r="B23857" t="s">
        <v>24918</v>
      </c>
      <c r="C23857" s="1">
        <v>44197</v>
      </c>
      <c r="D23857">
        <v>286</v>
      </c>
      <c r="E23857">
        <f t="shared" si="1488"/>
        <v>280</v>
      </c>
      <c r="F23857">
        <v>22.335423699300598</v>
      </c>
      <c r="G23857">
        <f t="shared" si="1489"/>
        <v>20</v>
      </c>
      <c r="H23857">
        <v>6.2937062937062901E-2</v>
      </c>
      <c r="I23857">
        <v>0</v>
      </c>
      <c r="J23857">
        <v>0</v>
      </c>
      <c r="K23857">
        <v>0.132867132867132</v>
      </c>
      <c r="L23857">
        <v>2.09790209790209E-2</v>
      </c>
      <c r="M23857">
        <v>10</v>
      </c>
      <c r="N23857">
        <v>50</v>
      </c>
      <c r="O23857">
        <v>0</v>
      </c>
      <c r="P23857">
        <v>6.2162199999999997E-3</v>
      </c>
      <c r="Q23857" t="str">
        <f t="shared" si="1490"/>
        <v>low</v>
      </c>
      <c r="R23857" t="str">
        <f t="shared" si="1491"/>
        <v>busy</v>
      </c>
    </row>
    <row r="23858" spans="1:18">
      <c r="A23858">
        <v>18007</v>
      </c>
      <c r="B23858" t="s">
        <v>13883</v>
      </c>
      <c r="C23858" s="1">
        <v>44197</v>
      </c>
      <c r="D23858">
        <v>231</v>
      </c>
      <c r="E23858">
        <f t="shared" si="1488"/>
        <v>230</v>
      </c>
      <c r="F23858">
        <v>19.999456004329002</v>
      </c>
      <c r="G23858">
        <f t="shared" si="1489"/>
        <v>10</v>
      </c>
      <c r="H23858">
        <v>0</v>
      </c>
      <c r="I23858">
        <v>0</v>
      </c>
      <c r="J23858">
        <v>0</v>
      </c>
      <c r="K23858">
        <v>0.26839826839826803</v>
      </c>
      <c r="L23858">
        <v>4.7619047619047603E-2</v>
      </c>
      <c r="M23858">
        <v>0</v>
      </c>
      <c r="N23858">
        <v>0</v>
      </c>
      <c r="O23858">
        <v>0</v>
      </c>
      <c r="P23858">
        <v>0</v>
      </c>
      <c r="Q23858" t="str">
        <f t="shared" si="1490"/>
        <v>low</v>
      </c>
      <c r="R23858" t="str">
        <f t="shared" si="1491"/>
        <v>busy</v>
      </c>
    </row>
    <row r="23859" spans="1:18">
      <c r="A23859">
        <v>9981</v>
      </c>
      <c r="B23859" t="s">
        <v>8112</v>
      </c>
      <c r="C23859" s="1">
        <v>44197</v>
      </c>
      <c r="D23859">
        <v>53</v>
      </c>
      <c r="E23859">
        <f t="shared" si="1488"/>
        <v>50</v>
      </c>
      <c r="F23859">
        <v>25.2468906603773</v>
      </c>
      <c r="G23859">
        <f t="shared" si="1489"/>
        <v>20</v>
      </c>
      <c r="H23859">
        <v>0</v>
      </c>
      <c r="I23859">
        <v>0</v>
      </c>
      <c r="J23859">
        <v>0</v>
      </c>
      <c r="K23859">
        <v>0.22641509433962201</v>
      </c>
      <c r="L23859">
        <v>0</v>
      </c>
      <c r="M23859">
        <v>0</v>
      </c>
      <c r="N23859">
        <v>0</v>
      </c>
      <c r="O23859">
        <v>0</v>
      </c>
      <c r="P23859">
        <v>0</v>
      </c>
      <c r="Q23859" t="str">
        <f t="shared" si="1490"/>
        <v>low</v>
      </c>
      <c r="R23859" t="str">
        <f t="shared" si="1491"/>
        <v>busy</v>
      </c>
    </row>
    <row r="23860" spans="1:18">
      <c r="A23860">
        <v>21041</v>
      </c>
      <c r="B23860" t="s">
        <v>15589</v>
      </c>
      <c r="C23860" s="1">
        <v>44197</v>
      </c>
      <c r="D23860">
        <v>125</v>
      </c>
      <c r="E23860">
        <f t="shared" si="1488"/>
        <v>120</v>
      </c>
      <c r="F23860">
        <v>26.734785448</v>
      </c>
      <c r="G23860">
        <f t="shared" si="1489"/>
        <v>20</v>
      </c>
      <c r="H23860">
        <v>0</v>
      </c>
      <c r="I23860">
        <v>0</v>
      </c>
      <c r="J23860">
        <v>8.0000000000000002E-3</v>
      </c>
      <c r="K23860">
        <v>1.6E-2</v>
      </c>
      <c r="L23860">
        <v>0</v>
      </c>
      <c r="M23860">
        <v>13</v>
      </c>
      <c r="N23860">
        <v>93</v>
      </c>
      <c r="O23860">
        <v>0</v>
      </c>
      <c r="P23860">
        <v>0</v>
      </c>
      <c r="Q23860" t="str">
        <f t="shared" si="1490"/>
        <v>low</v>
      </c>
      <c r="R23860" t="str">
        <f t="shared" si="1491"/>
        <v>busy</v>
      </c>
    </row>
    <row r="23861" spans="1:18">
      <c r="A23861">
        <v>23259</v>
      </c>
      <c r="B23861" t="s">
        <v>17771</v>
      </c>
      <c r="C23861" s="1">
        <v>44197</v>
      </c>
      <c r="D23861">
        <v>65</v>
      </c>
      <c r="E23861">
        <f t="shared" si="1488"/>
        <v>60</v>
      </c>
      <c r="F23861">
        <v>31.318023384615302</v>
      </c>
      <c r="G23861">
        <f t="shared" si="1489"/>
        <v>30</v>
      </c>
      <c r="H23861">
        <v>0</v>
      </c>
      <c r="I23861">
        <v>0</v>
      </c>
      <c r="J23861">
        <v>0</v>
      </c>
      <c r="K23861">
        <v>0.18461538461538399</v>
      </c>
      <c r="L23861">
        <v>3.0769230769230702E-2</v>
      </c>
      <c r="M23861">
        <v>0</v>
      </c>
      <c r="N23861">
        <v>0</v>
      </c>
      <c r="O23861">
        <v>0</v>
      </c>
      <c r="P23861">
        <v>0</v>
      </c>
      <c r="Q23861" t="str">
        <f t="shared" si="1490"/>
        <v>low</v>
      </c>
      <c r="R23861" t="str">
        <f t="shared" si="1491"/>
        <v>busy</v>
      </c>
    </row>
    <row r="23862" spans="1:18">
      <c r="A23862">
        <v>23867</v>
      </c>
      <c r="B23862" t="s">
        <v>18309</v>
      </c>
      <c r="C23862" s="1">
        <v>44197</v>
      </c>
      <c r="D23862">
        <v>85</v>
      </c>
      <c r="E23862">
        <f t="shared" si="1488"/>
        <v>80</v>
      </c>
      <c r="F23862">
        <v>29.654844199999999</v>
      </c>
      <c r="G23862">
        <f t="shared" si="1489"/>
        <v>20</v>
      </c>
      <c r="H23862">
        <v>0</v>
      </c>
      <c r="I23862">
        <v>0</v>
      </c>
      <c r="J23862">
        <v>0</v>
      </c>
      <c r="K23862">
        <v>0.35294117647058798</v>
      </c>
      <c r="L23862">
        <v>5.8823529411764698E-2</v>
      </c>
      <c r="M23862">
        <v>0</v>
      </c>
      <c r="N23862">
        <v>0</v>
      </c>
      <c r="O23862">
        <v>0</v>
      </c>
      <c r="P23862">
        <v>0</v>
      </c>
      <c r="Q23862" t="str">
        <f t="shared" si="1490"/>
        <v>low</v>
      </c>
      <c r="R23862" t="str">
        <f t="shared" si="1491"/>
        <v>busy</v>
      </c>
    </row>
    <row r="23863" spans="1:18">
      <c r="A23863">
        <v>37245</v>
      </c>
      <c r="B23863" t="s">
        <v>28486</v>
      </c>
      <c r="C23863" s="1">
        <v>44197</v>
      </c>
      <c r="D23863">
        <v>63</v>
      </c>
      <c r="E23863">
        <f t="shared" si="1488"/>
        <v>60</v>
      </c>
      <c r="F23863">
        <v>27.998397904761902</v>
      </c>
      <c r="G23863">
        <f t="shared" si="1489"/>
        <v>20</v>
      </c>
      <c r="H23863">
        <v>0</v>
      </c>
      <c r="I23863">
        <v>0</v>
      </c>
      <c r="J23863">
        <v>0</v>
      </c>
      <c r="K23863">
        <v>0</v>
      </c>
      <c r="L23863">
        <v>0</v>
      </c>
      <c r="M23863">
        <v>2</v>
      </c>
      <c r="N23863">
        <v>34</v>
      </c>
      <c r="O23863">
        <v>0</v>
      </c>
      <c r="P23863">
        <v>0</v>
      </c>
      <c r="Q23863" t="str">
        <f t="shared" si="1490"/>
        <v>low</v>
      </c>
      <c r="R23863" t="str">
        <f t="shared" si="1491"/>
        <v>empty</v>
      </c>
    </row>
    <row r="23864" spans="1:18">
      <c r="A23864">
        <v>25010</v>
      </c>
      <c r="B23864" t="s">
        <v>19170</v>
      </c>
      <c r="C23864" s="1">
        <v>44197</v>
      </c>
      <c r="D23864">
        <v>151</v>
      </c>
      <c r="E23864">
        <f t="shared" si="1488"/>
        <v>150</v>
      </c>
      <c r="F23864">
        <v>25.9389223973509</v>
      </c>
      <c r="G23864">
        <f t="shared" si="1489"/>
        <v>20</v>
      </c>
      <c r="H23864">
        <v>0</v>
      </c>
      <c r="I23864">
        <v>0</v>
      </c>
      <c r="J23864">
        <v>0</v>
      </c>
      <c r="K23864">
        <v>0.185430463576158</v>
      </c>
      <c r="L23864">
        <v>0.13245033112582699</v>
      </c>
      <c r="M23864">
        <v>0</v>
      </c>
      <c r="N23864">
        <v>0</v>
      </c>
      <c r="O23864">
        <v>0</v>
      </c>
      <c r="P23864">
        <v>0</v>
      </c>
      <c r="Q23864" t="str">
        <f t="shared" si="1490"/>
        <v>low</v>
      </c>
      <c r="R23864" t="str">
        <f t="shared" si="1491"/>
        <v>busy</v>
      </c>
    </row>
    <row r="23865" spans="1:18">
      <c r="A23865">
        <v>42117</v>
      </c>
      <c r="B23865" t="s">
        <v>32379</v>
      </c>
      <c r="C23865" s="1">
        <v>44197</v>
      </c>
      <c r="D23865">
        <v>178</v>
      </c>
      <c r="E23865">
        <f t="shared" si="1488"/>
        <v>170</v>
      </c>
      <c r="F23865">
        <v>19.7016242865168</v>
      </c>
      <c r="G23865">
        <f t="shared" si="1489"/>
        <v>10</v>
      </c>
      <c r="H23865">
        <v>5.6179775280898799E-2</v>
      </c>
      <c r="I23865">
        <v>1.68539325842696E-2</v>
      </c>
      <c r="J23865">
        <v>1.12359550561797E-2</v>
      </c>
      <c r="K23865">
        <v>0.35393258426966201</v>
      </c>
      <c r="L23865">
        <v>2.8089887640449399E-2</v>
      </c>
      <c r="M23865">
        <v>4</v>
      </c>
      <c r="N23865">
        <v>31</v>
      </c>
      <c r="O23865">
        <v>0</v>
      </c>
      <c r="P23865">
        <v>0</v>
      </c>
      <c r="Q23865" t="str">
        <f t="shared" si="1490"/>
        <v>low</v>
      </c>
      <c r="R23865" t="str">
        <f t="shared" si="1491"/>
        <v>busy</v>
      </c>
    </row>
    <row r="23866" spans="1:18">
      <c r="A23866">
        <v>6903</v>
      </c>
      <c r="B23866" t="s">
        <v>5310</v>
      </c>
      <c r="C23866" s="1">
        <v>44197</v>
      </c>
      <c r="D23866">
        <v>119</v>
      </c>
      <c r="E23866">
        <f t="shared" si="1488"/>
        <v>110</v>
      </c>
      <c r="F23866">
        <v>29.151707025210001</v>
      </c>
      <c r="G23866">
        <f t="shared" si="1489"/>
        <v>20</v>
      </c>
      <c r="H23866">
        <v>0</v>
      </c>
      <c r="I23866">
        <v>0</v>
      </c>
      <c r="J23866">
        <v>0</v>
      </c>
      <c r="K23866">
        <v>0.42016806722688999</v>
      </c>
      <c r="L23866">
        <v>3.3613445378151197E-2</v>
      </c>
      <c r="M23866">
        <v>0</v>
      </c>
      <c r="N23866">
        <v>0</v>
      </c>
      <c r="O23866">
        <v>0</v>
      </c>
      <c r="P23866">
        <v>0</v>
      </c>
      <c r="Q23866" t="str">
        <f t="shared" si="1490"/>
        <v>low</v>
      </c>
      <c r="R23866" t="str">
        <f t="shared" si="1491"/>
        <v>busy</v>
      </c>
    </row>
    <row r="23867" spans="1:18">
      <c r="A23867">
        <v>1003</v>
      </c>
      <c r="B23867" t="s">
        <v>859</v>
      </c>
      <c r="C23867" s="1">
        <v>44197</v>
      </c>
      <c r="D23867">
        <v>103</v>
      </c>
      <c r="E23867">
        <f t="shared" si="1488"/>
        <v>100</v>
      </c>
      <c r="F23867">
        <v>39.2692614854368</v>
      </c>
      <c r="G23867">
        <f t="shared" si="1489"/>
        <v>30</v>
      </c>
      <c r="H23867">
        <v>0</v>
      </c>
      <c r="I23867">
        <v>0</v>
      </c>
      <c r="J23867">
        <v>0</v>
      </c>
      <c r="K23867">
        <v>5.8252427184466E-2</v>
      </c>
      <c r="L23867">
        <v>6.7961165048543604E-2</v>
      </c>
      <c r="M23867">
        <v>8</v>
      </c>
      <c r="N23867">
        <v>14</v>
      </c>
      <c r="O23867">
        <v>0</v>
      </c>
      <c r="P23867">
        <v>0</v>
      </c>
      <c r="Q23867" t="str">
        <f t="shared" si="1490"/>
        <v>low</v>
      </c>
      <c r="R23867" t="str">
        <f t="shared" si="1491"/>
        <v>busy</v>
      </c>
    </row>
    <row r="23868" spans="1:18">
      <c r="A23868">
        <v>41226</v>
      </c>
      <c r="B23868" t="s">
        <v>31613</v>
      </c>
      <c r="C23868" s="1">
        <v>44197</v>
      </c>
      <c r="D23868">
        <v>132</v>
      </c>
      <c r="E23868">
        <f t="shared" si="1488"/>
        <v>130</v>
      </c>
      <c r="F23868">
        <v>39.196688030303001</v>
      </c>
      <c r="G23868">
        <f t="shared" si="1489"/>
        <v>30</v>
      </c>
      <c r="H23868">
        <v>0</v>
      </c>
      <c r="I23868">
        <v>0</v>
      </c>
      <c r="J23868">
        <v>7.5757575757575699E-3</v>
      </c>
      <c r="K23868">
        <v>0.189393939393939</v>
      </c>
      <c r="L23868">
        <v>0.12121212121212099</v>
      </c>
      <c r="M23868">
        <v>8</v>
      </c>
      <c r="N23868">
        <v>12</v>
      </c>
      <c r="O23868">
        <v>0</v>
      </c>
      <c r="P23868">
        <v>0</v>
      </c>
      <c r="Q23868" t="str">
        <f t="shared" si="1490"/>
        <v>low</v>
      </c>
      <c r="R23868" t="str">
        <f t="shared" si="1491"/>
        <v>busy</v>
      </c>
    </row>
    <row r="23869" spans="1:18">
      <c r="A23869">
        <v>23996</v>
      </c>
      <c r="B23869" t="s">
        <v>18395</v>
      </c>
      <c r="C23869" s="1">
        <v>44197</v>
      </c>
      <c r="D23869">
        <v>126</v>
      </c>
      <c r="E23869">
        <f t="shared" si="1488"/>
        <v>120</v>
      </c>
      <c r="F23869">
        <v>24.334964777777699</v>
      </c>
      <c r="G23869">
        <f t="shared" si="1489"/>
        <v>20</v>
      </c>
      <c r="H23869">
        <v>0</v>
      </c>
      <c r="I23869">
        <v>0</v>
      </c>
      <c r="J23869">
        <v>0</v>
      </c>
      <c r="K23869">
        <v>0.27777777777777701</v>
      </c>
      <c r="L23869">
        <v>2.3809523809523801E-2</v>
      </c>
      <c r="M23869">
        <v>0</v>
      </c>
      <c r="N23869">
        <v>0</v>
      </c>
      <c r="O23869">
        <v>0</v>
      </c>
      <c r="P23869">
        <v>0</v>
      </c>
      <c r="Q23869" t="str">
        <f t="shared" si="1490"/>
        <v>low</v>
      </c>
      <c r="R23869" t="str">
        <f t="shared" si="1491"/>
        <v>busy</v>
      </c>
    </row>
    <row r="23870" spans="1:18">
      <c r="A23870">
        <v>17919</v>
      </c>
      <c r="B23870" t="s">
        <v>13819</v>
      </c>
      <c r="C23870" s="1">
        <v>44197</v>
      </c>
      <c r="D23870">
        <v>182</v>
      </c>
      <c r="E23870">
        <f t="shared" si="1488"/>
        <v>180</v>
      </c>
      <c r="F23870">
        <v>32.533987747252702</v>
      </c>
      <c r="G23870">
        <f t="shared" si="1489"/>
        <v>30</v>
      </c>
      <c r="H23870">
        <v>0</v>
      </c>
      <c r="I23870">
        <v>0</v>
      </c>
      <c r="J23870">
        <v>2.19780219780219E-2</v>
      </c>
      <c r="K23870">
        <v>5.4945054945054897E-3</v>
      </c>
      <c r="L23870">
        <v>5.4945054945054897E-3</v>
      </c>
      <c r="M23870">
        <v>67</v>
      </c>
      <c r="N23870">
        <v>136</v>
      </c>
      <c r="O23870">
        <v>0</v>
      </c>
      <c r="P23870">
        <v>7.3529411764705803E-3</v>
      </c>
      <c r="Q23870" t="str">
        <f t="shared" si="1490"/>
        <v>low</v>
      </c>
      <c r="R23870" t="str">
        <f t="shared" si="1491"/>
        <v>busy</v>
      </c>
    </row>
    <row r="23871" spans="1:18">
      <c r="A23871">
        <v>16284</v>
      </c>
      <c r="B23871" t="s">
        <v>12587</v>
      </c>
      <c r="C23871" s="1">
        <v>44197</v>
      </c>
      <c r="D23871">
        <v>66</v>
      </c>
      <c r="E23871">
        <f t="shared" si="1488"/>
        <v>60</v>
      </c>
      <c r="F23871">
        <v>38.8359705757575</v>
      </c>
      <c r="G23871">
        <f t="shared" si="1489"/>
        <v>30</v>
      </c>
      <c r="H23871">
        <v>0</v>
      </c>
      <c r="I23871">
        <v>0</v>
      </c>
      <c r="J23871">
        <v>0</v>
      </c>
      <c r="K23871">
        <v>0.12121212121212099</v>
      </c>
      <c r="L23871">
        <v>3.03030303030303E-2</v>
      </c>
      <c r="M23871">
        <v>0</v>
      </c>
      <c r="N23871">
        <v>0</v>
      </c>
      <c r="O23871">
        <v>0</v>
      </c>
      <c r="P23871">
        <v>0</v>
      </c>
      <c r="Q23871" t="str">
        <f t="shared" si="1490"/>
        <v>low</v>
      </c>
      <c r="R23871" t="str">
        <f t="shared" si="1491"/>
        <v>busy</v>
      </c>
    </row>
    <row r="23872" spans="1:18">
      <c r="A23872">
        <v>27070</v>
      </c>
      <c r="B23872" t="s">
        <v>20754</v>
      </c>
      <c r="C23872" s="1">
        <v>44197</v>
      </c>
      <c r="D23872">
        <v>112</v>
      </c>
      <c r="E23872">
        <f t="shared" si="1488"/>
        <v>110</v>
      </c>
      <c r="F23872">
        <v>37.964214169642801</v>
      </c>
      <c r="G23872">
        <f t="shared" si="1489"/>
        <v>30</v>
      </c>
      <c r="H23872">
        <v>0</v>
      </c>
      <c r="I23872">
        <v>0</v>
      </c>
      <c r="J23872">
        <v>0</v>
      </c>
      <c r="K23872">
        <v>1.7857142857142801E-2</v>
      </c>
      <c r="L23872">
        <v>0</v>
      </c>
      <c r="M23872">
        <v>9</v>
      </c>
      <c r="N23872">
        <v>78</v>
      </c>
      <c r="O23872">
        <v>0</v>
      </c>
      <c r="P23872">
        <v>0</v>
      </c>
      <c r="Q23872" t="str">
        <f t="shared" si="1490"/>
        <v>low</v>
      </c>
      <c r="R23872" t="str">
        <f t="shared" si="1491"/>
        <v>busy</v>
      </c>
    </row>
    <row r="23873" spans="1:18">
      <c r="A23873">
        <v>11517</v>
      </c>
      <c r="B23873" t="s">
        <v>9515</v>
      </c>
      <c r="C23873" s="1">
        <v>44197</v>
      </c>
      <c r="D23873">
        <v>123</v>
      </c>
      <c r="E23873">
        <f t="shared" si="1488"/>
        <v>120</v>
      </c>
      <c r="F23873">
        <v>26.193845910569099</v>
      </c>
      <c r="G23873">
        <f t="shared" si="1489"/>
        <v>20</v>
      </c>
      <c r="H23873">
        <v>0</v>
      </c>
      <c r="I23873">
        <v>0</v>
      </c>
      <c r="J23873">
        <v>0</v>
      </c>
      <c r="K23873">
        <v>0</v>
      </c>
      <c r="L23873">
        <v>0</v>
      </c>
      <c r="M23873">
        <v>12</v>
      </c>
      <c r="N23873">
        <v>95</v>
      </c>
      <c r="O23873">
        <v>0</v>
      </c>
      <c r="P23873">
        <v>0</v>
      </c>
      <c r="Q23873" t="str">
        <f t="shared" si="1490"/>
        <v>low</v>
      </c>
      <c r="R23873" t="str">
        <f t="shared" si="1491"/>
        <v>empty</v>
      </c>
    </row>
    <row r="23874" spans="1:18">
      <c r="A23874">
        <v>32967</v>
      </c>
      <c r="B23874" t="s">
        <v>25362</v>
      </c>
      <c r="C23874" s="1">
        <v>44197</v>
      </c>
      <c r="D23874">
        <v>196</v>
      </c>
      <c r="E23874">
        <f t="shared" ref="E23874:E23937" si="1492">D23874-MOD(D23874,10)</f>
        <v>190</v>
      </c>
      <c r="F23874">
        <v>34.867434530612201</v>
      </c>
      <c r="G23874">
        <f t="shared" ref="G23874:G23937" si="1493">F23874-MOD(F23874,10)</f>
        <v>30</v>
      </c>
      <c r="H23874">
        <v>0</v>
      </c>
      <c r="I23874">
        <v>0</v>
      </c>
      <c r="J23874">
        <v>0</v>
      </c>
      <c r="K23874">
        <v>5.1020408163265302E-3</v>
      </c>
      <c r="L23874">
        <v>0</v>
      </c>
      <c r="M23874">
        <v>32</v>
      </c>
      <c r="N23874">
        <v>122</v>
      </c>
      <c r="O23874">
        <v>0</v>
      </c>
      <c r="P23874">
        <v>0</v>
      </c>
      <c r="Q23874" t="str">
        <f t="shared" ref="Q23874:Q23937" si="1494">IF(F23874&gt;50,"high","low")</f>
        <v>low</v>
      </c>
      <c r="R23874" t="str">
        <f t="shared" ref="R23874:R23937" si="1495">IF(AND(K23874=0,L23874=0),"empty", "busy")</f>
        <v>busy</v>
      </c>
    </row>
    <row r="23875" spans="1:18">
      <c r="A23875">
        <v>3102</v>
      </c>
      <c r="B23875" t="s">
        <v>2460</v>
      </c>
      <c r="C23875" s="1">
        <v>44197</v>
      </c>
      <c r="D23875">
        <v>149</v>
      </c>
      <c r="E23875">
        <f t="shared" si="1492"/>
        <v>140</v>
      </c>
      <c r="F23875">
        <v>26.2983222617449</v>
      </c>
      <c r="G23875">
        <f t="shared" si="1493"/>
        <v>20</v>
      </c>
      <c r="H23875">
        <v>0</v>
      </c>
      <c r="I23875">
        <v>0</v>
      </c>
      <c r="J23875">
        <v>2.0134228187919399E-2</v>
      </c>
      <c r="K23875">
        <v>3.3557046979865703E-2</v>
      </c>
      <c r="L23875">
        <v>0</v>
      </c>
      <c r="M23875">
        <v>11</v>
      </c>
      <c r="N23875">
        <v>53</v>
      </c>
      <c r="O23875">
        <v>0</v>
      </c>
      <c r="P23875">
        <v>1.6093226415094301E-2</v>
      </c>
      <c r="Q23875" t="str">
        <f t="shared" si="1494"/>
        <v>low</v>
      </c>
      <c r="R23875" t="str">
        <f t="shared" si="1495"/>
        <v>busy</v>
      </c>
    </row>
    <row r="23876" spans="1:18">
      <c r="A23876">
        <v>3245</v>
      </c>
      <c r="B23876" t="s">
        <v>2560</v>
      </c>
      <c r="C23876" s="1">
        <v>44197</v>
      </c>
      <c r="D23876">
        <v>80</v>
      </c>
      <c r="E23876">
        <f t="shared" si="1492"/>
        <v>80</v>
      </c>
      <c r="F23876">
        <v>37.879771574999999</v>
      </c>
      <c r="G23876">
        <f t="shared" si="1493"/>
        <v>30</v>
      </c>
      <c r="H23876">
        <v>0</v>
      </c>
      <c r="I23876">
        <v>0</v>
      </c>
      <c r="J23876">
        <v>0</v>
      </c>
      <c r="K23876">
        <v>0.38750000000000001</v>
      </c>
      <c r="L23876">
        <v>3.7499999999999999E-2</v>
      </c>
      <c r="M23876">
        <v>0</v>
      </c>
      <c r="N23876">
        <v>0</v>
      </c>
      <c r="O23876">
        <v>0</v>
      </c>
      <c r="P23876">
        <v>0</v>
      </c>
      <c r="Q23876" t="str">
        <f t="shared" si="1494"/>
        <v>low</v>
      </c>
      <c r="R23876" t="str">
        <f t="shared" si="1495"/>
        <v>busy</v>
      </c>
    </row>
    <row r="23877" spans="1:18">
      <c r="A23877">
        <v>37575</v>
      </c>
      <c r="B23877" t="s">
        <v>28806</v>
      </c>
      <c r="C23877" s="1">
        <v>44197</v>
      </c>
      <c r="D23877">
        <v>52</v>
      </c>
      <c r="E23877">
        <f t="shared" si="1492"/>
        <v>50</v>
      </c>
      <c r="F23877">
        <v>33.229448499999997</v>
      </c>
      <c r="G23877">
        <f t="shared" si="1493"/>
        <v>30</v>
      </c>
      <c r="H23877">
        <v>0</v>
      </c>
      <c r="I23877">
        <v>0</v>
      </c>
      <c r="J23877">
        <v>0</v>
      </c>
      <c r="K23877">
        <v>0.17307692307692299</v>
      </c>
      <c r="L23877">
        <v>0</v>
      </c>
      <c r="M23877">
        <v>0</v>
      </c>
      <c r="N23877">
        <v>0</v>
      </c>
      <c r="O23877">
        <v>0</v>
      </c>
      <c r="P23877">
        <v>0</v>
      </c>
      <c r="Q23877" t="str">
        <f t="shared" si="1494"/>
        <v>low</v>
      </c>
      <c r="R23877" t="str">
        <f t="shared" si="1495"/>
        <v>busy</v>
      </c>
    </row>
    <row r="23878" spans="1:18">
      <c r="A23878">
        <v>27405</v>
      </c>
      <c r="B23878" t="s">
        <v>21048</v>
      </c>
      <c r="C23878" s="1">
        <v>44197</v>
      </c>
      <c r="D23878">
        <v>107</v>
      </c>
      <c r="E23878">
        <f t="shared" si="1492"/>
        <v>100</v>
      </c>
      <c r="F23878">
        <v>32.995193859813</v>
      </c>
      <c r="G23878">
        <f t="shared" si="1493"/>
        <v>30</v>
      </c>
      <c r="H23878">
        <v>0</v>
      </c>
      <c r="I23878">
        <v>0</v>
      </c>
      <c r="J23878">
        <v>0</v>
      </c>
      <c r="K23878">
        <v>0.36448598130841098</v>
      </c>
      <c r="L23878">
        <v>3.73831775700934E-2</v>
      </c>
      <c r="M23878">
        <v>0</v>
      </c>
      <c r="N23878">
        <v>0</v>
      </c>
      <c r="O23878">
        <v>0</v>
      </c>
      <c r="P23878">
        <v>0</v>
      </c>
      <c r="Q23878" t="str">
        <f t="shared" si="1494"/>
        <v>low</v>
      </c>
      <c r="R23878" t="str">
        <f t="shared" si="1495"/>
        <v>busy</v>
      </c>
    </row>
    <row r="23879" spans="1:18">
      <c r="A23879">
        <v>34261</v>
      </c>
      <c r="B23879" t="s">
        <v>26077</v>
      </c>
      <c r="C23879" s="1">
        <v>44197</v>
      </c>
      <c r="D23879">
        <v>272</v>
      </c>
      <c r="E23879">
        <f t="shared" si="1492"/>
        <v>270</v>
      </c>
      <c r="F23879">
        <v>41.230084643382298</v>
      </c>
      <c r="G23879">
        <f t="shared" si="1493"/>
        <v>40</v>
      </c>
      <c r="H23879">
        <v>0</v>
      </c>
      <c r="I23879">
        <v>0</v>
      </c>
      <c r="J23879">
        <v>0</v>
      </c>
      <c r="K23879">
        <v>0.29411764705882298</v>
      </c>
      <c r="L23879">
        <v>0.110294117647058</v>
      </c>
      <c r="M23879">
        <v>0</v>
      </c>
      <c r="N23879">
        <v>0</v>
      </c>
      <c r="O23879">
        <v>0</v>
      </c>
      <c r="P23879">
        <v>0</v>
      </c>
      <c r="Q23879" t="str">
        <f t="shared" si="1494"/>
        <v>low</v>
      </c>
      <c r="R23879" t="str">
        <f t="shared" si="1495"/>
        <v>busy</v>
      </c>
    </row>
    <row r="23880" spans="1:18">
      <c r="A23880">
        <v>24883</v>
      </c>
      <c r="B23880" t="s">
        <v>19075</v>
      </c>
      <c r="C23880" s="1">
        <v>44197</v>
      </c>
      <c r="D23880">
        <v>58</v>
      </c>
      <c r="E23880">
        <f t="shared" si="1492"/>
        <v>50</v>
      </c>
      <c r="F23880">
        <v>15.7950773793103</v>
      </c>
      <c r="G23880">
        <f t="shared" si="1493"/>
        <v>10</v>
      </c>
      <c r="H23880">
        <v>0</v>
      </c>
      <c r="I23880">
        <v>0</v>
      </c>
      <c r="J23880">
        <v>0</v>
      </c>
      <c r="K23880">
        <v>0.20689655172413701</v>
      </c>
      <c r="L23880">
        <v>1.72413793103448E-2</v>
      </c>
      <c r="M23880">
        <v>0</v>
      </c>
      <c r="N23880">
        <v>0</v>
      </c>
      <c r="O23880">
        <v>0</v>
      </c>
      <c r="P23880">
        <v>0</v>
      </c>
      <c r="Q23880" t="str">
        <f t="shared" si="1494"/>
        <v>low</v>
      </c>
      <c r="R23880" t="str">
        <f t="shared" si="1495"/>
        <v>busy</v>
      </c>
    </row>
    <row r="23881" spans="1:18">
      <c r="A23881">
        <v>18728</v>
      </c>
      <c r="B23881" t="s">
        <v>14387</v>
      </c>
      <c r="C23881" s="1">
        <v>44197</v>
      </c>
      <c r="D23881">
        <v>126</v>
      </c>
      <c r="E23881">
        <f t="shared" si="1492"/>
        <v>120</v>
      </c>
      <c r="F23881">
        <v>20.634698158730099</v>
      </c>
      <c r="G23881">
        <f t="shared" si="1493"/>
        <v>20</v>
      </c>
      <c r="H23881">
        <v>0</v>
      </c>
      <c r="I23881">
        <v>0</v>
      </c>
      <c r="J23881">
        <v>7.9365079365079309E-3</v>
      </c>
      <c r="K23881">
        <v>4.7619047619047603E-2</v>
      </c>
      <c r="L23881">
        <v>7.9365079365079309E-3</v>
      </c>
      <c r="M23881">
        <v>13</v>
      </c>
      <c r="N23881">
        <v>67</v>
      </c>
      <c r="O23881">
        <v>0</v>
      </c>
      <c r="P23881">
        <v>5.1199925373134302E-2</v>
      </c>
      <c r="Q23881" t="str">
        <f t="shared" si="1494"/>
        <v>low</v>
      </c>
      <c r="R23881" t="str">
        <f t="shared" si="1495"/>
        <v>busy</v>
      </c>
    </row>
    <row r="23882" spans="1:18">
      <c r="A23882">
        <v>14442</v>
      </c>
      <c r="B23882" t="s">
        <v>11112</v>
      </c>
      <c r="C23882" s="1">
        <v>44197</v>
      </c>
      <c r="D23882">
        <v>66</v>
      </c>
      <c r="E23882">
        <f t="shared" si="1492"/>
        <v>60</v>
      </c>
      <c r="F23882">
        <v>27.8860444090909</v>
      </c>
      <c r="G23882">
        <f t="shared" si="1493"/>
        <v>20</v>
      </c>
      <c r="H23882">
        <v>0</v>
      </c>
      <c r="I23882">
        <v>0</v>
      </c>
      <c r="J23882">
        <v>0</v>
      </c>
      <c r="K23882">
        <v>3.03030303030303E-2</v>
      </c>
      <c r="L23882">
        <v>0</v>
      </c>
      <c r="M23882">
        <v>2</v>
      </c>
      <c r="N23882">
        <v>36</v>
      </c>
      <c r="O23882">
        <v>0</v>
      </c>
      <c r="P23882">
        <v>0</v>
      </c>
      <c r="Q23882" t="str">
        <f t="shared" si="1494"/>
        <v>low</v>
      </c>
      <c r="R23882" t="str">
        <f t="shared" si="1495"/>
        <v>busy</v>
      </c>
    </row>
    <row r="23883" spans="1:18">
      <c r="A23883">
        <v>1289</v>
      </c>
      <c r="B23883" t="s">
        <v>1106</v>
      </c>
      <c r="C23883" s="1">
        <v>44197</v>
      </c>
      <c r="D23883">
        <v>81</v>
      </c>
      <c r="E23883">
        <f t="shared" si="1492"/>
        <v>80</v>
      </c>
      <c r="F23883">
        <v>27.139850716049299</v>
      </c>
      <c r="G23883">
        <f t="shared" si="1493"/>
        <v>20</v>
      </c>
      <c r="H23883">
        <v>0</v>
      </c>
      <c r="I23883">
        <v>0</v>
      </c>
      <c r="J23883">
        <v>0</v>
      </c>
      <c r="K23883">
        <v>6.1728395061728301E-2</v>
      </c>
      <c r="L23883">
        <v>0</v>
      </c>
      <c r="M23883">
        <v>15</v>
      </c>
      <c r="N23883">
        <v>36</v>
      </c>
      <c r="O23883">
        <v>0</v>
      </c>
      <c r="P23883">
        <v>0</v>
      </c>
      <c r="Q23883" t="str">
        <f t="shared" si="1494"/>
        <v>low</v>
      </c>
      <c r="R23883" t="str">
        <f t="shared" si="1495"/>
        <v>busy</v>
      </c>
    </row>
    <row r="23884" spans="1:18">
      <c r="A23884">
        <v>32768</v>
      </c>
      <c r="B23884" t="s">
        <v>25233</v>
      </c>
      <c r="C23884" s="1">
        <v>44197</v>
      </c>
      <c r="D23884">
        <v>207</v>
      </c>
      <c r="E23884">
        <f t="shared" si="1492"/>
        <v>200</v>
      </c>
      <c r="F23884">
        <v>33.027621323671497</v>
      </c>
      <c r="G23884">
        <f t="shared" si="1493"/>
        <v>30</v>
      </c>
      <c r="H23884">
        <v>9.6618357487922701E-3</v>
      </c>
      <c r="I23884">
        <v>4.8309178743961298E-3</v>
      </c>
      <c r="J23884">
        <v>0</v>
      </c>
      <c r="K23884">
        <v>4.3478260869565202E-2</v>
      </c>
      <c r="L23884">
        <v>0</v>
      </c>
      <c r="M23884">
        <v>22</v>
      </c>
      <c r="N23884">
        <v>103</v>
      </c>
      <c r="O23884">
        <v>0</v>
      </c>
      <c r="P23884">
        <v>0</v>
      </c>
      <c r="Q23884" t="str">
        <f t="shared" si="1494"/>
        <v>low</v>
      </c>
      <c r="R23884" t="str">
        <f t="shared" si="1495"/>
        <v>busy</v>
      </c>
    </row>
    <row r="23885" spans="1:18">
      <c r="A23885">
        <v>23153</v>
      </c>
      <c r="B23885" t="s">
        <v>17666</v>
      </c>
      <c r="C23885" s="1">
        <v>44197</v>
      </c>
      <c r="D23885">
        <v>98</v>
      </c>
      <c r="E23885">
        <f t="shared" si="1492"/>
        <v>90</v>
      </c>
      <c r="F23885">
        <v>29.913912897959101</v>
      </c>
      <c r="G23885">
        <f t="shared" si="1493"/>
        <v>20</v>
      </c>
      <c r="H23885">
        <v>0</v>
      </c>
      <c r="I23885">
        <v>0</v>
      </c>
      <c r="J23885">
        <v>0</v>
      </c>
      <c r="K23885">
        <v>0.122448979591836</v>
      </c>
      <c r="L23885">
        <v>3.06122448979591E-2</v>
      </c>
      <c r="M23885">
        <v>0</v>
      </c>
      <c r="N23885">
        <v>0</v>
      </c>
      <c r="O23885">
        <v>0</v>
      </c>
      <c r="P23885">
        <v>0</v>
      </c>
      <c r="Q23885" t="str">
        <f t="shared" si="1494"/>
        <v>low</v>
      </c>
      <c r="R23885" t="str">
        <f t="shared" si="1495"/>
        <v>busy</v>
      </c>
    </row>
    <row r="23886" spans="1:18">
      <c r="A23886">
        <v>6081</v>
      </c>
      <c r="B23886" t="s">
        <v>4598</v>
      </c>
      <c r="C23886" s="1">
        <v>44197</v>
      </c>
      <c r="D23886">
        <v>65</v>
      </c>
      <c r="E23886">
        <f t="shared" si="1492"/>
        <v>60</v>
      </c>
      <c r="F23886">
        <v>21.354476892307598</v>
      </c>
      <c r="G23886">
        <f t="shared" si="1493"/>
        <v>20</v>
      </c>
      <c r="H23886">
        <v>0</v>
      </c>
      <c r="I23886">
        <v>0</v>
      </c>
      <c r="J23886">
        <v>0</v>
      </c>
      <c r="K23886">
        <v>0.18461538461538399</v>
      </c>
      <c r="L23886">
        <v>4.6153846153846101E-2</v>
      </c>
      <c r="M23886">
        <v>0</v>
      </c>
      <c r="N23886">
        <v>0</v>
      </c>
      <c r="O23886">
        <v>0</v>
      </c>
      <c r="P23886">
        <v>0</v>
      </c>
      <c r="Q23886" t="str">
        <f t="shared" si="1494"/>
        <v>low</v>
      </c>
      <c r="R23886" t="str">
        <f t="shared" si="1495"/>
        <v>busy</v>
      </c>
    </row>
    <row r="23887" spans="1:18">
      <c r="A23887">
        <v>25675</v>
      </c>
      <c r="B23887" t="s">
        <v>19571</v>
      </c>
      <c r="C23887" s="1">
        <v>44197</v>
      </c>
      <c r="D23887">
        <v>257</v>
      </c>
      <c r="E23887">
        <f t="shared" si="1492"/>
        <v>250</v>
      </c>
      <c r="F23887">
        <v>31.5893354202334</v>
      </c>
      <c r="G23887">
        <f t="shared" si="1493"/>
        <v>30</v>
      </c>
      <c r="H23887">
        <v>0</v>
      </c>
      <c r="I23887">
        <v>0</v>
      </c>
      <c r="J23887">
        <v>0</v>
      </c>
      <c r="K23887">
        <v>3.5019455252918198E-2</v>
      </c>
      <c r="L23887">
        <v>3.8910505836575798E-3</v>
      </c>
      <c r="M23887">
        <v>81</v>
      </c>
      <c r="N23887">
        <v>137</v>
      </c>
      <c r="O23887">
        <v>0</v>
      </c>
      <c r="P23887">
        <v>0</v>
      </c>
      <c r="Q23887" t="str">
        <f t="shared" si="1494"/>
        <v>low</v>
      </c>
      <c r="R23887" t="str">
        <f t="shared" si="1495"/>
        <v>busy</v>
      </c>
    </row>
    <row r="23888" spans="1:18">
      <c r="A23888">
        <v>17839</v>
      </c>
      <c r="B23888" t="s">
        <v>13765</v>
      </c>
      <c r="C23888" s="1">
        <v>44197</v>
      </c>
      <c r="D23888">
        <v>257</v>
      </c>
      <c r="E23888">
        <f t="shared" si="1492"/>
        <v>250</v>
      </c>
      <c r="F23888">
        <v>34.855351354085599</v>
      </c>
      <c r="G23888">
        <f t="shared" si="1493"/>
        <v>30</v>
      </c>
      <c r="H23888">
        <v>0</v>
      </c>
      <c r="I23888">
        <v>0</v>
      </c>
      <c r="J23888">
        <v>0</v>
      </c>
      <c r="K23888">
        <v>0.147859922178988</v>
      </c>
      <c r="L23888">
        <v>7.3929961089494095E-2</v>
      </c>
      <c r="M23888">
        <v>0</v>
      </c>
      <c r="N23888">
        <v>0</v>
      </c>
      <c r="O23888">
        <v>0</v>
      </c>
      <c r="P23888">
        <v>0</v>
      </c>
      <c r="Q23888" t="str">
        <f t="shared" si="1494"/>
        <v>low</v>
      </c>
      <c r="R23888" t="str">
        <f t="shared" si="1495"/>
        <v>busy</v>
      </c>
    </row>
    <row r="23889" spans="1:18">
      <c r="A23889">
        <v>64</v>
      </c>
      <c r="B23889" t="s">
        <v>64</v>
      </c>
      <c r="C23889" s="1">
        <v>44197</v>
      </c>
      <c r="D23889">
        <v>51</v>
      </c>
      <c r="E23889">
        <f t="shared" si="1492"/>
        <v>50</v>
      </c>
      <c r="F23889">
        <v>27.114070999999999</v>
      </c>
      <c r="G23889">
        <f t="shared" si="1493"/>
        <v>20</v>
      </c>
      <c r="H23889">
        <v>0</v>
      </c>
      <c r="I23889">
        <v>0</v>
      </c>
      <c r="J23889">
        <v>0</v>
      </c>
      <c r="K23889">
        <v>0.19607843137254899</v>
      </c>
      <c r="L23889">
        <v>0.50980392156862697</v>
      </c>
      <c r="M23889">
        <v>0</v>
      </c>
      <c r="N23889">
        <v>0</v>
      </c>
      <c r="O23889">
        <v>0</v>
      </c>
      <c r="P23889">
        <v>0</v>
      </c>
      <c r="Q23889" t="str">
        <f t="shared" si="1494"/>
        <v>low</v>
      </c>
      <c r="R23889" t="str">
        <f t="shared" si="1495"/>
        <v>busy</v>
      </c>
    </row>
    <row r="23890" spans="1:18">
      <c r="A23890">
        <v>29625</v>
      </c>
      <c r="B23890" t="s">
        <v>22871</v>
      </c>
      <c r="C23890" s="1">
        <v>44197</v>
      </c>
      <c r="D23890">
        <v>287</v>
      </c>
      <c r="E23890">
        <f t="shared" si="1492"/>
        <v>280</v>
      </c>
      <c r="F23890">
        <v>29.165806128919801</v>
      </c>
      <c r="G23890">
        <f t="shared" si="1493"/>
        <v>20</v>
      </c>
      <c r="H23890">
        <v>3.4843205574912801E-3</v>
      </c>
      <c r="I23890">
        <v>0</v>
      </c>
      <c r="J23890">
        <v>0</v>
      </c>
      <c r="K23890">
        <v>6.9686411149825697E-3</v>
      </c>
      <c r="L23890">
        <v>0</v>
      </c>
      <c r="M23890">
        <v>87</v>
      </c>
      <c r="N23890">
        <v>188</v>
      </c>
      <c r="O23890">
        <v>0</v>
      </c>
      <c r="P23890">
        <v>0</v>
      </c>
      <c r="Q23890" t="str">
        <f t="shared" si="1494"/>
        <v>low</v>
      </c>
      <c r="R23890" t="str">
        <f t="shared" si="1495"/>
        <v>busy</v>
      </c>
    </row>
    <row r="23891" spans="1:18">
      <c r="A23891">
        <v>24846</v>
      </c>
      <c r="B23891" t="s">
        <v>19046</v>
      </c>
      <c r="C23891" s="1">
        <v>44197</v>
      </c>
      <c r="D23891">
        <v>160</v>
      </c>
      <c r="E23891">
        <f t="shared" si="1492"/>
        <v>160</v>
      </c>
      <c r="F23891">
        <v>34.829000000000001</v>
      </c>
      <c r="G23891">
        <f t="shared" si="1493"/>
        <v>30</v>
      </c>
      <c r="H23891">
        <v>0</v>
      </c>
      <c r="I23891">
        <v>0</v>
      </c>
      <c r="J23891">
        <v>0</v>
      </c>
      <c r="K23891">
        <v>0</v>
      </c>
      <c r="L23891">
        <v>0</v>
      </c>
      <c r="M23891">
        <v>7</v>
      </c>
      <c r="N23891">
        <v>74</v>
      </c>
      <c r="O23891">
        <v>0</v>
      </c>
      <c r="P23891">
        <v>0</v>
      </c>
      <c r="Q23891" t="str">
        <f t="shared" si="1494"/>
        <v>low</v>
      </c>
      <c r="R23891" t="str">
        <f t="shared" si="1495"/>
        <v>empty</v>
      </c>
    </row>
    <row r="23892" spans="1:18">
      <c r="A23892">
        <v>24617</v>
      </c>
      <c r="B23892" t="s">
        <v>18891</v>
      </c>
      <c r="C23892" s="1">
        <v>44197</v>
      </c>
      <c r="D23892">
        <v>73</v>
      </c>
      <c r="E23892">
        <f t="shared" si="1492"/>
        <v>70</v>
      </c>
      <c r="F23892">
        <v>33.020307794520498</v>
      </c>
      <c r="G23892">
        <f t="shared" si="1493"/>
        <v>30</v>
      </c>
      <c r="H23892">
        <v>0</v>
      </c>
      <c r="I23892">
        <v>0</v>
      </c>
      <c r="J23892">
        <v>2.7397260273972601E-2</v>
      </c>
      <c r="K23892">
        <v>0</v>
      </c>
      <c r="L23892">
        <v>0</v>
      </c>
      <c r="M23892">
        <v>9</v>
      </c>
      <c r="N23892">
        <v>36</v>
      </c>
      <c r="O23892">
        <v>0</v>
      </c>
      <c r="P23892">
        <v>2.77777777777777E-2</v>
      </c>
      <c r="Q23892" t="str">
        <f t="shared" si="1494"/>
        <v>low</v>
      </c>
      <c r="R23892" t="str">
        <f t="shared" si="1495"/>
        <v>empty</v>
      </c>
    </row>
    <row r="23893" spans="1:18">
      <c r="A23893">
        <v>34824</v>
      </c>
      <c r="B23893" t="s">
        <v>26326</v>
      </c>
      <c r="C23893" s="1">
        <v>44197</v>
      </c>
      <c r="D23893">
        <v>180</v>
      </c>
      <c r="E23893">
        <f t="shared" si="1492"/>
        <v>180</v>
      </c>
      <c r="F23893">
        <v>18.5247507111111</v>
      </c>
      <c r="G23893">
        <f t="shared" si="1493"/>
        <v>10</v>
      </c>
      <c r="H23893">
        <v>0</v>
      </c>
      <c r="I23893">
        <v>0</v>
      </c>
      <c r="J23893">
        <v>3.3333333333333298E-2</v>
      </c>
      <c r="K23893">
        <v>1.6666666666666601E-2</v>
      </c>
      <c r="L23893">
        <v>0</v>
      </c>
      <c r="M23893">
        <v>68</v>
      </c>
      <c r="N23893">
        <v>63</v>
      </c>
      <c r="O23893">
        <v>0</v>
      </c>
      <c r="P23893">
        <v>3.3739412698412602E-2</v>
      </c>
      <c r="Q23893" t="str">
        <f t="shared" si="1494"/>
        <v>low</v>
      </c>
      <c r="R23893" t="str">
        <f t="shared" si="1495"/>
        <v>busy</v>
      </c>
    </row>
    <row r="23894" spans="1:18">
      <c r="A23894">
        <v>41245</v>
      </c>
      <c r="B23894" t="s">
        <v>31630</v>
      </c>
      <c r="C23894" s="1">
        <v>44197</v>
      </c>
      <c r="D23894">
        <v>132</v>
      </c>
      <c r="E23894">
        <f t="shared" si="1492"/>
        <v>130</v>
      </c>
      <c r="F23894">
        <v>19.905781765151499</v>
      </c>
      <c r="G23894">
        <f t="shared" si="1493"/>
        <v>10</v>
      </c>
      <c r="H23894">
        <v>5.3030303030302997E-2</v>
      </c>
      <c r="I23894">
        <v>7.5757575757575699E-3</v>
      </c>
      <c r="J23894">
        <v>6.0606060606060601E-2</v>
      </c>
      <c r="K23894">
        <v>0.15151515151515099</v>
      </c>
      <c r="L23894">
        <v>7.5757575757575704E-2</v>
      </c>
      <c r="M23894">
        <v>13</v>
      </c>
      <c r="N23894">
        <v>43</v>
      </c>
      <c r="O23894">
        <v>0</v>
      </c>
      <c r="P23894">
        <v>4.6511627906976702E-2</v>
      </c>
      <c r="Q23894" t="str">
        <f t="shared" si="1494"/>
        <v>low</v>
      </c>
      <c r="R23894" t="str">
        <f t="shared" si="1495"/>
        <v>busy</v>
      </c>
    </row>
    <row r="23895" spans="1:18">
      <c r="A23895">
        <v>30664</v>
      </c>
      <c r="B23895" t="s">
        <v>23683</v>
      </c>
      <c r="C23895" s="1">
        <v>44197</v>
      </c>
      <c r="D23895">
        <v>254</v>
      </c>
      <c r="E23895">
        <f t="shared" si="1492"/>
        <v>250</v>
      </c>
      <c r="F23895">
        <v>34.209589003936998</v>
      </c>
      <c r="G23895">
        <f t="shared" si="1493"/>
        <v>30</v>
      </c>
      <c r="H23895">
        <v>3.9370078740157402E-3</v>
      </c>
      <c r="I23895">
        <v>0</v>
      </c>
      <c r="J23895">
        <v>7.8740157480314907E-3</v>
      </c>
      <c r="K23895">
        <v>0.122047244094488</v>
      </c>
      <c r="L23895">
        <v>3.9370078740157402E-3</v>
      </c>
      <c r="M23895">
        <v>13</v>
      </c>
      <c r="N23895">
        <v>95</v>
      </c>
      <c r="O23895">
        <v>0</v>
      </c>
      <c r="P23895">
        <v>0</v>
      </c>
      <c r="Q23895" t="str">
        <f t="shared" si="1494"/>
        <v>low</v>
      </c>
      <c r="R23895" t="str">
        <f t="shared" si="1495"/>
        <v>busy</v>
      </c>
    </row>
    <row r="23896" spans="1:18">
      <c r="A23896">
        <v>25667</v>
      </c>
      <c r="B23896" t="s">
        <v>19565</v>
      </c>
      <c r="C23896" s="1">
        <v>44197</v>
      </c>
      <c r="D23896">
        <v>183</v>
      </c>
      <c r="E23896">
        <f t="shared" si="1492"/>
        <v>180</v>
      </c>
      <c r="F23896">
        <v>26.442308786885199</v>
      </c>
      <c r="G23896">
        <f t="shared" si="1493"/>
        <v>20</v>
      </c>
      <c r="H23896">
        <v>0</v>
      </c>
      <c r="I23896">
        <v>0</v>
      </c>
      <c r="J23896">
        <v>0</v>
      </c>
      <c r="K23896">
        <v>0.196721311475409</v>
      </c>
      <c r="L23896">
        <v>1.63934426229508E-2</v>
      </c>
      <c r="M23896">
        <v>8</v>
      </c>
      <c r="N23896">
        <v>20</v>
      </c>
      <c r="O23896">
        <v>0</v>
      </c>
      <c r="P23896">
        <v>1.5277799999999999E-2</v>
      </c>
      <c r="Q23896" t="str">
        <f t="shared" si="1494"/>
        <v>low</v>
      </c>
      <c r="R23896" t="str">
        <f t="shared" si="1495"/>
        <v>busy</v>
      </c>
    </row>
    <row r="23897" spans="1:18">
      <c r="A23897">
        <v>37521</v>
      </c>
      <c r="B23897" t="s">
        <v>28754</v>
      </c>
      <c r="C23897" s="1">
        <v>44197</v>
      </c>
      <c r="D23897">
        <v>69</v>
      </c>
      <c r="E23897">
        <f t="shared" si="1492"/>
        <v>60</v>
      </c>
      <c r="F23897">
        <v>25.412071550724601</v>
      </c>
      <c r="G23897">
        <f t="shared" si="1493"/>
        <v>20</v>
      </c>
      <c r="H23897">
        <v>0</v>
      </c>
      <c r="I23897">
        <v>0</v>
      </c>
      <c r="J23897">
        <v>0</v>
      </c>
      <c r="K23897">
        <v>0.14492753623188401</v>
      </c>
      <c r="L23897">
        <v>2.8985507246376802E-2</v>
      </c>
      <c r="M23897">
        <v>0</v>
      </c>
      <c r="N23897">
        <v>0</v>
      </c>
      <c r="O23897">
        <v>0</v>
      </c>
      <c r="P23897">
        <v>0</v>
      </c>
      <c r="Q23897" t="str">
        <f t="shared" si="1494"/>
        <v>low</v>
      </c>
      <c r="R23897" t="str">
        <f t="shared" si="1495"/>
        <v>busy</v>
      </c>
    </row>
    <row r="23898" spans="1:18">
      <c r="A23898">
        <v>504</v>
      </c>
      <c r="B23898" t="s">
        <v>437</v>
      </c>
      <c r="C23898" s="1">
        <v>44197</v>
      </c>
      <c r="D23898">
        <v>75</v>
      </c>
      <c r="E23898">
        <f t="shared" si="1492"/>
        <v>70</v>
      </c>
      <c r="F23898">
        <v>24.3215741733333</v>
      </c>
      <c r="G23898">
        <f t="shared" si="1493"/>
        <v>20</v>
      </c>
      <c r="H23898">
        <v>0</v>
      </c>
      <c r="I23898">
        <v>0</v>
      </c>
      <c r="J23898">
        <v>1.3333333333333299E-2</v>
      </c>
      <c r="K23898">
        <v>0</v>
      </c>
      <c r="L23898">
        <v>1.3333333333333299E-2</v>
      </c>
      <c r="M23898">
        <v>5</v>
      </c>
      <c r="N23898">
        <v>40</v>
      </c>
      <c r="O23898">
        <v>0</v>
      </c>
      <c r="P23898">
        <v>0</v>
      </c>
      <c r="Q23898" t="str">
        <f t="shared" si="1494"/>
        <v>low</v>
      </c>
      <c r="R23898" t="str">
        <f t="shared" si="1495"/>
        <v>busy</v>
      </c>
    </row>
    <row r="23899" spans="1:18">
      <c r="A23899">
        <v>5551</v>
      </c>
      <c r="B23899" t="s">
        <v>4216</v>
      </c>
      <c r="C23899" s="1">
        <v>44197</v>
      </c>
      <c r="D23899">
        <v>235</v>
      </c>
      <c r="E23899">
        <f t="shared" si="1492"/>
        <v>230</v>
      </c>
      <c r="F23899">
        <v>32.435564480850999</v>
      </c>
      <c r="G23899">
        <f t="shared" si="1493"/>
        <v>30</v>
      </c>
      <c r="H23899">
        <v>0</v>
      </c>
      <c r="I23899">
        <v>0</v>
      </c>
      <c r="J23899">
        <v>0</v>
      </c>
      <c r="K23899">
        <v>0</v>
      </c>
      <c r="L23899">
        <v>0</v>
      </c>
      <c r="M23899">
        <v>13</v>
      </c>
      <c r="N23899">
        <v>177</v>
      </c>
      <c r="O23899">
        <v>0</v>
      </c>
      <c r="P23899">
        <v>5.6497175141242903E-3</v>
      </c>
      <c r="Q23899" t="str">
        <f t="shared" si="1494"/>
        <v>low</v>
      </c>
      <c r="R23899" t="str">
        <f t="shared" si="1495"/>
        <v>empty</v>
      </c>
    </row>
    <row r="23900" spans="1:18">
      <c r="A23900">
        <v>27507</v>
      </c>
      <c r="B23900" t="s">
        <v>21139</v>
      </c>
      <c r="C23900" s="1">
        <v>44197</v>
      </c>
      <c r="D23900">
        <v>71</v>
      </c>
      <c r="E23900">
        <f t="shared" si="1492"/>
        <v>70</v>
      </c>
      <c r="F23900">
        <v>33.346336169014002</v>
      </c>
      <c r="G23900">
        <f t="shared" si="1493"/>
        <v>30</v>
      </c>
      <c r="H23900">
        <v>0</v>
      </c>
      <c r="I23900">
        <v>0</v>
      </c>
      <c r="J23900">
        <v>5.6338028169014003E-2</v>
      </c>
      <c r="K23900">
        <v>2.8169014084507001E-2</v>
      </c>
      <c r="L23900">
        <v>4.22535211267605E-2</v>
      </c>
      <c r="M23900">
        <v>5</v>
      </c>
      <c r="N23900">
        <v>26</v>
      </c>
      <c r="O23900">
        <v>0</v>
      </c>
      <c r="P23900">
        <v>0</v>
      </c>
      <c r="Q23900" t="str">
        <f t="shared" si="1494"/>
        <v>low</v>
      </c>
      <c r="R23900" t="str">
        <f t="shared" si="1495"/>
        <v>busy</v>
      </c>
    </row>
    <row r="23901" spans="1:18">
      <c r="A23901">
        <v>39994</v>
      </c>
      <c r="B23901" t="s">
        <v>30573</v>
      </c>
      <c r="C23901" s="1">
        <v>44197</v>
      </c>
      <c r="D23901">
        <v>65</v>
      </c>
      <c r="E23901">
        <f t="shared" si="1492"/>
        <v>60</v>
      </c>
      <c r="F23901">
        <v>22.865981923076902</v>
      </c>
      <c r="G23901">
        <f t="shared" si="1493"/>
        <v>20</v>
      </c>
      <c r="H23901">
        <v>1.53846153846153E-2</v>
      </c>
      <c r="I23901">
        <v>0</v>
      </c>
      <c r="J23901">
        <v>1.53846153846153E-2</v>
      </c>
      <c r="K23901">
        <v>9.2307692307692299E-2</v>
      </c>
      <c r="L23901">
        <v>0</v>
      </c>
      <c r="M23901">
        <v>4</v>
      </c>
      <c r="N23901">
        <v>38</v>
      </c>
      <c r="O23901">
        <v>0</v>
      </c>
      <c r="P23901">
        <v>0</v>
      </c>
      <c r="Q23901" t="str">
        <f t="shared" si="1494"/>
        <v>low</v>
      </c>
      <c r="R23901" t="str">
        <f t="shared" si="1495"/>
        <v>busy</v>
      </c>
    </row>
    <row r="23902" spans="1:18">
      <c r="A23902">
        <v>16245</v>
      </c>
      <c r="B23902" t="s">
        <v>12560</v>
      </c>
      <c r="C23902" s="1">
        <v>44197</v>
      </c>
      <c r="D23902">
        <v>61</v>
      </c>
      <c r="E23902">
        <f t="shared" si="1492"/>
        <v>60</v>
      </c>
      <c r="F23902">
        <v>11.391364098360601</v>
      </c>
      <c r="G23902">
        <f t="shared" si="1493"/>
        <v>10</v>
      </c>
      <c r="H23902">
        <v>0</v>
      </c>
      <c r="I23902">
        <v>0</v>
      </c>
      <c r="J23902">
        <v>0</v>
      </c>
      <c r="K23902">
        <v>0.75409836065573699</v>
      </c>
      <c r="L23902">
        <v>3.2786885245901599E-2</v>
      </c>
      <c r="M23902">
        <v>0</v>
      </c>
      <c r="N23902">
        <v>0</v>
      </c>
      <c r="O23902">
        <v>0</v>
      </c>
      <c r="P23902">
        <v>0</v>
      </c>
      <c r="Q23902" t="str">
        <f t="shared" si="1494"/>
        <v>low</v>
      </c>
      <c r="R23902" t="str">
        <f t="shared" si="1495"/>
        <v>busy</v>
      </c>
    </row>
    <row r="23903" spans="1:18">
      <c r="A23903">
        <v>27170</v>
      </c>
      <c r="B23903" t="s">
        <v>20844</v>
      </c>
      <c r="C23903" s="1">
        <v>44197</v>
      </c>
      <c r="D23903">
        <v>108</v>
      </c>
      <c r="E23903">
        <f t="shared" si="1492"/>
        <v>100</v>
      </c>
      <c r="F23903">
        <v>15.375060564814801</v>
      </c>
      <c r="G23903">
        <f t="shared" si="1493"/>
        <v>10</v>
      </c>
      <c r="H23903">
        <v>0.342592592592592</v>
      </c>
      <c r="I23903">
        <v>0</v>
      </c>
      <c r="J23903">
        <v>9.2592592592592501E-3</v>
      </c>
      <c r="K23903">
        <v>0.407407407407407</v>
      </c>
      <c r="L23903">
        <v>0</v>
      </c>
      <c r="M23903">
        <v>6</v>
      </c>
      <c r="N23903">
        <v>22</v>
      </c>
      <c r="O23903">
        <v>0</v>
      </c>
      <c r="P23903">
        <v>0</v>
      </c>
      <c r="Q23903" t="str">
        <f t="shared" si="1494"/>
        <v>low</v>
      </c>
      <c r="R23903" t="str">
        <f t="shared" si="1495"/>
        <v>busy</v>
      </c>
    </row>
    <row r="23904" spans="1:18">
      <c r="A23904">
        <v>36219</v>
      </c>
      <c r="B23904" t="s">
        <v>27482</v>
      </c>
      <c r="C23904" s="1">
        <v>44197</v>
      </c>
      <c r="D23904">
        <v>91</v>
      </c>
      <c r="E23904">
        <f t="shared" si="1492"/>
        <v>90</v>
      </c>
      <c r="F23904">
        <v>26.002137999999999</v>
      </c>
      <c r="G23904">
        <f t="shared" si="1493"/>
        <v>20</v>
      </c>
      <c r="H23904">
        <v>0</v>
      </c>
      <c r="I23904">
        <v>0</v>
      </c>
      <c r="J23904">
        <v>0</v>
      </c>
      <c r="K23904">
        <v>0.41758241758241699</v>
      </c>
      <c r="L23904">
        <v>1.09890109890109E-2</v>
      </c>
      <c r="M23904">
        <v>0</v>
      </c>
      <c r="N23904">
        <v>0</v>
      </c>
      <c r="O23904">
        <v>0</v>
      </c>
      <c r="P23904">
        <v>0</v>
      </c>
      <c r="Q23904" t="str">
        <f t="shared" si="1494"/>
        <v>low</v>
      </c>
      <c r="R23904" t="str">
        <f t="shared" si="1495"/>
        <v>busy</v>
      </c>
    </row>
    <row r="23905" spans="1:18">
      <c r="A23905">
        <v>20954</v>
      </c>
      <c r="B23905" t="s">
        <v>15502</v>
      </c>
      <c r="C23905" s="1">
        <v>44197</v>
      </c>
      <c r="D23905">
        <v>60</v>
      </c>
      <c r="E23905">
        <f t="shared" si="1492"/>
        <v>60</v>
      </c>
      <c r="F23905">
        <v>27.805578716666599</v>
      </c>
      <c r="G23905">
        <f t="shared" si="1493"/>
        <v>20</v>
      </c>
      <c r="H23905">
        <v>0</v>
      </c>
      <c r="I23905">
        <v>0</v>
      </c>
      <c r="J23905">
        <v>0</v>
      </c>
      <c r="K23905">
        <v>0</v>
      </c>
      <c r="L23905">
        <v>0</v>
      </c>
      <c r="M23905">
        <v>4</v>
      </c>
      <c r="N23905">
        <v>31</v>
      </c>
      <c r="O23905">
        <v>0</v>
      </c>
      <c r="P23905">
        <v>3.2258064516128997E-2</v>
      </c>
      <c r="Q23905" t="str">
        <f t="shared" si="1494"/>
        <v>low</v>
      </c>
      <c r="R23905" t="str">
        <f t="shared" si="1495"/>
        <v>empty</v>
      </c>
    </row>
    <row r="23906" spans="1:18">
      <c r="A23906">
        <v>4402</v>
      </c>
      <c r="B23906" t="s">
        <v>3418</v>
      </c>
      <c r="C23906" s="1">
        <v>44197</v>
      </c>
      <c r="D23906">
        <v>95</v>
      </c>
      <c r="E23906">
        <f t="shared" si="1492"/>
        <v>90</v>
      </c>
      <c r="F23906">
        <v>37.911649715789402</v>
      </c>
      <c r="G23906">
        <f t="shared" si="1493"/>
        <v>30</v>
      </c>
      <c r="H23906">
        <v>0</v>
      </c>
      <c r="I23906">
        <v>0</v>
      </c>
      <c r="J23906">
        <v>0</v>
      </c>
      <c r="K23906">
        <v>1.0526315789473601E-2</v>
      </c>
      <c r="L23906">
        <v>0</v>
      </c>
      <c r="M23906">
        <v>5</v>
      </c>
      <c r="N23906">
        <v>68</v>
      </c>
      <c r="O23906">
        <v>0</v>
      </c>
      <c r="P23906">
        <v>0</v>
      </c>
      <c r="Q23906" t="str">
        <f t="shared" si="1494"/>
        <v>low</v>
      </c>
      <c r="R23906" t="str">
        <f t="shared" si="1495"/>
        <v>busy</v>
      </c>
    </row>
    <row r="23907" spans="1:18">
      <c r="A23907">
        <v>4332</v>
      </c>
      <c r="B23907" t="s">
        <v>3357</v>
      </c>
      <c r="C23907" s="1">
        <v>44197</v>
      </c>
      <c r="D23907">
        <v>156</v>
      </c>
      <c r="E23907">
        <f t="shared" si="1492"/>
        <v>150</v>
      </c>
      <c r="F23907">
        <v>32.950320512820497</v>
      </c>
      <c r="G23907">
        <f t="shared" si="1493"/>
        <v>30</v>
      </c>
      <c r="H23907">
        <v>0</v>
      </c>
      <c r="I23907">
        <v>0</v>
      </c>
      <c r="J23907">
        <v>0</v>
      </c>
      <c r="K23907">
        <v>0</v>
      </c>
      <c r="L23907">
        <v>0</v>
      </c>
      <c r="M23907">
        <v>43</v>
      </c>
      <c r="N23907">
        <v>130</v>
      </c>
      <c r="O23907">
        <v>0</v>
      </c>
      <c r="P23907">
        <v>0</v>
      </c>
      <c r="Q23907" t="str">
        <f t="shared" si="1494"/>
        <v>low</v>
      </c>
      <c r="R23907" t="str">
        <f t="shared" si="1495"/>
        <v>empty</v>
      </c>
    </row>
    <row r="23908" spans="1:18">
      <c r="A23908">
        <v>21048</v>
      </c>
      <c r="B23908" t="s">
        <v>15596</v>
      </c>
      <c r="C23908" s="1">
        <v>44197</v>
      </c>
      <c r="D23908">
        <v>156</v>
      </c>
      <c r="E23908">
        <f t="shared" si="1492"/>
        <v>150</v>
      </c>
      <c r="F23908">
        <v>25.2297996153846</v>
      </c>
      <c r="G23908">
        <f t="shared" si="1493"/>
        <v>20</v>
      </c>
      <c r="H23908">
        <v>0</v>
      </c>
      <c r="I23908">
        <v>0</v>
      </c>
      <c r="J23908">
        <v>0</v>
      </c>
      <c r="K23908">
        <v>1.9230769230769201E-2</v>
      </c>
      <c r="L23908">
        <v>0</v>
      </c>
      <c r="M23908">
        <v>12</v>
      </c>
      <c r="N23908">
        <v>107</v>
      </c>
      <c r="O23908">
        <v>0</v>
      </c>
      <c r="P23908">
        <v>0</v>
      </c>
      <c r="Q23908" t="str">
        <f t="shared" si="1494"/>
        <v>low</v>
      </c>
      <c r="R23908" t="str">
        <f t="shared" si="1495"/>
        <v>busy</v>
      </c>
    </row>
    <row r="23909" spans="1:18">
      <c r="A23909">
        <v>11518</v>
      </c>
      <c r="B23909" t="s">
        <v>9516</v>
      </c>
      <c r="C23909" s="1">
        <v>44197</v>
      </c>
      <c r="D23909">
        <v>61</v>
      </c>
      <c r="E23909">
        <f t="shared" si="1492"/>
        <v>60</v>
      </c>
      <c r="F23909">
        <v>23.134099819672102</v>
      </c>
      <c r="G23909">
        <f t="shared" si="1493"/>
        <v>20</v>
      </c>
      <c r="H23909">
        <v>0</v>
      </c>
      <c r="I23909">
        <v>0</v>
      </c>
      <c r="J23909">
        <v>0</v>
      </c>
      <c r="K23909">
        <v>0.393442622950819</v>
      </c>
      <c r="L23909">
        <v>9.8360655737704902E-2</v>
      </c>
      <c r="M23909">
        <v>0</v>
      </c>
      <c r="N23909">
        <v>0</v>
      </c>
      <c r="O23909">
        <v>0</v>
      </c>
      <c r="P23909">
        <v>0</v>
      </c>
      <c r="Q23909" t="str">
        <f t="shared" si="1494"/>
        <v>low</v>
      </c>
      <c r="R23909" t="str">
        <f t="shared" si="1495"/>
        <v>busy</v>
      </c>
    </row>
    <row r="23910" spans="1:18">
      <c r="A23910">
        <v>23522</v>
      </c>
      <c r="B23910" t="s">
        <v>18025</v>
      </c>
      <c r="C23910" s="1">
        <v>44197</v>
      </c>
      <c r="D23910">
        <v>115</v>
      </c>
      <c r="E23910">
        <f t="shared" si="1492"/>
        <v>110</v>
      </c>
      <c r="F23910">
        <v>25.031231686956499</v>
      </c>
      <c r="G23910">
        <f t="shared" si="1493"/>
        <v>20</v>
      </c>
      <c r="H23910">
        <v>0</v>
      </c>
      <c r="I23910">
        <v>0</v>
      </c>
      <c r="J23910">
        <v>0</v>
      </c>
      <c r="K23910">
        <v>0.26956521739130401</v>
      </c>
      <c r="L23910">
        <v>0</v>
      </c>
      <c r="M23910">
        <v>0</v>
      </c>
      <c r="N23910">
        <v>0</v>
      </c>
      <c r="O23910">
        <v>0</v>
      </c>
      <c r="P23910">
        <v>0</v>
      </c>
      <c r="Q23910" t="str">
        <f t="shared" si="1494"/>
        <v>low</v>
      </c>
      <c r="R23910" t="str">
        <f t="shared" si="1495"/>
        <v>busy</v>
      </c>
    </row>
    <row r="23911" spans="1:18">
      <c r="A23911">
        <v>5996</v>
      </c>
      <c r="B23911" t="s">
        <v>4520</v>
      </c>
      <c r="C23911" s="1">
        <v>44197</v>
      </c>
      <c r="D23911">
        <v>270</v>
      </c>
      <c r="E23911">
        <f t="shared" si="1492"/>
        <v>270</v>
      </c>
      <c r="F23911">
        <v>53.290212277777698</v>
      </c>
      <c r="G23911">
        <f t="shared" si="1493"/>
        <v>50</v>
      </c>
      <c r="H23911">
        <v>0</v>
      </c>
      <c r="I23911">
        <v>0</v>
      </c>
      <c r="J23911">
        <v>0</v>
      </c>
      <c r="K23911">
        <v>7.4074074074073999E-3</v>
      </c>
      <c r="L23911">
        <v>0</v>
      </c>
      <c r="M23911">
        <v>0</v>
      </c>
      <c r="N23911">
        <v>97</v>
      </c>
      <c r="O23911">
        <v>0</v>
      </c>
      <c r="P23911">
        <v>0</v>
      </c>
      <c r="Q23911" t="str">
        <f t="shared" si="1494"/>
        <v>high</v>
      </c>
      <c r="R23911" t="str">
        <f t="shared" si="1495"/>
        <v>busy</v>
      </c>
    </row>
    <row r="23912" spans="1:18">
      <c r="A23912">
        <v>1403</v>
      </c>
      <c r="B23912" t="s">
        <v>1210</v>
      </c>
      <c r="C23912" s="1">
        <v>44197</v>
      </c>
      <c r="D23912">
        <v>217</v>
      </c>
      <c r="E23912">
        <f t="shared" si="1492"/>
        <v>210</v>
      </c>
      <c r="F23912">
        <v>27.652172299539099</v>
      </c>
      <c r="G23912">
        <f t="shared" si="1493"/>
        <v>20</v>
      </c>
      <c r="H23912">
        <v>0</v>
      </c>
      <c r="I23912">
        <v>0</v>
      </c>
      <c r="J23912">
        <v>4.60829493087557E-3</v>
      </c>
      <c r="K23912">
        <v>0.13824884792626699</v>
      </c>
      <c r="L23912">
        <v>3.2258064516128997E-2</v>
      </c>
      <c r="M23912">
        <v>30</v>
      </c>
      <c r="N23912">
        <v>38</v>
      </c>
      <c r="O23912">
        <v>0</v>
      </c>
      <c r="P23912">
        <v>1.04881578947368E-3</v>
      </c>
      <c r="Q23912" t="str">
        <f t="shared" si="1494"/>
        <v>low</v>
      </c>
      <c r="R23912" t="str">
        <f t="shared" si="1495"/>
        <v>busy</v>
      </c>
    </row>
    <row r="23913" spans="1:18">
      <c r="A23913">
        <v>12002</v>
      </c>
      <c r="B23913" t="s">
        <v>9898</v>
      </c>
      <c r="C23913" s="1">
        <v>44197</v>
      </c>
      <c r="D23913">
        <v>64</v>
      </c>
      <c r="E23913">
        <f t="shared" si="1492"/>
        <v>60</v>
      </c>
      <c r="F23913">
        <v>21.137574062500001</v>
      </c>
      <c r="G23913">
        <f t="shared" si="1493"/>
        <v>20</v>
      </c>
      <c r="H23913">
        <v>1.5625E-2</v>
      </c>
      <c r="I23913">
        <v>0</v>
      </c>
      <c r="J23913">
        <v>0</v>
      </c>
      <c r="K23913">
        <v>0.296875</v>
      </c>
      <c r="L23913">
        <v>0</v>
      </c>
      <c r="M23913">
        <v>12</v>
      </c>
      <c r="N23913">
        <v>25</v>
      </c>
      <c r="O23913">
        <v>0</v>
      </c>
      <c r="P23913">
        <v>0</v>
      </c>
      <c r="Q23913" t="str">
        <f t="shared" si="1494"/>
        <v>low</v>
      </c>
      <c r="R23913" t="str">
        <f t="shared" si="1495"/>
        <v>busy</v>
      </c>
    </row>
    <row r="23914" spans="1:18">
      <c r="A23914">
        <v>3711</v>
      </c>
      <c r="B23914" t="s">
        <v>2901</v>
      </c>
      <c r="C23914" s="1">
        <v>44197</v>
      </c>
      <c r="D23914">
        <v>99</v>
      </c>
      <c r="E23914">
        <f t="shared" si="1492"/>
        <v>90</v>
      </c>
      <c r="F23914">
        <v>29.671087707070701</v>
      </c>
      <c r="G23914">
        <f t="shared" si="1493"/>
        <v>20</v>
      </c>
      <c r="H23914">
        <v>0</v>
      </c>
      <c r="I23914">
        <v>0</v>
      </c>
      <c r="J23914">
        <v>0</v>
      </c>
      <c r="K23914">
        <v>0.13131313131313099</v>
      </c>
      <c r="L23914">
        <v>5.0505050505050497E-2</v>
      </c>
      <c r="M23914">
        <v>0</v>
      </c>
      <c r="N23914">
        <v>0</v>
      </c>
      <c r="O23914">
        <v>0</v>
      </c>
      <c r="P23914">
        <v>0</v>
      </c>
      <c r="Q23914" t="str">
        <f t="shared" si="1494"/>
        <v>low</v>
      </c>
      <c r="R23914" t="str">
        <f t="shared" si="1495"/>
        <v>busy</v>
      </c>
    </row>
    <row r="23915" spans="1:18">
      <c r="A23915">
        <v>40496</v>
      </c>
      <c r="B23915" t="s">
        <v>30999</v>
      </c>
      <c r="C23915" s="1">
        <v>44197</v>
      </c>
      <c r="D23915">
        <v>283</v>
      </c>
      <c r="E23915">
        <f t="shared" si="1492"/>
        <v>280</v>
      </c>
      <c r="F23915">
        <v>26.6612805441696</v>
      </c>
      <c r="G23915">
        <f t="shared" si="1493"/>
        <v>20</v>
      </c>
      <c r="H23915">
        <v>3.53356890459363E-3</v>
      </c>
      <c r="I23915">
        <v>0</v>
      </c>
      <c r="J23915">
        <v>1.7667844522968199E-2</v>
      </c>
      <c r="K23915">
        <v>1.4134275618374499E-2</v>
      </c>
      <c r="L23915">
        <v>0</v>
      </c>
      <c r="M23915">
        <v>100</v>
      </c>
      <c r="N23915">
        <v>191</v>
      </c>
      <c r="O23915">
        <v>0</v>
      </c>
      <c r="P23915">
        <v>0</v>
      </c>
      <c r="Q23915" t="str">
        <f t="shared" si="1494"/>
        <v>low</v>
      </c>
      <c r="R23915" t="str">
        <f t="shared" si="1495"/>
        <v>busy</v>
      </c>
    </row>
    <row r="23916" spans="1:18">
      <c r="A23916">
        <v>10268</v>
      </c>
      <c r="B23916" t="s">
        <v>8383</v>
      </c>
      <c r="C23916" s="1">
        <v>44197</v>
      </c>
      <c r="D23916">
        <v>110</v>
      </c>
      <c r="E23916">
        <f t="shared" si="1492"/>
        <v>110</v>
      </c>
      <c r="F23916">
        <v>23.5857988181818</v>
      </c>
      <c r="G23916">
        <f t="shared" si="1493"/>
        <v>20</v>
      </c>
      <c r="H23916">
        <v>0</v>
      </c>
      <c r="I23916">
        <v>0</v>
      </c>
      <c r="J23916">
        <v>0</v>
      </c>
      <c r="K23916">
        <v>2.7272727272727199E-2</v>
      </c>
      <c r="L23916">
        <v>0</v>
      </c>
      <c r="M23916">
        <v>7</v>
      </c>
      <c r="N23916">
        <v>69</v>
      </c>
      <c r="O23916">
        <v>0</v>
      </c>
      <c r="P23916">
        <v>1.4492753623188401E-2</v>
      </c>
      <c r="Q23916" t="str">
        <f t="shared" si="1494"/>
        <v>low</v>
      </c>
      <c r="R23916" t="str">
        <f t="shared" si="1495"/>
        <v>busy</v>
      </c>
    </row>
    <row r="23917" spans="1:18">
      <c r="A23917">
        <v>13988</v>
      </c>
      <c r="B23917" t="s">
        <v>10918</v>
      </c>
      <c r="C23917" s="1">
        <v>44197</v>
      </c>
      <c r="D23917">
        <v>97</v>
      </c>
      <c r="E23917">
        <f t="shared" si="1492"/>
        <v>90</v>
      </c>
      <c r="F23917">
        <v>18.898284278350499</v>
      </c>
      <c r="G23917">
        <f t="shared" si="1493"/>
        <v>10</v>
      </c>
      <c r="H23917">
        <v>4.1237113402061799E-2</v>
      </c>
      <c r="I23917">
        <v>0</v>
      </c>
      <c r="J23917">
        <v>2.06185567010309E-2</v>
      </c>
      <c r="K23917">
        <v>0.17525773195876199</v>
      </c>
      <c r="L23917">
        <v>1.03092783505154E-2</v>
      </c>
      <c r="M23917">
        <v>10</v>
      </c>
      <c r="N23917">
        <v>17</v>
      </c>
      <c r="O23917">
        <v>0</v>
      </c>
      <c r="P23917">
        <v>0</v>
      </c>
      <c r="Q23917" t="str">
        <f t="shared" si="1494"/>
        <v>low</v>
      </c>
      <c r="R23917" t="str">
        <f t="shared" si="1495"/>
        <v>busy</v>
      </c>
    </row>
    <row r="23918" spans="1:18">
      <c r="A23918">
        <v>21862</v>
      </c>
      <c r="B23918" t="s">
        <v>16407</v>
      </c>
      <c r="C23918" s="1">
        <v>44197</v>
      </c>
      <c r="D23918">
        <v>151</v>
      </c>
      <c r="E23918">
        <f t="shared" si="1492"/>
        <v>150</v>
      </c>
      <c r="F23918">
        <v>19.596340814569501</v>
      </c>
      <c r="G23918">
        <f t="shared" si="1493"/>
        <v>10</v>
      </c>
      <c r="H23918">
        <v>7.9470198675496595E-2</v>
      </c>
      <c r="I23918">
        <v>6.6225165562913899E-3</v>
      </c>
      <c r="J23918">
        <v>0</v>
      </c>
      <c r="K23918">
        <v>8.6092715231788006E-2</v>
      </c>
      <c r="L23918">
        <v>6.6225165562913899E-3</v>
      </c>
      <c r="M23918">
        <v>50</v>
      </c>
      <c r="N23918">
        <v>78</v>
      </c>
      <c r="O23918">
        <v>0</v>
      </c>
      <c r="P23918">
        <v>2.26174615384615E-2</v>
      </c>
      <c r="Q23918" t="str">
        <f t="shared" si="1494"/>
        <v>low</v>
      </c>
      <c r="R23918" t="str">
        <f t="shared" si="1495"/>
        <v>busy</v>
      </c>
    </row>
    <row r="23919" spans="1:18">
      <c r="A23919">
        <v>26473</v>
      </c>
      <c r="B23919" t="s">
        <v>20249</v>
      </c>
      <c r="C23919" s="1">
        <v>44197</v>
      </c>
      <c r="D23919">
        <v>116</v>
      </c>
      <c r="E23919">
        <f t="shared" si="1492"/>
        <v>110</v>
      </c>
      <c r="F23919">
        <v>27.6676767672413</v>
      </c>
      <c r="G23919">
        <f t="shared" si="1493"/>
        <v>20</v>
      </c>
      <c r="H23919">
        <v>0</v>
      </c>
      <c r="I23919">
        <v>0</v>
      </c>
      <c r="J23919">
        <v>0</v>
      </c>
      <c r="K23919">
        <v>0.33620689655172398</v>
      </c>
      <c r="L23919">
        <v>7.7586206896551699E-2</v>
      </c>
      <c r="M23919">
        <v>0</v>
      </c>
      <c r="N23919">
        <v>0</v>
      </c>
      <c r="O23919">
        <v>0</v>
      </c>
      <c r="P23919">
        <v>0</v>
      </c>
      <c r="Q23919" t="str">
        <f t="shared" si="1494"/>
        <v>low</v>
      </c>
      <c r="R23919" t="str">
        <f t="shared" si="1495"/>
        <v>busy</v>
      </c>
    </row>
    <row r="23920" spans="1:18">
      <c r="A23920">
        <v>25055</v>
      </c>
      <c r="B23920" t="s">
        <v>19203</v>
      </c>
      <c r="C23920" s="1">
        <v>44197</v>
      </c>
      <c r="D23920">
        <v>65</v>
      </c>
      <c r="E23920">
        <f t="shared" si="1492"/>
        <v>60</v>
      </c>
      <c r="F23920">
        <v>20.720246753846101</v>
      </c>
      <c r="G23920">
        <f t="shared" si="1493"/>
        <v>20</v>
      </c>
      <c r="H23920">
        <v>0</v>
      </c>
      <c r="I23920">
        <v>0</v>
      </c>
      <c r="J23920">
        <v>0</v>
      </c>
      <c r="K23920">
        <v>0.33846153846153798</v>
      </c>
      <c r="L23920">
        <v>4.6153846153846101E-2</v>
      </c>
      <c r="M23920">
        <v>0</v>
      </c>
      <c r="N23920">
        <v>0</v>
      </c>
      <c r="O23920">
        <v>0</v>
      </c>
      <c r="P23920">
        <v>0</v>
      </c>
      <c r="Q23920" t="str">
        <f t="shared" si="1494"/>
        <v>low</v>
      </c>
      <c r="R23920" t="str">
        <f t="shared" si="1495"/>
        <v>busy</v>
      </c>
    </row>
    <row r="23921" spans="1:18">
      <c r="A23921">
        <v>31545</v>
      </c>
      <c r="B23921" t="s">
        <v>24300</v>
      </c>
      <c r="C23921" s="1">
        <v>44197</v>
      </c>
      <c r="D23921">
        <v>214</v>
      </c>
      <c r="E23921">
        <f t="shared" si="1492"/>
        <v>210</v>
      </c>
      <c r="F23921">
        <v>34.147443252336402</v>
      </c>
      <c r="G23921">
        <f t="shared" si="1493"/>
        <v>30</v>
      </c>
      <c r="H23921">
        <v>0</v>
      </c>
      <c r="I23921">
        <v>0</v>
      </c>
      <c r="J23921">
        <v>0</v>
      </c>
      <c r="K23921">
        <v>0.28504672897196198</v>
      </c>
      <c r="L23921">
        <v>4.2056074766355103E-2</v>
      </c>
      <c r="M23921">
        <v>0</v>
      </c>
      <c r="N23921">
        <v>0</v>
      </c>
      <c r="O23921">
        <v>0</v>
      </c>
      <c r="P23921">
        <v>0</v>
      </c>
      <c r="Q23921" t="str">
        <f t="shared" si="1494"/>
        <v>low</v>
      </c>
      <c r="R23921" t="str">
        <f t="shared" si="1495"/>
        <v>busy</v>
      </c>
    </row>
    <row r="23922" spans="1:18">
      <c r="A23922">
        <v>39253</v>
      </c>
      <c r="B23922" t="s">
        <v>30121</v>
      </c>
      <c r="C23922" s="1">
        <v>44197</v>
      </c>
      <c r="D23922">
        <v>228</v>
      </c>
      <c r="E23922">
        <f t="shared" si="1492"/>
        <v>220</v>
      </c>
      <c r="F23922">
        <v>28.1679908464912</v>
      </c>
      <c r="G23922">
        <f t="shared" si="1493"/>
        <v>20</v>
      </c>
      <c r="H23922">
        <v>0</v>
      </c>
      <c r="I23922">
        <v>0</v>
      </c>
      <c r="J23922">
        <v>0</v>
      </c>
      <c r="K23922">
        <v>0.25438596491227999</v>
      </c>
      <c r="L23922">
        <v>0.18859649122807001</v>
      </c>
      <c r="M23922">
        <v>0</v>
      </c>
      <c r="N23922">
        <v>0</v>
      </c>
      <c r="O23922">
        <v>0</v>
      </c>
      <c r="P23922">
        <v>0</v>
      </c>
      <c r="Q23922" t="str">
        <f t="shared" si="1494"/>
        <v>low</v>
      </c>
      <c r="R23922" t="str">
        <f t="shared" si="1495"/>
        <v>busy</v>
      </c>
    </row>
    <row r="23923" spans="1:18">
      <c r="A23923">
        <v>37792</v>
      </c>
      <c r="B23923" t="s">
        <v>29012</v>
      </c>
      <c r="C23923" s="1">
        <v>44197</v>
      </c>
      <c r="D23923">
        <v>87</v>
      </c>
      <c r="E23923">
        <f t="shared" si="1492"/>
        <v>80</v>
      </c>
      <c r="F23923">
        <v>20.4637617816092</v>
      </c>
      <c r="G23923">
        <f t="shared" si="1493"/>
        <v>20</v>
      </c>
      <c r="H23923">
        <v>0</v>
      </c>
      <c r="I23923">
        <v>0</v>
      </c>
      <c r="J23923">
        <v>0</v>
      </c>
      <c r="K23923">
        <v>0.17241379310344801</v>
      </c>
      <c r="L23923">
        <v>0</v>
      </c>
      <c r="M23923">
        <v>4</v>
      </c>
      <c r="N23923">
        <v>14</v>
      </c>
      <c r="O23923">
        <v>0</v>
      </c>
      <c r="P23923">
        <v>0</v>
      </c>
      <c r="Q23923" t="str">
        <f t="shared" si="1494"/>
        <v>low</v>
      </c>
      <c r="R23923" t="str">
        <f t="shared" si="1495"/>
        <v>busy</v>
      </c>
    </row>
    <row r="23924" spans="1:18">
      <c r="A23924">
        <v>38215</v>
      </c>
      <c r="B23924" t="s">
        <v>29355</v>
      </c>
      <c r="C23924" s="1">
        <v>44197</v>
      </c>
      <c r="D23924">
        <v>118</v>
      </c>
      <c r="E23924">
        <f t="shared" si="1492"/>
        <v>110</v>
      </c>
      <c r="F23924">
        <v>17.373437889830502</v>
      </c>
      <c r="G23924">
        <f t="shared" si="1493"/>
        <v>10</v>
      </c>
      <c r="H23924">
        <v>1.6949152542372801E-2</v>
      </c>
      <c r="I23924">
        <v>0</v>
      </c>
      <c r="J23924">
        <v>2.5423728813559299E-2</v>
      </c>
      <c r="K23924">
        <v>9.3220338983050793E-2</v>
      </c>
      <c r="L23924">
        <v>5.9322033898305003E-2</v>
      </c>
      <c r="M23924">
        <v>8</v>
      </c>
      <c r="N23924">
        <v>9</v>
      </c>
      <c r="O23924">
        <v>0</v>
      </c>
      <c r="P23924">
        <v>0</v>
      </c>
      <c r="Q23924" t="str">
        <f t="shared" si="1494"/>
        <v>low</v>
      </c>
      <c r="R23924" t="str">
        <f t="shared" si="1495"/>
        <v>busy</v>
      </c>
    </row>
    <row r="23925" spans="1:18">
      <c r="A23925">
        <v>20442</v>
      </c>
      <c r="B23925" t="s">
        <v>15263</v>
      </c>
      <c r="C23925" s="1">
        <v>44197</v>
      </c>
      <c r="D23925">
        <v>71</v>
      </c>
      <c r="E23925">
        <f t="shared" si="1492"/>
        <v>70</v>
      </c>
      <c r="F23925">
        <v>19.4794915211267</v>
      </c>
      <c r="G23925">
        <f t="shared" si="1493"/>
        <v>10</v>
      </c>
      <c r="H23925">
        <v>4.22535211267605E-2</v>
      </c>
      <c r="I23925">
        <v>0</v>
      </c>
      <c r="J23925">
        <v>7.0422535211267595E-2</v>
      </c>
      <c r="K23925">
        <v>8.4507042253521097E-2</v>
      </c>
      <c r="L23925">
        <v>0</v>
      </c>
      <c r="M23925">
        <v>21</v>
      </c>
      <c r="N23925">
        <v>19</v>
      </c>
      <c r="O23925">
        <v>0</v>
      </c>
      <c r="P23925">
        <v>0</v>
      </c>
      <c r="Q23925" t="str">
        <f t="shared" si="1494"/>
        <v>low</v>
      </c>
      <c r="R23925" t="str">
        <f t="shared" si="1495"/>
        <v>busy</v>
      </c>
    </row>
    <row r="23926" spans="1:18">
      <c r="A23926">
        <v>21720</v>
      </c>
      <c r="B23926" t="s">
        <v>16267</v>
      </c>
      <c r="C23926" s="1">
        <v>44197</v>
      </c>
      <c r="D23926">
        <v>117</v>
      </c>
      <c r="E23926">
        <f t="shared" si="1492"/>
        <v>110</v>
      </c>
      <c r="F23926">
        <v>22.614647991452902</v>
      </c>
      <c r="G23926">
        <f t="shared" si="1493"/>
        <v>20</v>
      </c>
      <c r="H23926">
        <v>3.4188034188034101E-2</v>
      </c>
      <c r="I23926">
        <v>0</v>
      </c>
      <c r="J23926">
        <v>0</v>
      </c>
      <c r="K23926">
        <v>7.69230769230769E-2</v>
      </c>
      <c r="L23926">
        <v>0</v>
      </c>
      <c r="M23926">
        <v>10</v>
      </c>
      <c r="N23926">
        <v>41</v>
      </c>
      <c r="O23926">
        <v>0</v>
      </c>
      <c r="P23926">
        <v>0</v>
      </c>
      <c r="Q23926" t="str">
        <f t="shared" si="1494"/>
        <v>low</v>
      </c>
      <c r="R23926" t="str">
        <f t="shared" si="1495"/>
        <v>busy</v>
      </c>
    </row>
    <row r="23927" spans="1:18">
      <c r="A23927">
        <v>20946</v>
      </c>
      <c r="B23927" t="s">
        <v>15494</v>
      </c>
      <c r="C23927" s="1">
        <v>44197</v>
      </c>
      <c r="D23927">
        <v>70</v>
      </c>
      <c r="E23927">
        <f t="shared" si="1492"/>
        <v>70</v>
      </c>
      <c r="F23927">
        <v>27.2747999857142</v>
      </c>
      <c r="G23927">
        <f t="shared" si="1493"/>
        <v>20</v>
      </c>
      <c r="H23927">
        <v>0</v>
      </c>
      <c r="I23927">
        <v>0</v>
      </c>
      <c r="J23927">
        <v>0</v>
      </c>
      <c r="K23927">
        <v>2.8571428571428501E-2</v>
      </c>
      <c r="L23927">
        <v>0</v>
      </c>
      <c r="M23927">
        <v>3</v>
      </c>
      <c r="N23927">
        <v>38</v>
      </c>
      <c r="O23927">
        <v>0</v>
      </c>
      <c r="P23927">
        <v>5.2631578947368397E-2</v>
      </c>
      <c r="Q23927" t="str">
        <f t="shared" si="1494"/>
        <v>low</v>
      </c>
      <c r="R23927" t="str">
        <f t="shared" si="1495"/>
        <v>busy</v>
      </c>
    </row>
    <row r="23928" spans="1:18">
      <c r="A23928">
        <v>34626</v>
      </c>
      <c r="B23928" t="s">
        <v>26233</v>
      </c>
      <c r="C23928" s="1">
        <v>44197</v>
      </c>
      <c r="D23928">
        <v>223</v>
      </c>
      <c r="E23928">
        <f t="shared" si="1492"/>
        <v>220</v>
      </c>
      <c r="F23928">
        <v>34.871965627802602</v>
      </c>
      <c r="G23928">
        <f t="shared" si="1493"/>
        <v>30</v>
      </c>
      <c r="H23928">
        <v>0</v>
      </c>
      <c r="I23928">
        <v>0</v>
      </c>
      <c r="J23928">
        <v>0</v>
      </c>
      <c r="K23928">
        <v>0.112107623318385</v>
      </c>
      <c r="L23928">
        <v>2.2421524663677101E-2</v>
      </c>
      <c r="M23928">
        <v>0</v>
      </c>
      <c r="N23928">
        <v>0</v>
      </c>
      <c r="O23928">
        <v>0</v>
      </c>
      <c r="P23928">
        <v>0</v>
      </c>
      <c r="Q23928" t="str">
        <f t="shared" si="1494"/>
        <v>low</v>
      </c>
      <c r="R23928" t="str">
        <f t="shared" si="1495"/>
        <v>busy</v>
      </c>
    </row>
    <row r="23929" spans="1:18">
      <c r="A23929">
        <v>7683</v>
      </c>
      <c r="B23929" t="s">
        <v>5992</v>
      </c>
      <c r="C23929" s="1">
        <v>44197</v>
      </c>
      <c r="D23929">
        <v>79</v>
      </c>
      <c r="E23929">
        <f t="shared" si="1492"/>
        <v>70</v>
      </c>
      <c r="F23929">
        <v>44.940959037974601</v>
      </c>
      <c r="G23929">
        <f t="shared" si="1493"/>
        <v>40</v>
      </c>
      <c r="H23929">
        <v>0</v>
      </c>
      <c r="I23929">
        <v>0</v>
      </c>
      <c r="J23929">
        <v>0</v>
      </c>
      <c r="K23929">
        <v>0.265822784810126</v>
      </c>
      <c r="L23929">
        <v>0.291139240506329</v>
      </c>
      <c r="M23929">
        <v>0</v>
      </c>
      <c r="N23929">
        <v>0</v>
      </c>
      <c r="O23929">
        <v>0</v>
      </c>
      <c r="P23929">
        <v>0</v>
      </c>
      <c r="Q23929" t="str">
        <f t="shared" si="1494"/>
        <v>low</v>
      </c>
      <c r="R23929" t="str">
        <f t="shared" si="1495"/>
        <v>busy</v>
      </c>
    </row>
    <row r="23930" spans="1:18">
      <c r="A23930">
        <v>3201</v>
      </c>
      <c r="B23930" t="s">
        <v>2529</v>
      </c>
      <c r="C23930" s="1">
        <v>44197</v>
      </c>
      <c r="D23930">
        <v>140</v>
      </c>
      <c r="E23930">
        <f t="shared" si="1492"/>
        <v>140</v>
      </c>
      <c r="F23930">
        <v>25.8629624928571</v>
      </c>
      <c r="G23930">
        <f t="shared" si="1493"/>
        <v>20</v>
      </c>
      <c r="H23930">
        <v>0</v>
      </c>
      <c r="I23930">
        <v>0</v>
      </c>
      <c r="J23930">
        <v>1.42857142857142E-2</v>
      </c>
      <c r="K23930">
        <v>6.4285714285714196E-2</v>
      </c>
      <c r="L23930">
        <v>7.14285714285714E-3</v>
      </c>
      <c r="M23930">
        <v>18</v>
      </c>
      <c r="N23930">
        <v>59</v>
      </c>
      <c r="O23930">
        <v>0</v>
      </c>
      <c r="P23930">
        <v>9.887E-3</v>
      </c>
      <c r="Q23930" t="str">
        <f t="shared" si="1494"/>
        <v>low</v>
      </c>
      <c r="R23930" t="str">
        <f t="shared" si="1495"/>
        <v>busy</v>
      </c>
    </row>
    <row r="23931" spans="1:18">
      <c r="A23931">
        <v>10306</v>
      </c>
      <c r="B23931" t="s">
        <v>8420</v>
      </c>
      <c r="C23931" s="1">
        <v>44197</v>
      </c>
      <c r="D23931">
        <v>105</v>
      </c>
      <c r="E23931">
        <f t="shared" si="1492"/>
        <v>100</v>
      </c>
      <c r="F23931">
        <v>25.375142523809501</v>
      </c>
      <c r="G23931">
        <f t="shared" si="1493"/>
        <v>20</v>
      </c>
      <c r="H23931">
        <v>0</v>
      </c>
      <c r="I23931">
        <v>0</v>
      </c>
      <c r="J23931">
        <v>0</v>
      </c>
      <c r="K23931">
        <v>0.209523809523809</v>
      </c>
      <c r="L23931">
        <v>3.8095238095238099E-2</v>
      </c>
      <c r="M23931">
        <v>0</v>
      </c>
      <c r="N23931">
        <v>0</v>
      </c>
      <c r="O23931">
        <v>0</v>
      </c>
      <c r="P23931">
        <v>0</v>
      </c>
      <c r="Q23931" t="str">
        <f t="shared" si="1494"/>
        <v>low</v>
      </c>
      <c r="R23931" t="str">
        <f t="shared" si="1495"/>
        <v>busy</v>
      </c>
    </row>
    <row r="23932" spans="1:18">
      <c r="A23932">
        <v>30692</v>
      </c>
      <c r="B23932" t="s">
        <v>23704</v>
      </c>
      <c r="C23932" s="1">
        <v>44197</v>
      </c>
      <c r="D23932">
        <v>218</v>
      </c>
      <c r="E23932">
        <f t="shared" si="1492"/>
        <v>210</v>
      </c>
      <c r="F23932">
        <v>31.457144206422001</v>
      </c>
      <c r="G23932">
        <f t="shared" si="1493"/>
        <v>30</v>
      </c>
      <c r="H23932">
        <v>4.5871559633027499E-3</v>
      </c>
      <c r="I23932">
        <v>0</v>
      </c>
      <c r="J23932">
        <v>2.29357798165137E-2</v>
      </c>
      <c r="K23932">
        <v>9.1743119266054999E-3</v>
      </c>
      <c r="L23932">
        <v>0</v>
      </c>
      <c r="M23932">
        <v>55</v>
      </c>
      <c r="N23932">
        <v>158</v>
      </c>
      <c r="O23932">
        <v>0</v>
      </c>
      <c r="P23932">
        <v>0</v>
      </c>
      <c r="Q23932" t="str">
        <f t="shared" si="1494"/>
        <v>low</v>
      </c>
      <c r="R23932" t="str">
        <f t="shared" si="1495"/>
        <v>busy</v>
      </c>
    </row>
    <row r="23933" spans="1:18">
      <c r="A23933">
        <v>36325</v>
      </c>
      <c r="B23933" t="s">
        <v>27588</v>
      </c>
      <c r="C23933" s="1">
        <v>44197</v>
      </c>
      <c r="D23933">
        <v>93</v>
      </c>
      <c r="E23933">
        <f t="shared" si="1492"/>
        <v>90</v>
      </c>
      <c r="F23933">
        <v>23.8021307204301</v>
      </c>
      <c r="G23933">
        <f t="shared" si="1493"/>
        <v>20</v>
      </c>
      <c r="H23933">
        <v>0</v>
      </c>
      <c r="I23933">
        <v>0</v>
      </c>
      <c r="J23933">
        <v>0</v>
      </c>
      <c r="K23933">
        <v>7.5268817204300995E-2</v>
      </c>
      <c r="L23933">
        <v>0</v>
      </c>
      <c r="M23933">
        <v>6</v>
      </c>
      <c r="N23933">
        <v>55</v>
      </c>
      <c r="O23933">
        <v>0</v>
      </c>
      <c r="P23933">
        <v>0</v>
      </c>
      <c r="Q23933" t="str">
        <f t="shared" si="1494"/>
        <v>low</v>
      </c>
      <c r="R23933" t="str">
        <f t="shared" si="1495"/>
        <v>busy</v>
      </c>
    </row>
    <row r="23934" spans="1:18">
      <c r="A23934">
        <v>25432</v>
      </c>
      <c r="B23934" t="s">
        <v>19438</v>
      </c>
      <c r="C23934" s="1">
        <v>44197</v>
      </c>
      <c r="D23934">
        <v>244</v>
      </c>
      <c r="E23934">
        <f t="shared" si="1492"/>
        <v>240</v>
      </c>
      <c r="F23934">
        <v>31.7874308237704</v>
      </c>
      <c r="G23934">
        <f t="shared" si="1493"/>
        <v>30</v>
      </c>
      <c r="H23934">
        <v>0</v>
      </c>
      <c r="I23934">
        <v>0</v>
      </c>
      <c r="J23934">
        <v>0</v>
      </c>
      <c r="K23934">
        <v>0</v>
      </c>
      <c r="L23934">
        <v>0</v>
      </c>
      <c r="M23934">
        <v>12</v>
      </c>
      <c r="N23934">
        <v>181</v>
      </c>
      <c r="O23934">
        <v>0</v>
      </c>
      <c r="P23934">
        <v>5.5248618784530298E-3</v>
      </c>
      <c r="Q23934" t="str">
        <f t="shared" si="1494"/>
        <v>low</v>
      </c>
      <c r="R23934" t="str">
        <f t="shared" si="1495"/>
        <v>empty</v>
      </c>
    </row>
    <row r="23935" spans="1:18">
      <c r="A23935">
        <v>3867</v>
      </c>
      <c r="B23935" t="s">
        <v>3011</v>
      </c>
      <c r="C23935" s="1">
        <v>44197</v>
      </c>
      <c r="D23935">
        <v>211</v>
      </c>
      <c r="E23935">
        <f t="shared" si="1492"/>
        <v>210</v>
      </c>
      <c r="F23935">
        <v>64.479446090047404</v>
      </c>
      <c r="G23935">
        <f t="shared" si="1493"/>
        <v>60</v>
      </c>
      <c r="H23935">
        <v>0</v>
      </c>
      <c r="I23935">
        <v>0</v>
      </c>
      <c r="J23935">
        <v>0</v>
      </c>
      <c r="K23935">
        <v>0</v>
      </c>
      <c r="L23935">
        <v>0</v>
      </c>
      <c r="M23935">
        <v>8</v>
      </c>
      <c r="N23935">
        <v>161</v>
      </c>
      <c r="O23935">
        <v>0</v>
      </c>
      <c r="P23935">
        <v>0</v>
      </c>
      <c r="Q23935" t="str">
        <f t="shared" si="1494"/>
        <v>high</v>
      </c>
      <c r="R23935" t="str">
        <f t="shared" si="1495"/>
        <v>empty</v>
      </c>
    </row>
    <row r="23936" spans="1:18">
      <c r="A23936">
        <v>19158</v>
      </c>
      <c r="B23936" t="s">
        <v>14644</v>
      </c>
      <c r="C23936" s="1">
        <v>44197</v>
      </c>
      <c r="D23936">
        <v>76</v>
      </c>
      <c r="E23936">
        <f t="shared" si="1492"/>
        <v>70</v>
      </c>
      <c r="F23936">
        <v>13.6231524210526</v>
      </c>
      <c r="G23936">
        <f t="shared" si="1493"/>
        <v>10</v>
      </c>
      <c r="H23936">
        <v>0</v>
      </c>
      <c r="I23936">
        <v>0</v>
      </c>
      <c r="J23936">
        <v>0</v>
      </c>
      <c r="K23936">
        <v>0.27631578947368401</v>
      </c>
      <c r="L23936">
        <v>3.94736842105263E-2</v>
      </c>
      <c r="M23936">
        <v>0</v>
      </c>
      <c r="N23936">
        <v>0</v>
      </c>
      <c r="O23936">
        <v>0</v>
      </c>
      <c r="P23936">
        <v>0</v>
      </c>
      <c r="Q23936" t="str">
        <f t="shared" si="1494"/>
        <v>low</v>
      </c>
      <c r="R23936" t="str">
        <f t="shared" si="1495"/>
        <v>busy</v>
      </c>
    </row>
    <row r="23937" spans="1:18">
      <c r="A23937">
        <v>9995</v>
      </c>
      <c r="B23937" t="s">
        <v>8126</v>
      </c>
      <c r="C23937" s="1">
        <v>44197</v>
      </c>
      <c r="D23937">
        <v>174</v>
      </c>
      <c r="E23937">
        <f t="shared" si="1492"/>
        <v>170</v>
      </c>
      <c r="F23937">
        <v>26.071604580459699</v>
      </c>
      <c r="G23937">
        <f t="shared" si="1493"/>
        <v>20</v>
      </c>
      <c r="H23937">
        <v>0</v>
      </c>
      <c r="I23937">
        <v>0</v>
      </c>
      <c r="J23937">
        <v>0</v>
      </c>
      <c r="K23937">
        <v>9.7701149425287306E-2</v>
      </c>
      <c r="L23937">
        <v>0</v>
      </c>
      <c r="M23937">
        <v>5</v>
      </c>
      <c r="N23937">
        <v>61</v>
      </c>
      <c r="O23937">
        <v>0</v>
      </c>
      <c r="P23937">
        <v>1.63934426229508E-2</v>
      </c>
      <c r="Q23937" t="str">
        <f t="shared" si="1494"/>
        <v>low</v>
      </c>
      <c r="R23937" t="str">
        <f t="shared" si="1495"/>
        <v>busy</v>
      </c>
    </row>
    <row r="23938" spans="1:18">
      <c r="A23938">
        <v>25022</v>
      </c>
      <c r="B23938" t="s">
        <v>19180</v>
      </c>
      <c r="C23938" s="1">
        <v>44197</v>
      </c>
      <c r="D23938">
        <v>97</v>
      </c>
      <c r="E23938">
        <f t="shared" ref="E23938:E24001" si="1496">D23938-MOD(D23938,10)</f>
        <v>90</v>
      </c>
      <c r="F23938">
        <v>20.141774226804099</v>
      </c>
      <c r="G23938">
        <f t="shared" ref="G23938:G24001" si="1497">F23938-MOD(F23938,10)</f>
        <v>20</v>
      </c>
      <c r="H23938">
        <v>0</v>
      </c>
      <c r="I23938">
        <v>0</v>
      </c>
      <c r="J23938">
        <v>0</v>
      </c>
      <c r="K23938">
        <v>0.36082474226804101</v>
      </c>
      <c r="L23938">
        <v>1.03092783505154E-2</v>
      </c>
      <c r="M23938">
        <v>0</v>
      </c>
      <c r="N23938">
        <v>0</v>
      </c>
      <c r="O23938">
        <v>0</v>
      </c>
      <c r="P23938">
        <v>0</v>
      </c>
      <c r="Q23938" t="str">
        <f t="shared" ref="Q23938:Q24001" si="1498">IF(F23938&gt;50,"high","low")</f>
        <v>low</v>
      </c>
      <c r="R23938" t="str">
        <f t="shared" ref="R23938:R24001" si="1499">IF(AND(K23938=0,L23938=0),"empty", "busy")</f>
        <v>busy</v>
      </c>
    </row>
    <row r="23939" spans="1:18">
      <c r="A23939">
        <v>1490</v>
      </c>
      <c r="B23939" t="s">
        <v>1284</v>
      </c>
      <c r="C23939" s="1">
        <v>44197</v>
      </c>
      <c r="D23939">
        <v>134</v>
      </c>
      <c r="E23939">
        <f t="shared" si="1496"/>
        <v>130</v>
      </c>
      <c r="F23939">
        <v>26.189074544776101</v>
      </c>
      <c r="G23939">
        <f t="shared" si="1497"/>
        <v>20</v>
      </c>
      <c r="H23939">
        <v>0</v>
      </c>
      <c r="I23939">
        <v>0</v>
      </c>
      <c r="J23939">
        <v>0</v>
      </c>
      <c r="K23939">
        <v>8.2089552238805902E-2</v>
      </c>
      <c r="L23939">
        <v>7.4626865671641703E-3</v>
      </c>
      <c r="M23939">
        <v>16</v>
      </c>
      <c r="N23939">
        <v>68</v>
      </c>
      <c r="O23939">
        <v>0</v>
      </c>
      <c r="P23939">
        <v>0</v>
      </c>
      <c r="Q23939" t="str">
        <f t="shared" si="1498"/>
        <v>low</v>
      </c>
      <c r="R23939" t="str">
        <f t="shared" si="1499"/>
        <v>busy</v>
      </c>
    </row>
    <row r="23940" spans="1:18">
      <c r="A23940">
        <v>22969</v>
      </c>
      <c r="B23940" t="s">
        <v>17485</v>
      </c>
      <c r="C23940" s="1">
        <v>44197</v>
      </c>
      <c r="D23940">
        <v>236</v>
      </c>
      <c r="E23940">
        <f t="shared" si="1496"/>
        <v>230</v>
      </c>
      <c r="F23940">
        <v>35.044261733050803</v>
      </c>
      <c r="G23940">
        <f t="shared" si="1497"/>
        <v>30</v>
      </c>
      <c r="H23940">
        <v>0</v>
      </c>
      <c r="I23940">
        <v>0</v>
      </c>
      <c r="J23940">
        <v>8.4745762711864406E-3</v>
      </c>
      <c r="K23940">
        <v>8.0508474576271097E-2</v>
      </c>
      <c r="L23940">
        <v>0</v>
      </c>
      <c r="M23940">
        <v>28</v>
      </c>
      <c r="N23940">
        <v>60</v>
      </c>
      <c r="O23940">
        <v>0</v>
      </c>
      <c r="P23940">
        <v>5.1020333333333303E-3</v>
      </c>
      <c r="Q23940" t="str">
        <f t="shared" si="1498"/>
        <v>low</v>
      </c>
      <c r="R23940" t="str">
        <f t="shared" si="1499"/>
        <v>busy</v>
      </c>
    </row>
    <row r="23941" spans="1:18">
      <c r="A23941">
        <v>22152</v>
      </c>
      <c r="B23941" t="s">
        <v>16693</v>
      </c>
      <c r="C23941" s="1">
        <v>44197</v>
      </c>
      <c r="D23941">
        <v>69</v>
      </c>
      <c r="E23941">
        <f t="shared" si="1496"/>
        <v>60</v>
      </c>
      <c r="F23941">
        <v>40.1</v>
      </c>
      <c r="G23941">
        <f t="shared" si="1497"/>
        <v>40</v>
      </c>
      <c r="H23941">
        <v>0</v>
      </c>
      <c r="I23941">
        <v>0</v>
      </c>
      <c r="J23941">
        <v>0</v>
      </c>
      <c r="K23941">
        <v>0</v>
      </c>
      <c r="L23941">
        <v>0</v>
      </c>
      <c r="M23941">
        <v>10</v>
      </c>
      <c r="N23941">
        <v>47</v>
      </c>
      <c r="O23941">
        <v>0</v>
      </c>
      <c r="P23941">
        <v>0</v>
      </c>
      <c r="Q23941" t="str">
        <f t="shared" si="1498"/>
        <v>low</v>
      </c>
      <c r="R23941" t="str">
        <f t="shared" si="1499"/>
        <v>empty</v>
      </c>
    </row>
    <row r="23942" spans="1:18">
      <c r="A23942">
        <v>19829</v>
      </c>
      <c r="B23942" t="s">
        <v>15028</v>
      </c>
      <c r="C23942" s="1">
        <v>44197</v>
      </c>
      <c r="D23942">
        <v>246</v>
      </c>
      <c r="E23942">
        <f t="shared" si="1496"/>
        <v>240</v>
      </c>
      <c r="F23942">
        <v>33.987084504065002</v>
      </c>
      <c r="G23942">
        <f t="shared" si="1497"/>
        <v>30</v>
      </c>
      <c r="H23942">
        <v>0</v>
      </c>
      <c r="I23942">
        <v>0</v>
      </c>
      <c r="J23942">
        <v>0</v>
      </c>
      <c r="K23942">
        <v>4.0650406504065002E-3</v>
      </c>
      <c r="L23942">
        <v>0</v>
      </c>
      <c r="M23942">
        <v>5</v>
      </c>
      <c r="N23942">
        <v>146</v>
      </c>
      <c r="O23942">
        <v>0</v>
      </c>
      <c r="P23942">
        <v>0</v>
      </c>
      <c r="Q23942" t="str">
        <f t="shared" si="1498"/>
        <v>low</v>
      </c>
      <c r="R23942" t="str">
        <f t="shared" si="1499"/>
        <v>busy</v>
      </c>
    </row>
    <row r="23943" spans="1:18">
      <c r="A23943">
        <v>23655</v>
      </c>
      <c r="B23943" t="s">
        <v>18142</v>
      </c>
      <c r="C23943" s="1">
        <v>44197</v>
      </c>
      <c r="D23943">
        <v>153</v>
      </c>
      <c r="E23943">
        <f t="shared" si="1496"/>
        <v>150</v>
      </c>
      <c r="F23943">
        <v>31.177381627450899</v>
      </c>
      <c r="G23943">
        <f t="shared" si="1497"/>
        <v>30</v>
      </c>
      <c r="H23943">
        <v>0</v>
      </c>
      <c r="I23943">
        <v>0</v>
      </c>
      <c r="J23943">
        <v>6.5359477124183E-3</v>
      </c>
      <c r="K23943">
        <v>6.5359477124183E-3</v>
      </c>
      <c r="L23943">
        <v>0</v>
      </c>
      <c r="M23943">
        <v>32</v>
      </c>
      <c r="N23943">
        <v>101</v>
      </c>
      <c r="O23943">
        <v>0</v>
      </c>
      <c r="P23943">
        <v>8.6633663366336602E-4</v>
      </c>
      <c r="Q23943" t="str">
        <f t="shared" si="1498"/>
        <v>low</v>
      </c>
      <c r="R23943" t="str">
        <f t="shared" si="1499"/>
        <v>busy</v>
      </c>
    </row>
    <row r="23944" spans="1:18">
      <c r="A23944">
        <v>18811</v>
      </c>
      <c r="B23944" t="s">
        <v>14437</v>
      </c>
      <c r="C23944" s="1">
        <v>44197</v>
      </c>
      <c r="D23944">
        <v>137</v>
      </c>
      <c r="E23944">
        <f t="shared" si="1496"/>
        <v>130</v>
      </c>
      <c r="F23944">
        <v>30.4598574306569</v>
      </c>
      <c r="G23944">
        <f t="shared" si="1497"/>
        <v>30</v>
      </c>
      <c r="H23944">
        <v>0</v>
      </c>
      <c r="I23944">
        <v>0</v>
      </c>
      <c r="J23944">
        <v>0</v>
      </c>
      <c r="K23944">
        <v>2.9197080291970798E-2</v>
      </c>
      <c r="L23944">
        <v>0</v>
      </c>
      <c r="M23944">
        <v>26</v>
      </c>
      <c r="N23944">
        <v>78</v>
      </c>
      <c r="O23944">
        <v>0</v>
      </c>
      <c r="P23944">
        <v>5.5831282051281997E-3</v>
      </c>
      <c r="Q23944" t="str">
        <f t="shared" si="1498"/>
        <v>low</v>
      </c>
      <c r="R23944" t="str">
        <f t="shared" si="1499"/>
        <v>busy</v>
      </c>
    </row>
    <row r="23945" spans="1:18">
      <c r="A23945">
        <v>35542</v>
      </c>
      <c r="B23945" t="s">
        <v>26808</v>
      </c>
      <c r="C23945" s="1">
        <v>44197</v>
      </c>
      <c r="D23945">
        <v>69</v>
      </c>
      <c r="E23945">
        <f t="shared" si="1496"/>
        <v>60</v>
      </c>
      <c r="F23945">
        <v>27.054558405797</v>
      </c>
      <c r="G23945">
        <f t="shared" si="1497"/>
        <v>20</v>
      </c>
      <c r="H23945">
        <v>0</v>
      </c>
      <c r="I23945">
        <v>0</v>
      </c>
      <c r="J23945">
        <v>0</v>
      </c>
      <c r="K23945">
        <v>1.4492753623188401E-2</v>
      </c>
      <c r="L23945">
        <v>0</v>
      </c>
      <c r="M23945">
        <v>1</v>
      </c>
      <c r="N23945">
        <v>36</v>
      </c>
      <c r="O23945">
        <v>0</v>
      </c>
      <c r="P23945">
        <v>2.77777777777777E-2</v>
      </c>
      <c r="Q23945" t="str">
        <f t="shared" si="1498"/>
        <v>low</v>
      </c>
      <c r="R23945" t="str">
        <f t="shared" si="1499"/>
        <v>busy</v>
      </c>
    </row>
    <row r="23946" spans="1:18">
      <c r="A23946">
        <v>4800</v>
      </c>
      <c r="B23946" t="s">
        <v>3701</v>
      </c>
      <c r="C23946" s="1">
        <v>44197</v>
      </c>
      <c r="D23946">
        <v>139</v>
      </c>
      <c r="E23946">
        <f t="shared" si="1496"/>
        <v>130</v>
      </c>
      <c r="F23946">
        <v>23.445831352517899</v>
      </c>
      <c r="G23946">
        <f t="shared" si="1497"/>
        <v>20</v>
      </c>
      <c r="H23946">
        <v>0</v>
      </c>
      <c r="I23946">
        <v>0</v>
      </c>
      <c r="J23946">
        <v>2.15827338129496E-2</v>
      </c>
      <c r="K23946">
        <v>0</v>
      </c>
      <c r="L23946">
        <v>0</v>
      </c>
      <c r="M23946">
        <v>25</v>
      </c>
      <c r="N23946">
        <v>92</v>
      </c>
      <c r="O23946">
        <v>0</v>
      </c>
      <c r="P23946">
        <v>1.81159456521739E-2</v>
      </c>
      <c r="Q23946" t="str">
        <f t="shared" si="1498"/>
        <v>low</v>
      </c>
      <c r="R23946" t="str">
        <f t="shared" si="1499"/>
        <v>empty</v>
      </c>
    </row>
    <row r="23947" spans="1:18">
      <c r="A23947">
        <v>15219</v>
      </c>
      <c r="B23947" t="s">
        <v>11763</v>
      </c>
      <c r="C23947" s="1">
        <v>44197</v>
      </c>
      <c r="D23947">
        <v>153</v>
      </c>
      <c r="E23947">
        <f t="shared" si="1496"/>
        <v>150</v>
      </c>
      <c r="F23947">
        <v>32.672481784313703</v>
      </c>
      <c r="G23947">
        <f t="shared" si="1497"/>
        <v>30</v>
      </c>
      <c r="H23947">
        <v>0</v>
      </c>
      <c r="I23947">
        <v>0</v>
      </c>
      <c r="J23947">
        <v>0</v>
      </c>
      <c r="K23947">
        <v>0.15686274509803899</v>
      </c>
      <c r="L23947">
        <v>0</v>
      </c>
      <c r="M23947">
        <v>0</v>
      </c>
      <c r="N23947">
        <v>0</v>
      </c>
      <c r="O23947">
        <v>0</v>
      </c>
      <c r="P23947">
        <v>0</v>
      </c>
      <c r="Q23947" t="str">
        <f t="shared" si="1498"/>
        <v>low</v>
      </c>
      <c r="R23947" t="str">
        <f t="shared" si="1499"/>
        <v>busy</v>
      </c>
    </row>
    <row r="23948" spans="1:18">
      <c r="A23948">
        <v>108</v>
      </c>
      <c r="B23948" t="s">
        <v>102</v>
      </c>
      <c r="C23948" s="1">
        <v>44197</v>
      </c>
      <c r="D23948">
        <v>134</v>
      </c>
      <c r="E23948">
        <f t="shared" si="1496"/>
        <v>130</v>
      </c>
      <c r="F23948">
        <v>16.451679208955198</v>
      </c>
      <c r="G23948">
        <f t="shared" si="1497"/>
        <v>10</v>
      </c>
      <c r="H23948">
        <v>0</v>
      </c>
      <c r="I23948">
        <v>0</v>
      </c>
      <c r="J23948">
        <v>0</v>
      </c>
      <c r="K23948">
        <v>7.4626865671641701E-2</v>
      </c>
      <c r="L23948">
        <v>0</v>
      </c>
      <c r="M23948">
        <v>33</v>
      </c>
      <c r="N23948">
        <v>67</v>
      </c>
      <c r="O23948">
        <v>0</v>
      </c>
      <c r="P23948">
        <v>1.0535552238805901E-2</v>
      </c>
      <c r="Q23948" t="str">
        <f t="shared" si="1498"/>
        <v>low</v>
      </c>
      <c r="R23948" t="str">
        <f t="shared" si="1499"/>
        <v>busy</v>
      </c>
    </row>
    <row r="23949" spans="1:18">
      <c r="A23949">
        <v>4802</v>
      </c>
      <c r="B23949" t="s">
        <v>3703</v>
      </c>
      <c r="C23949" s="1">
        <v>44197</v>
      </c>
      <c r="D23949">
        <v>52</v>
      </c>
      <c r="E23949">
        <f t="shared" si="1496"/>
        <v>50</v>
      </c>
      <c r="F23949">
        <v>32.669142903846101</v>
      </c>
      <c r="G23949">
        <f t="shared" si="1497"/>
        <v>30</v>
      </c>
      <c r="H23949">
        <v>0</v>
      </c>
      <c r="I23949">
        <v>0</v>
      </c>
      <c r="J23949">
        <v>1.9230769230769201E-2</v>
      </c>
      <c r="K23949">
        <v>0</v>
      </c>
      <c r="L23949">
        <v>0</v>
      </c>
      <c r="M23949">
        <v>8</v>
      </c>
      <c r="N23949">
        <v>31</v>
      </c>
      <c r="O23949">
        <v>0</v>
      </c>
      <c r="P23949">
        <v>4.60829354838709E-2</v>
      </c>
      <c r="Q23949" t="str">
        <f t="shared" si="1498"/>
        <v>low</v>
      </c>
      <c r="R23949" t="str">
        <f t="shared" si="1499"/>
        <v>empty</v>
      </c>
    </row>
    <row r="23950" spans="1:18">
      <c r="A23950">
        <v>24666</v>
      </c>
      <c r="B23950" t="s">
        <v>18924</v>
      </c>
      <c r="C23950" s="1">
        <v>44197</v>
      </c>
      <c r="D23950">
        <v>205</v>
      </c>
      <c r="E23950">
        <f t="shared" si="1496"/>
        <v>200</v>
      </c>
      <c r="F23950">
        <v>40.911888102439001</v>
      </c>
      <c r="G23950">
        <f t="shared" si="1497"/>
        <v>40</v>
      </c>
      <c r="H23950">
        <v>0</v>
      </c>
      <c r="I23950">
        <v>0</v>
      </c>
      <c r="J23950">
        <v>0</v>
      </c>
      <c r="K23950">
        <v>0.151219512195121</v>
      </c>
      <c r="L23950">
        <v>0.12682926829268201</v>
      </c>
      <c r="M23950">
        <v>0</v>
      </c>
      <c r="N23950">
        <v>0</v>
      </c>
      <c r="O23950">
        <v>0</v>
      </c>
      <c r="P23950">
        <v>0</v>
      </c>
      <c r="Q23950" t="str">
        <f t="shared" si="1498"/>
        <v>low</v>
      </c>
      <c r="R23950" t="str">
        <f t="shared" si="1499"/>
        <v>busy</v>
      </c>
    </row>
    <row r="23951" spans="1:18">
      <c r="A23951">
        <v>39016</v>
      </c>
      <c r="B23951" t="s">
        <v>29954</v>
      </c>
      <c r="C23951" s="1">
        <v>44197</v>
      </c>
      <c r="D23951">
        <v>141</v>
      </c>
      <c r="E23951">
        <f t="shared" si="1496"/>
        <v>140</v>
      </c>
      <c r="F23951">
        <v>23.429302312056699</v>
      </c>
      <c r="G23951">
        <f t="shared" si="1497"/>
        <v>20</v>
      </c>
      <c r="H23951">
        <v>0</v>
      </c>
      <c r="I23951">
        <v>0</v>
      </c>
      <c r="J23951">
        <v>0</v>
      </c>
      <c r="K23951">
        <v>0</v>
      </c>
      <c r="L23951">
        <v>0</v>
      </c>
      <c r="M23951">
        <v>28</v>
      </c>
      <c r="N23951">
        <v>95</v>
      </c>
      <c r="O23951">
        <v>0</v>
      </c>
      <c r="P23951">
        <v>1.0526315789473601E-2</v>
      </c>
      <c r="Q23951" t="str">
        <f t="shared" si="1498"/>
        <v>low</v>
      </c>
      <c r="R23951" t="str">
        <f t="shared" si="1499"/>
        <v>empty</v>
      </c>
    </row>
    <row r="23952" spans="1:18">
      <c r="A23952">
        <v>22897</v>
      </c>
      <c r="B23952" t="s">
        <v>17414</v>
      </c>
      <c r="C23952" s="1">
        <v>44197</v>
      </c>
      <c r="D23952">
        <v>113</v>
      </c>
      <c r="E23952">
        <f t="shared" si="1496"/>
        <v>110</v>
      </c>
      <c r="F23952">
        <v>25.099896929203499</v>
      </c>
      <c r="G23952">
        <f t="shared" si="1497"/>
        <v>20</v>
      </c>
      <c r="H23952">
        <v>1.7699115044247701E-2</v>
      </c>
      <c r="I23952">
        <v>0</v>
      </c>
      <c r="J23952">
        <v>1.7699115044247701E-2</v>
      </c>
      <c r="K23952">
        <v>2.6548672566371601E-2</v>
      </c>
      <c r="L23952">
        <v>0</v>
      </c>
      <c r="M23952">
        <v>24</v>
      </c>
      <c r="N23952">
        <v>42</v>
      </c>
      <c r="O23952">
        <v>0</v>
      </c>
      <c r="P23952">
        <v>0</v>
      </c>
      <c r="Q23952" t="str">
        <f t="shared" si="1498"/>
        <v>low</v>
      </c>
      <c r="R23952" t="str">
        <f t="shared" si="1499"/>
        <v>busy</v>
      </c>
    </row>
    <row r="23953" spans="1:18">
      <c r="A23953">
        <v>3210</v>
      </c>
      <c r="B23953" t="s">
        <v>2535</v>
      </c>
      <c r="C23953" s="1">
        <v>44197</v>
      </c>
      <c r="D23953">
        <v>147</v>
      </c>
      <c r="E23953">
        <f t="shared" si="1496"/>
        <v>140</v>
      </c>
      <c r="F23953">
        <v>21.876314333333301</v>
      </c>
      <c r="G23953">
        <f t="shared" si="1497"/>
        <v>20</v>
      </c>
      <c r="H23953">
        <v>1.3605442176870699E-2</v>
      </c>
      <c r="I23953">
        <v>0</v>
      </c>
      <c r="J23953">
        <v>3.4013605442176797E-2</v>
      </c>
      <c r="K23953">
        <v>3.4013605442176797E-2</v>
      </c>
      <c r="L23953">
        <v>0</v>
      </c>
      <c r="M23953">
        <v>26</v>
      </c>
      <c r="N23953">
        <v>38</v>
      </c>
      <c r="O23953">
        <v>0</v>
      </c>
      <c r="P23953">
        <v>0</v>
      </c>
      <c r="Q23953" t="str">
        <f t="shared" si="1498"/>
        <v>low</v>
      </c>
      <c r="R23953" t="str">
        <f t="shared" si="1499"/>
        <v>busy</v>
      </c>
    </row>
    <row r="23954" spans="1:18">
      <c r="A23954">
        <v>30487</v>
      </c>
      <c r="B23954" t="s">
        <v>23553</v>
      </c>
      <c r="C23954" s="1">
        <v>44197</v>
      </c>
      <c r="D23954">
        <v>64</v>
      </c>
      <c r="E23954">
        <f t="shared" si="1496"/>
        <v>60</v>
      </c>
      <c r="F23954">
        <v>19.961157546874901</v>
      </c>
      <c r="G23954">
        <f t="shared" si="1497"/>
        <v>10</v>
      </c>
      <c r="H23954">
        <v>0</v>
      </c>
      <c r="I23954">
        <v>0</v>
      </c>
      <c r="J23954">
        <v>0</v>
      </c>
      <c r="K23954">
        <v>0.1875</v>
      </c>
      <c r="L23954">
        <v>0.1875</v>
      </c>
      <c r="M23954">
        <v>0</v>
      </c>
      <c r="N23954">
        <v>0</v>
      </c>
      <c r="O23954">
        <v>0</v>
      </c>
      <c r="P23954">
        <v>0</v>
      </c>
      <c r="Q23954" t="str">
        <f t="shared" si="1498"/>
        <v>low</v>
      </c>
      <c r="R23954" t="str">
        <f t="shared" si="1499"/>
        <v>busy</v>
      </c>
    </row>
    <row r="23955" spans="1:18">
      <c r="A23955">
        <v>19168</v>
      </c>
      <c r="B23955" t="s">
        <v>14651</v>
      </c>
      <c r="C23955" s="1">
        <v>44197</v>
      </c>
      <c r="D23955">
        <v>254</v>
      </c>
      <c r="E23955">
        <f t="shared" si="1496"/>
        <v>250</v>
      </c>
      <c r="F23955">
        <v>29.934646999999998</v>
      </c>
      <c r="G23955">
        <f t="shared" si="1497"/>
        <v>20</v>
      </c>
      <c r="H23955">
        <v>0</v>
      </c>
      <c r="I23955">
        <v>0</v>
      </c>
      <c r="J23955">
        <v>7.8740157480314907E-3</v>
      </c>
      <c r="K23955">
        <v>1.5748031496062902E-2</v>
      </c>
      <c r="L23955">
        <v>7.8740157480314907E-3</v>
      </c>
      <c r="M23955">
        <v>29</v>
      </c>
      <c r="N23955">
        <v>108</v>
      </c>
      <c r="O23955">
        <v>0</v>
      </c>
      <c r="P23955">
        <v>0</v>
      </c>
      <c r="Q23955" t="str">
        <f t="shared" si="1498"/>
        <v>low</v>
      </c>
      <c r="R23955" t="str">
        <f t="shared" si="1499"/>
        <v>busy</v>
      </c>
    </row>
    <row r="23956" spans="1:18">
      <c r="A23956">
        <v>6035</v>
      </c>
      <c r="B23956" t="s">
        <v>4556</v>
      </c>
      <c r="C23956" s="1">
        <v>44197</v>
      </c>
      <c r="D23956">
        <v>50</v>
      </c>
      <c r="E23956">
        <f t="shared" si="1496"/>
        <v>50</v>
      </c>
      <c r="F23956">
        <v>32.893799999999999</v>
      </c>
      <c r="G23956">
        <f t="shared" si="1497"/>
        <v>30</v>
      </c>
      <c r="H23956">
        <v>0</v>
      </c>
      <c r="I23956">
        <v>0</v>
      </c>
      <c r="J23956">
        <v>0</v>
      </c>
      <c r="K23956">
        <v>0</v>
      </c>
      <c r="L23956">
        <v>0</v>
      </c>
      <c r="M23956">
        <v>6</v>
      </c>
      <c r="N23956">
        <v>31</v>
      </c>
      <c r="O23956">
        <v>0</v>
      </c>
      <c r="P23956">
        <v>6.1290322580645103E-2</v>
      </c>
      <c r="Q23956" t="str">
        <f t="shared" si="1498"/>
        <v>low</v>
      </c>
      <c r="R23956" t="str">
        <f t="shared" si="1499"/>
        <v>empty</v>
      </c>
    </row>
    <row r="23957" spans="1:18">
      <c r="A23957">
        <v>12032</v>
      </c>
      <c r="B23957" t="s">
        <v>9917</v>
      </c>
      <c r="C23957" s="1">
        <v>44197</v>
      </c>
      <c r="D23957">
        <v>266</v>
      </c>
      <c r="E23957">
        <f t="shared" si="1496"/>
        <v>260</v>
      </c>
      <c r="F23957">
        <v>31.856555812029999</v>
      </c>
      <c r="G23957">
        <f t="shared" si="1497"/>
        <v>30</v>
      </c>
      <c r="H23957">
        <v>1.12781954887218E-2</v>
      </c>
      <c r="I23957">
        <v>0</v>
      </c>
      <c r="J23957">
        <v>7.5187969924812E-3</v>
      </c>
      <c r="K23957">
        <v>6.01503759398496E-2</v>
      </c>
      <c r="L23957">
        <v>7.5187969924812E-3</v>
      </c>
      <c r="M23957">
        <v>32</v>
      </c>
      <c r="N23957">
        <v>110</v>
      </c>
      <c r="O23957">
        <v>0</v>
      </c>
      <c r="P23957">
        <v>0</v>
      </c>
      <c r="Q23957" t="str">
        <f t="shared" si="1498"/>
        <v>low</v>
      </c>
      <c r="R23957" t="str">
        <f t="shared" si="1499"/>
        <v>busy</v>
      </c>
    </row>
    <row r="23958" spans="1:18">
      <c r="A23958">
        <v>41295</v>
      </c>
      <c r="B23958" t="s">
        <v>31674</v>
      </c>
      <c r="C23958" s="1">
        <v>44197</v>
      </c>
      <c r="D23958">
        <v>86</v>
      </c>
      <c r="E23958">
        <f t="shared" si="1496"/>
        <v>80</v>
      </c>
      <c r="F23958">
        <v>35.904098046511599</v>
      </c>
      <c r="G23958">
        <f t="shared" si="1497"/>
        <v>30</v>
      </c>
      <c r="H23958">
        <v>0</v>
      </c>
      <c r="I23958">
        <v>0</v>
      </c>
      <c r="J23958">
        <v>0</v>
      </c>
      <c r="K23958">
        <v>0</v>
      </c>
      <c r="L23958">
        <v>0</v>
      </c>
      <c r="M23958">
        <v>28</v>
      </c>
      <c r="N23958">
        <v>58</v>
      </c>
      <c r="O23958">
        <v>0</v>
      </c>
      <c r="P23958">
        <v>0</v>
      </c>
      <c r="Q23958" t="str">
        <f t="shared" si="1498"/>
        <v>low</v>
      </c>
      <c r="R23958" t="str">
        <f t="shared" si="1499"/>
        <v>empty</v>
      </c>
    </row>
    <row r="23959" spans="1:18">
      <c r="A23959">
        <v>18395</v>
      </c>
      <c r="B23959" t="s">
        <v>14162</v>
      </c>
      <c r="C23959" s="1">
        <v>44197</v>
      </c>
      <c r="D23959">
        <v>139</v>
      </c>
      <c r="E23959">
        <f t="shared" si="1496"/>
        <v>130</v>
      </c>
      <c r="F23959">
        <v>24.178670971222999</v>
      </c>
      <c r="G23959">
        <f t="shared" si="1497"/>
        <v>20</v>
      </c>
      <c r="H23959">
        <v>0</v>
      </c>
      <c r="I23959">
        <v>0</v>
      </c>
      <c r="J23959">
        <v>0</v>
      </c>
      <c r="K23959">
        <v>0</v>
      </c>
      <c r="L23959">
        <v>0</v>
      </c>
      <c r="M23959">
        <v>22</v>
      </c>
      <c r="N23959">
        <v>95</v>
      </c>
      <c r="O23959">
        <v>0</v>
      </c>
      <c r="P23959">
        <v>1.0526315789473601E-2</v>
      </c>
      <c r="Q23959" t="str">
        <f t="shared" si="1498"/>
        <v>low</v>
      </c>
      <c r="R23959" t="str">
        <f t="shared" si="1499"/>
        <v>empty</v>
      </c>
    </row>
    <row r="23960" spans="1:18">
      <c r="A23960">
        <v>35546</v>
      </c>
      <c r="B23960" t="s">
        <v>26812</v>
      </c>
      <c r="C23960" s="1">
        <v>44197</v>
      </c>
      <c r="D23960">
        <v>93</v>
      </c>
      <c r="E23960">
        <f t="shared" si="1496"/>
        <v>90</v>
      </c>
      <c r="F23960">
        <v>20.507232064516099</v>
      </c>
      <c r="G23960">
        <f t="shared" si="1497"/>
        <v>20</v>
      </c>
      <c r="H23960">
        <v>0</v>
      </c>
      <c r="I23960">
        <v>0</v>
      </c>
      <c r="J23960">
        <v>2.1505376344085999E-2</v>
      </c>
      <c r="K23960">
        <v>2.1505376344085999E-2</v>
      </c>
      <c r="L23960">
        <v>0</v>
      </c>
      <c r="M23960">
        <v>24</v>
      </c>
      <c r="N23960">
        <v>23</v>
      </c>
      <c r="O23960">
        <v>0</v>
      </c>
      <c r="P23960">
        <v>1.1816565217391301E-2</v>
      </c>
      <c r="Q23960" t="str">
        <f t="shared" si="1498"/>
        <v>low</v>
      </c>
      <c r="R23960" t="str">
        <f t="shared" si="1499"/>
        <v>busy</v>
      </c>
    </row>
    <row r="23961" spans="1:18">
      <c r="A23961">
        <v>4334</v>
      </c>
      <c r="B23961" t="s">
        <v>3359</v>
      </c>
      <c r="C23961" s="1">
        <v>44197</v>
      </c>
      <c r="D23961">
        <v>224</v>
      </c>
      <c r="E23961">
        <f t="shared" si="1496"/>
        <v>220</v>
      </c>
      <c r="F23961">
        <v>31.099139794642799</v>
      </c>
      <c r="G23961">
        <f t="shared" si="1497"/>
        <v>30</v>
      </c>
      <c r="H23961">
        <v>0</v>
      </c>
      <c r="I23961">
        <v>0</v>
      </c>
      <c r="J23961">
        <v>8.9285714285714194E-3</v>
      </c>
      <c r="K23961">
        <v>0</v>
      </c>
      <c r="L23961">
        <v>0</v>
      </c>
      <c r="M23961">
        <v>27</v>
      </c>
      <c r="N23961">
        <v>153</v>
      </c>
      <c r="O23961">
        <v>0</v>
      </c>
      <c r="P23961">
        <v>6.5359477124183E-3</v>
      </c>
      <c r="Q23961" t="str">
        <f t="shared" si="1498"/>
        <v>low</v>
      </c>
      <c r="R23961" t="str">
        <f t="shared" si="1499"/>
        <v>empty</v>
      </c>
    </row>
    <row r="23962" spans="1:18">
      <c r="A23962">
        <v>5931</v>
      </c>
      <c r="B23962" t="s">
        <v>4460</v>
      </c>
      <c r="C23962" s="1">
        <v>44197</v>
      </c>
      <c r="D23962">
        <v>89</v>
      </c>
      <c r="E23962">
        <f t="shared" si="1496"/>
        <v>80</v>
      </c>
      <c r="F23962">
        <v>43.087175808988697</v>
      </c>
      <c r="G23962">
        <f t="shared" si="1497"/>
        <v>40</v>
      </c>
      <c r="H23962">
        <v>0</v>
      </c>
      <c r="I23962">
        <v>0</v>
      </c>
      <c r="J23962">
        <v>0</v>
      </c>
      <c r="K23962">
        <v>0.15730337078651599</v>
      </c>
      <c r="L23962">
        <v>6.7415730337078594E-2</v>
      </c>
      <c r="M23962">
        <v>0</v>
      </c>
      <c r="N23962">
        <v>0</v>
      </c>
      <c r="O23962">
        <v>0</v>
      </c>
      <c r="P23962">
        <v>0</v>
      </c>
      <c r="Q23962" t="str">
        <f t="shared" si="1498"/>
        <v>low</v>
      </c>
      <c r="R23962" t="str">
        <f t="shared" si="1499"/>
        <v>busy</v>
      </c>
    </row>
    <row r="23963" spans="1:18">
      <c r="A23963">
        <v>34759</v>
      </c>
      <c r="B23963" t="s">
        <v>26282</v>
      </c>
      <c r="C23963" s="1">
        <v>44197</v>
      </c>
      <c r="D23963">
        <v>240</v>
      </c>
      <c r="E23963">
        <f t="shared" si="1496"/>
        <v>240</v>
      </c>
      <c r="F23963">
        <v>26.883504483333301</v>
      </c>
      <c r="G23963">
        <f t="shared" si="1497"/>
        <v>20</v>
      </c>
      <c r="H23963">
        <v>0</v>
      </c>
      <c r="I23963">
        <v>0</v>
      </c>
      <c r="J23963">
        <v>1.2500000000000001E-2</v>
      </c>
      <c r="K23963">
        <v>1.2500000000000001E-2</v>
      </c>
      <c r="L23963">
        <v>0</v>
      </c>
      <c r="M23963">
        <v>92</v>
      </c>
      <c r="N23963">
        <v>136</v>
      </c>
      <c r="O23963">
        <v>0</v>
      </c>
      <c r="P23963">
        <v>0</v>
      </c>
      <c r="Q23963" t="str">
        <f t="shared" si="1498"/>
        <v>low</v>
      </c>
      <c r="R23963" t="str">
        <f t="shared" si="1499"/>
        <v>busy</v>
      </c>
    </row>
    <row r="23964" spans="1:18">
      <c r="A23964">
        <v>32428</v>
      </c>
      <c r="B23964" t="s">
        <v>24998</v>
      </c>
      <c r="C23964" s="1">
        <v>44197</v>
      </c>
      <c r="D23964">
        <v>265</v>
      </c>
      <c r="E23964">
        <f t="shared" si="1496"/>
        <v>260</v>
      </c>
      <c r="F23964">
        <v>32.1060895056603</v>
      </c>
      <c r="G23964">
        <f t="shared" si="1497"/>
        <v>30</v>
      </c>
      <c r="H23964">
        <v>0</v>
      </c>
      <c r="I23964">
        <v>0</v>
      </c>
      <c r="J23964">
        <v>7.5471698113207496E-3</v>
      </c>
      <c r="K23964">
        <v>6.4150943396226401E-2</v>
      </c>
      <c r="L23964">
        <v>1.5094339622641499E-2</v>
      </c>
      <c r="M23964">
        <v>50</v>
      </c>
      <c r="N23964">
        <v>82</v>
      </c>
      <c r="O23964">
        <v>0</v>
      </c>
      <c r="P23964">
        <v>0</v>
      </c>
      <c r="Q23964" t="str">
        <f t="shared" si="1498"/>
        <v>low</v>
      </c>
      <c r="R23964" t="str">
        <f t="shared" si="1499"/>
        <v>busy</v>
      </c>
    </row>
    <row r="23965" spans="1:18">
      <c r="A23965">
        <v>21211</v>
      </c>
      <c r="B23965" t="s">
        <v>15759</v>
      </c>
      <c r="C23965" s="1">
        <v>44197</v>
      </c>
      <c r="D23965">
        <v>110</v>
      </c>
      <c r="E23965">
        <f t="shared" si="1496"/>
        <v>110</v>
      </c>
      <c r="F23965">
        <v>21.962907900000001</v>
      </c>
      <c r="G23965">
        <f t="shared" si="1497"/>
        <v>20</v>
      </c>
      <c r="H23965">
        <v>9.0909090909090905E-3</v>
      </c>
      <c r="I23965">
        <v>0</v>
      </c>
      <c r="J23965">
        <v>0</v>
      </c>
      <c r="K23965">
        <v>7.2727272727272696E-2</v>
      </c>
      <c r="L23965">
        <v>0</v>
      </c>
      <c r="M23965">
        <v>8</v>
      </c>
      <c r="N23965">
        <v>11</v>
      </c>
      <c r="O23965">
        <v>0</v>
      </c>
      <c r="P23965">
        <v>7.3713818181818103E-2</v>
      </c>
      <c r="Q23965" t="str">
        <f t="shared" si="1498"/>
        <v>low</v>
      </c>
      <c r="R23965" t="str">
        <f t="shared" si="1499"/>
        <v>busy</v>
      </c>
    </row>
    <row r="23966" spans="1:18">
      <c r="A23966">
        <v>3598</v>
      </c>
      <c r="B23966" t="s">
        <v>2822</v>
      </c>
      <c r="C23966" s="1">
        <v>44197</v>
      </c>
      <c r="D23966">
        <v>270</v>
      </c>
      <c r="E23966">
        <f t="shared" si="1496"/>
        <v>270</v>
      </c>
      <c r="F23966">
        <v>19.116072503703698</v>
      </c>
      <c r="G23966">
        <f t="shared" si="1497"/>
        <v>10</v>
      </c>
      <c r="H23966">
        <v>7.4074074074073999E-3</v>
      </c>
      <c r="I23966">
        <v>0</v>
      </c>
      <c r="J23966">
        <v>3.7037037037036999E-3</v>
      </c>
      <c r="K23966">
        <v>8.1481481481481405E-2</v>
      </c>
      <c r="L23966">
        <v>7.4074074074073999E-3</v>
      </c>
      <c r="M23966">
        <v>35</v>
      </c>
      <c r="N23966">
        <v>94</v>
      </c>
      <c r="O23966">
        <v>0</v>
      </c>
      <c r="P23966">
        <v>7.5757872340425497E-3</v>
      </c>
      <c r="Q23966" t="str">
        <f t="shared" si="1498"/>
        <v>low</v>
      </c>
      <c r="R23966" t="str">
        <f t="shared" si="1499"/>
        <v>busy</v>
      </c>
    </row>
    <row r="23967" spans="1:18">
      <c r="A23967">
        <v>18396</v>
      </c>
      <c r="B23967" t="s">
        <v>14163</v>
      </c>
      <c r="C23967" s="1">
        <v>44197</v>
      </c>
      <c r="D23967">
        <v>50</v>
      </c>
      <c r="E23967">
        <f t="shared" si="1496"/>
        <v>50</v>
      </c>
      <c r="F23967">
        <v>32.592799999999997</v>
      </c>
      <c r="G23967">
        <f t="shared" si="1497"/>
        <v>30</v>
      </c>
      <c r="H23967">
        <v>0</v>
      </c>
      <c r="I23967">
        <v>0</v>
      </c>
      <c r="J23967">
        <v>0</v>
      </c>
      <c r="K23967">
        <v>0</v>
      </c>
      <c r="L23967">
        <v>0</v>
      </c>
      <c r="M23967">
        <v>2</v>
      </c>
      <c r="N23967">
        <v>30</v>
      </c>
      <c r="O23967">
        <v>0</v>
      </c>
      <c r="P23967">
        <v>6.6666666666666596E-2</v>
      </c>
      <c r="Q23967" t="str">
        <f t="shared" si="1498"/>
        <v>low</v>
      </c>
      <c r="R23967" t="str">
        <f t="shared" si="1499"/>
        <v>empty</v>
      </c>
    </row>
    <row r="23968" spans="1:18">
      <c r="A23968">
        <v>19931</v>
      </c>
      <c r="B23968" t="s">
        <v>15056</v>
      </c>
      <c r="C23968" s="1">
        <v>44197</v>
      </c>
      <c r="D23968">
        <v>296</v>
      </c>
      <c r="E23968">
        <f t="shared" si="1496"/>
        <v>290</v>
      </c>
      <c r="F23968">
        <v>22.948971381756699</v>
      </c>
      <c r="G23968">
        <f t="shared" si="1497"/>
        <v>20</v>
      </c>
      <c r="H23968">
        <v>3.3783783783783699E-3</v>
      </c>
      <c r="I23968">
        <v>0</v>
      </c>
      <c r="J23968">
        <v>0</v>
      </c>
      <c r="K23968">
        <v>8.4459459459459402E-2</v>
      </c>
      <c r="L23968">
        <v>3.7162162162162102E-2</v>
      </c>
      <c r="M23968">
        <v>10</v>
      </c>
      <c r="N23968">
        <v>71</v>
      </c>
      <c r="O23968">
        <v>0</v>
      </c>
      <c r="P23968">
        <v>1.4084507042253501E-2</v>
      </c>
      <c r="Q23968" t="str">
        <f t="shared" si="1498"/>
        <v>low</v>
      </c>
      <c r="R23968" t="str">
        <f t="shared" si="1499"/>
        <v>busy</v>
      </c>
    </row>
    <row r="23969" spans="1:18">
      <c r="A23969">
        <v>37833</v>
      </c>
      <c r="B23969" t="s">
        <v>29051</v>
      </c>
      <c r="C23969" s="1">
        <v>44197</v>
      </c>
      <c r="D23969">
        <v>99</v>
      </c>
      <c r="E23969">
        <f t="shared" si="1496"/>
        <v>90</v>
      </c>
      <c r="F23969">
        <v>14.8672814848484</v>
      </c>
      <c r="G23969">
        <f t="shared" si="1497"/>
        <v>10</v>
      </c>
      <c r="H23969">
        <v>0</v>
      </c>
      <c r="I23969">
        <v>0</v>
      </c>
      <c r="J23969">
        <v>0</v>
      </c>
      <c r="K23969">
        <v>0.23232323232323199</v>
      </c>
      <c r="L23969">
        <v>1.01010101010101E-2</v>
      </c>
      <c r="M23969">
        <v>0</v>
      </c>
      <c r="N23969">
        <v>0</v>
      </c>
      <c r="O23969">
        <v>0</v>
      </c>
      <c r="P23969">
        <v>0</v>
      </c>
      <c r="Q23969" t="str">
        <f t="shared" si="1498"/>
        <v>low</v>
      </c>
      <c r="R23969" t="str">
        <f t="shared" si="1499"/>
        <v>busy</v>
      </c>
    </row>
    <row r="23970" spans="1:18">
      <c r="A23970">
        <v>12868</v>
      </c>
      <c r="B23970" t="s">
        <v>10402</v>
      </c>
      <c r="C23970" s="1">
        <v>44197</v>
      </c>
      <c r="D23970">
        <v>53</v>
      </c>
      <c r="E23970">
        <f t="shared" si="1496"/>
        <v>50</v>
      </c>
      <c r="F23970">
        <v>17.624180641509401</v>
      </c>
      <c r="G23970">
        <f t="shared" si="1497"/>
        <v>10</v>
      </c>
      <c r="H23970">
        <v>0</v>
      </c>
      <c r="I23970">
        <v>0</v>
      </c>
      <c r="J23970">
        <v>0</v>
      </c>
      <c r="K23970">
        <v>7.5471698113207503E-2</v>
      </c>
      <c r="L23970">
        <v>0</v>
      </c>
      <c r="M23970">
        <v>4</v>
      </c>
      <c r="N23970">
        <v>29</v>
      </c>
      <c r="O23970">
        <v>0</v>
      </c>
      <c r="P23970">
        <v>0</v>
      </c>
      <c r="Q23970" t="str">
        <f t="shared" si="1498"/>
        <v>low</v>
      </c>
      <c r="R23970" t="str">
        <f t="shared" si="1499"/>
        <v>busy</v>
      </c>
    </row>
    <row r="23971" spans="1:18">
      <c r="A23971">
        <v>10538</v>
      </c>
      <c r="B23971" t="s">
        <v>8650</v>
      </c>
      <c r="C23971" s="1">
        <v>44197</v>
      </c>
      <c r="D23971">
        <v>80</v>
      </c>
      <c r="E23971">
        <f t="shared" si="1496"/>
        <v>80</v>
      </c>
      <c r="F23971">
        <v>26.462558762499999</v>
      </c>
      <c r="G23971">
        <f t="shared" si="1497"/>
        <v>20</v>
      </c>
      <c r="H23971">
        <v>0</v>
      </c>
      <c r="I23971">
        <v>0</v>
      </c>
      <c r="J23971">
        <v>0</v>
      </c>
      <c r="K23971">
        <v>0</v>
      </c>
      <c r="L23971">
        <v>0</v>
      </c>
      <c r="M23971">
        <v>18</v>
      </c>
      <c r="N23971">
        <v>54</v>
      </c>
      <c r="O23971">
        <v>0</v>
      </c>
      <c r="P23971">
        <v>1.85185185185185E-2</v>
      </c>
      <c r="Q23971" t="str">
        <f t="shared" si="1498"/>
        <v>low</v>
      </c>
      <c r="R23971" t="str">
        <f t="shared" si="1499"/>
        <v>empty</v>
      </c>
    </row>
    <row r="23972" spans="1:18">
      <c r="A23972">
        <v>32769</v>
      </c>
      <c r="B23972" t="s">
        <v>25234</v>
      </c>
      <c r="C23972" s="1">
        <v>44197</v>
      </c>
      <c r="D23972">
        <v>141</v>
      </c>
      <c r="E23972">
        <f t="shared" si="1496"/>
        <v>140</v>
      </c>
      <c r="F23972">
        <v>33.4918424751773</v>
      </c>
      <c r="G23972">
        <f t="shared" si="1497"/>
        <v>30</v>
      </c>
      <c r="H23972">
        <v>0</v>
      </c>
      <c r="I23972">
        <v>0</v>
      </c>
      <c r="J23972">
        <v>0</v>
      </c>
      <c r="K23972">
        <v>2.8368794326241099E-2</v>
      </c>
      <c r="L23972">
        <v>7.09219858156028E-3</v>
      </c>
      <c r="M23972">
        <v>8</v>
      </c>
      <c r="N23972">
        <v>86</v>
      </c>
      <c r="O23972">
        <v>0</v>
      </c>
      <c r="P23972">
        <v>0</v>
      </c>
      <c r="Q23972" t="str">
        <f t="shared" si="1498"/>
        <v>low</v>
      </c>
      <c r="R23972" t="str">
        <f t="shared" si="1499"/>
        <v>busy</v>
      </c>
    </row>
    <row r="23973" spans="1:18">
      <c r="A23973">
        <v>28453</v>
      </c>
      <c r="B23973" t="s">
        <v>21878</v>
      </c>
      <c r="C23973" s="1">
        <v>44197</v>
      </c>
      <c r="D23973">
        <v>94</v>
      </c>
      <c r="E23973">
        <f t="shared" si="1496"/>
        <v>90</v>
      </c>
      <c r="F23973">
        <v>31.1502955319149</v>
      </c>
      <c r="G23973">
        <f t="shared" si="1497"/>
        <v>30</v>
      </c>
      <c r="H23973">
        <v>0</v>
      </c>
      <c r="I23973">
        <v>0</v>
      </c>
      <c r="J23973">
        <v>0</v>
      </c>
      <c r="K23973">
        <v>8.5106382978723402E-2</v>
      </c>
      <c r="L23973">
        <v>2.1276595744680799E-2</v>
      </c>
      <c r="M23973">
        <v>0</v>
      </c>
      <c r="N23973">
        <v>0</v>
      </c>
      <c r="O23973">
        <v>0</v>
      </c>
      <c r="P23973">
        <v>0</v>
      </c>
      <c r="Q23973" t="str">
        <f t="shared" si="1498"/>
        <v>low</v>
      </c>
      <c r="R23973" t="str">
        <f t="shared" si="1499"/>
        <v>busy</v>
      </c>
    </row>
    <row r="23974" spans="1:18">
      <c r="A23974">
        <v>26944</v>
      </c>
      <c r="B23974" t="s">
        <v>20653</v>
      </c>
      <c r="C23974" s="1">
        <v>44197</v>
      </c>
      <c r="D23974">
        <v>99</v>
      </c>
      <c r="E23974">
        <f t="shared" si="1496"/>
        <v>90</v>
      </c>
      <c r="F23974">
        <v>25.412237515151499</v>
      </c>
      <c r="G23974">
        <f t="shared" si="1497"/>
        <v>20</v>
      </c>
      <c r="H23974">
        <v>0</v>
      </c>
      <c r="I23974">
        <v>0</v>
      </c>
      <c r="J23974">
        <v>1.01010101010101E-2</v>
      </c>
      <c r="K23974">
        <v>0.11111111111111099</v>
      </c>
      <c r="L23974">
        <v>1.01010101010101E-2</v>
      </c>
      <c r="M23974">
        <v>7</v>
      </c>
      <c r="N23974">
        <v>29</v>
      </c>
      <c r="O23974">
        <v>0</v>
      </c>
      <c r="P23974">
        <v>0</v>
      </c>
      <c r="Q23974" t="str">
        <f t="shared" si="1498"/>
        <v>low</v>
      </c>
      <c r="R23974" t="str">
        <f t="shared" si="1499"/>
        <v>busy</v>
      </c>
    </row>
    <row r="23975" spans="1:18">
      <c r="A23975">
        <v>11765</v>
      </c>
      <c r="B23975" t="s">
        <v>9739</v>
      </c>
      <c r="C23975" s="1">
        <v>44197</v>
      </c>
      <c r="D23975">
        <v>54</v>
      </c>
      <c r="E23975">
        <f t="shared" si="1496"/>
        <v>50</v>
      </c>
      <c r="F23975">
        <v>31.691460407407401</v>
      </c>
      <c r="G23975">
        <f t="shared" si="1497"/>
        <v>30</v>
      </c>
      <c r="H23975">
        <v>0</v>
      </c>
      <c r="I23975">
        <v>0</v>
      </c>
      <c r="J23975">
        <v>0</v>
      </c>
      <c r="K23975">
        <v>0</v>
      </c>
      <c r="L23975">
        <v>0</v>
      </c>
      <c r="M23975">
        <v>5</v>
      </c>
      <c r="N23975">
        <v>32</v>
      </c>
      <c r="O23975">
        <v>0</v>
      </c>
      <c r="P23975">
        <v>6.25E-2</v>
      </c>
      <c r="Q23975" t="str">
        <f t="shared" si="1498"/>
        <v>low</v>
      </c>
      <c r="R23975" t="str">
        <f t="shared" si="1499"/>
        <v>empty</v>
      </c>
    </row>
    <row r="23976" spans="1:18">
      <c r="A23976">
        <v>8882</v>
      </c>
      <c r="B23976" t="s">
        <v>7024</v>
      </c>
      <c r="C23976" s="1">
        <v>44197</v>
      </c>
      <c r="D23976">
        <v>67</v>
      </c>
      <c r="E23976">
        <f t="shared" si="1496"/>
        <v>60</v>
      </c>
      <c r="F23976">
        <v>11.406683238805901</v>
      </c>
      <c r="G23976">
        <f t="shared" si="1497"/>
        <v>10</v>
      </c>
      <c r="H23976">
        <v>8.9552238805970102E-2</v>
      </c>
      <c r="I23976">
        <v>0</v>
      </c>
      <c r="J23976">
        <v>0</v>
      </c>
      <c r="K23976">
        <v>0.70149253731343197</v>
      </c>
      <c r="L23976">
        <v>2.9850746268656699E-2</v>
      </c>
      <c r="M23976">
        <v>0</v>
      </c>
      <c r="N23976">
        <v>2</v>
      </c>
      <c r="O23976">
        <v>0</v>
      </c>
      <c r="P23976">
        <v>0</v>
      </c>
      <c r="Q23976" t="str">
        <f t="shared" si="1498"/>
        <v>low</v>
      </c>
      <c r="R23976" t="str">
        <f t="shared" si="1499"/>
        <v>busy</v>
      </c>
    </row>
    <row r="23977" spans="1:18">
      <c r="A23977">
        <v>38799</v>
      </c>
      <c r="B23977" t="s">
        <v>29809</v>
      </c>
      <c r="C23977" s="1">
        <v>44197</v>
      </c>
      <c r="D23977">
        <v>90</v>
      </c>
      <c r="E23977">
        <f t="shared" si="1496"/>
        <v>90</v>
      </c>
      <c r="F23977">
        <v>22.3229970222222</v>
      </c>
      <c r="G23977">
        <f t="shared" si="1497"/>
        <v>20</v>
      </c>
      <c r="H23977">
        <v>0</v>
      </c>
      <c r="I23977">
        <v>0</v>
      </c>
      <c r="J23977">
        <v>1.1111111111111099E-2</v>
      </c>
      <c r="K23977">
        <v>0.1</v>
      </c>
      <c r="L23977">
        <v>0</v>
      </c>
      <c r="M23977">
        <v>5</v>
      </c>
      <c r="N23977">
        <v>11</v>
      </c>
      <c r="O23977">
        <v>0</v>
      </c>
      <c r="P23977">
        <v>0</v>
      </c>
      <c r="Q23977" t="str">
        <f t="shared" si="1498"/>
        <v>low</v>
      </c>
      <c r="R23977" t="str">
        <f t="shared" si="1499"/>
        <v>busy</v>
      </c>
    </row>
    <row r="23978" spans="1:18">
      <c r="A23978">
        <v>32310</v>
      </c>
      <c r="B23978" t="s">
        <v>24920</v>
      </c>
      <c r="C23978" s="1">
        <v>44197</v>
      </c>
      <c r="D23978">
        <v>142</v>
      </c>
      <c r="E23978">
        <f t="shared" si="1496"/>
        <v>140</v>
      </c>
      <c r="F23978">
        <v>20.447454908450698</v>
      </c>
      <c r="G23978">
        <f t="shared" si="1497"/>
        <v>20</v>
      </c>
      <c r="H23978">
        <v>0</v>
      </c>
      <c r="I23978">
        <v>0</v>
      </c>
      <c r="J23978">
        <v>0</v>
      </c>
      <c r="K23978">
        <v>0.25352112676056299</v>
      </c>
      <c r="L23978">
        <v>2.8169014084507001E-2</v>
      </c>
      <c r="M23978">
        <v>0</v>
      </c>
      <c r="N23978">
        <v>0</v>
      </c>
      <c r="O23978">
        <v>0</v>
      </c>
      <c r="P23978">
        <v>0</v>
      </c>
      <c r="Q23978" t="str">
        <f t="shared" si="1498"/>
        <v>low</v>
      </c>
      <c r="R23978" t="str">
        <f t="shared" si="1499"/>
        <v>busy</v>
      </c>
    </row>
    <row r="23979" spans="1:18">
      <c r="A23979">
        <v>24903</v>
      </c>
      <c r="B23979" t="s">
        <v>19089</v>
      </c>
      <c r="C23979" s="1">
        <v>44197</v>
      </c>
      <c r="D23979">
        <v>205</v>
      </c>
      <c r="E23979">
        <f t="shared" si="1496"/>
        <v>200</v>
      </c>
      <c r="F23979">
        <v>32.716851268292601</v>
      </c>
      <c r="G23979">
        <f t="shared" si="1497"/>
        <v>30</v>
      </c>
      <c r="H23979">
        <v>0</v>
      </c>
      <c r="I23979">
        <v>0</v>
      </c>
      <c r="J23979">
        <v>0</v>
      </c>
      <c r="K23979">
        <v>9.7560975609756097E-3</v>
      </c>
      <c r="L23979">
        <v>0</v>
      </c>
      <c r="M23979">
        <v>12</v>
      </c>
      <c r="N23979">
        <v>155</v>
      </c>
      <c r="O23979">
        <v>0</v>
      </c>
      <c r="P23979">
        <v>0</v>
      </c>
      <c r="Q23979" t="str">
        <f t="shared" si="1498"/>
        <v>low</v>
      </c>
      <c r="R23979" t="str">
        <f t="shared" si="1499"/>
        <v>busy</v>
      </c>
    </row>
    <row r="23980" spans="1:18">
      <c r="A23980">
        <v>39017</v>
      </c>
      <c r="B23980" t="s">
        <v>29955</v>
      </c>
      <c r="C23980" s="1">
        <v>44197</v>
      </c>
      <c r="D23980">
        <v>65</v>
      </c>
      <c r="E23980">
        <f t="shared" si="1496"/>
        <v>60</v>
      </c>
      <c r="F23980">
        <v>24.582517799999899</v>
      </c>
      <c r="G23980">
        <f t="shared" si="1497"/>
        <v>20</v>
      </c>
      <c r="H23980">
        <v>0</v>
      </c>
      <c r="I23980">
        <v>0</v>
      </c>
      <c r="J23980">
        <v>0</v>
      </c>
      <c r="K23980">
        <v>0</v>
      </c>
      <c r="L23980">
        <v>0</v>
      </c>
      <c r="M23980">
        <v>10</v>
      </c>
      <c r="N23980">
        <v>45</v>
      </c>
      <c r="O23980">
        <v>0</v>
      </c>
      <c r="P23980">
        <v>0</v>
      </c>
      <c r="Q23980" t="str">
        <f t="shared" si="1498"/>
        <v>low</v>
      </c>
      <c r="R23980" t="str">
        <f t="shared" si="1499"/>
        <v>empty</v>
      </c>
    </row>
    <row r="23981" spans="1:18">
      <c r="A23981">
        <v>20507</v>
      </c>
      <c r="B23981" t="s">
        <v>15299</v>
      </c>
      <c r="C23981" s="1">
        <v>44197</v>
      </c>
      <c r="D23981">
        <v>133</v>
      </c>
      <c r="E23981">
        <f t="shared" si="1496"/>
        <v>130</v>
      </c>
      <c r="F23981">
        <v>22.083339375939801</v>
      </c>
      <c r="G23981">
        <f t="shared" si="1497"/>
        <v>20</v>
      </c>
      <c r="H23981">
        <v>1.50375939849624E-2</v>
      </c>
      <c r="I23981">
        <v>0</v>
      </c>
      <c r="J23981">
        <v>0</v>
      </c>
      <c r="K23981">
        <v>2.2556390977443601E-2</v>
      </c>
      <c r="L23981">
        <v>0</v>
      </c>
      <c r="M23981">
        <v>15</v>
      </c>
      <c r="N23981">
        <v>81</v>
      </c>
      <c r="O23981">
        <v>0</v>
      </c>
      <c r="P23981">
        <v>1.9400358024691301E-2</v>
      </c>
      <c r="Q23981" t="str">
        <f t="shared" si="1498"/>
        <v>low</v>
      </c>
      <c r="R23981" t="str">
        <f t="shared" si="1499"/>
        <v>busy</v>
      </c>
    </row>
    <row r="23982" spans="1:18">
      <c r="A23982">
        <v>9502</v>
      </c>
      <c r="B23982" t="s">
        <v>7640</v>
      </c>
      <c r="C23982" s="1">
        <v>44197</v>
      </c>
      <c r="D23982">
        <v>78</v>
      </c>
      <c r="E23982">
        <f t="shared" si="1496"/>
        <v>70</v>
      </c>
      <c r="F23982">
        <v>27.808526282051201</v>
      </c>
      <c r="G23982">
        <f t="shared" si="1497"/>
        <v>20</v>
      </c>
      <c r="H23982">
        <v>0</v>
      </c>
      <c r="I23982">
        <v>0</v>
      </c>
      <c r="J23982">
        <v>0</v>
      </c>
      <c r="K23982">
        <v>3.8461538461538401E-2</v>
      </c>
      <c r="L23982">
        <v>0</v>
      </c>
      <c r="M23982">
        <v>19</v>
      </c>
      <c r="N23982">
        <v>56</v>
      </c>
      <c r="O23982">
        <v>0</v>
      </c>
      <c r="P23982">
        <v>1.7857142857142801E-2</v>
      </c>
      <c r="Q23982" t="str">
        <f t="shared" si="1498"/>
        <v>low</v>
      </c>
      <c r="R23982" t="str">
        <f t="shared" si="1499"/>
        <v>busy</v>
      </c>
    </row>
    <row r="23983" spans="1:18">
      <c r="A23983">
        <v>2374</v>
      </c>
      <c r="B23983" t="s">
        <v>1938</v>
      </c>
      <c r="C23983" s="1">
        <v>44197</v>
      </c>
      <c r="D23983">
        <v>249</v>
      </c>
      <c r="E23983">
        <f t="shared" si="1496"/>
        <v>240</v>
      </c>
      <c r="F23983">
        <v>33.931805823293097</v>
      </c>
      <c r="G23983">
        <f t="shared" si="1497"/>
        <v>30</v>
      </c>
      <c r="H23983">
        <v>0</v>
      </c>
      <c r="I23983">
        <v>0</v>
      </c>
      <c r="J23983">
        <v>1.20481927710843E-2</v>
      </c>
      <c r="K23983">
        <v>1.20481927710843E-2</v>
      </c>
      <c r="L23983">
        <v>0</v>
      </c>
      <c r="M23983">
        <v>47</v>
      </c>
      <c r="N23983">
        <v>152</v>
      </c>
      <c r="O23983">
        <v>0</v>
      </c>
      <c r="P23983">
        <v>0</v>
      </c>
      <c r="Q23983" t="str">
        <f t="shared" si="1498"/>
        <v>low</v>
      </c>
      <c r="R23983" t="str">
        <f t="shared" si="1499"/>
        <v>busy</v>
      </c>
    </row>
    <row r="23984" spans="1:18">
      <c r="A23984">
        <v>4803</v>
      </c>
      <c r="B23984" t="s">
        <v>3704</v>
      </c>
      <c r="C23984" s="1">
        <v>44197</v>
      </c>
      <c r="D23984">
        <v>50</v>
      </c>
      <c r="E23984">
        <f t="shared" si="1496"/>
        <v>50</v>
      </c>
      <c r="F23984">
        <v>32.608486419999998</v>
      </c>
      <c r="G23984">
        <f t="shared" si="1497"/>
        <v>30</v>
      </c>
      <c r="H23984">
        <v>0</v>
      </c>
      <c r="I23984">
        <v>0</v>
      </c>
      <c r="J23984">
        <v>0</v>
      </c>
      <c r="K23984">
        <v>0</v>
      </c>
      <c r="L23984">
        <v>0</v>
      </c>
      <c r="M23984">
        <v>2</v>
      </c>
      <c r="N23984">
        <v>29</v>
      </c>
      <c r="O23984">
        <v>0</v>
      </c>
      <c r="P23984">
        <v>4.0229896551724098E-2</v>
      </c>
      <c r="Q23984" t="str">
        <f t="shared" si="1498"/>
        <v>low</v>
      </c>
      <c r="R23984" t="str">
        <f t="shared" si="1499"/>
        <v>empty</v>
      </c>
    </row>
    <row r="23985" spans="1:18">
      <c r="A23985">
        <v>1547</v>
      </c>
      <c r="B23985" t="s">
        <v>1336</v>
      </c>
      <c r="C23985" s="1">
        <v>44197</v>
      </c>
      <c r="D23985">
        <v>136</v>
      </c>
      <c r="E23985">
        <f t="shared" si="1496"/>
        <v>130</v>
      </c>
      <c r="F23985">
        <v>33.853782029411697</v>
      </c>
      <c r="G23985">
        <f t="shared" si="1497"/>
        <v>30</v>
      </c>
      <c r="H23985">
        <v>0</v>
      </c>
      <c r="I23985">
        <v>0</v>
      </c>
      <c r="J23985">
        <v>0</v>
      </c>
      <c r="K23985">
        <v>2.94117647058823E-2</v>
      </c>
      <c r="L23985">
        <v>0</v>
      </c>
      <c r="M23985">
        <v>5</v>
      </c>
      <c r="N23985">
        <v>53</v>
      </c>
      <c r="O23985">
        <v>0</v>
      </c>
      <c r="P23985">
        <v>7.7493207547169804E-3</v>
      </c>
      <c r="Q23985" t="str">
        <f t="shared" si="1498"/>
        <v>low</v>
      </c>
      <c r="R23985" t="str">
        <f t="shared" si="1499"/>
        <v>busy</v>
      </c>
    </row>
    <row r="23986" spans="1:18">
      <c r="A23986">
        <v>30715</v>
      </c>
      <c r="B23986" t="s">
        <v>23719</v>
      </c>
      <c r="C23986" s="1">
        <v>44197</v>
      </c>
      <c r="D23986">
        <v>206</v>
      </c>
      <c r="E23986">
        <f t="shared" si="1496"/>
        <v>200</v>
      </c>
      <c r="F23986">
        <v>26.215855699029099</v>
      </c>
      <c r="G23986">
        <f t="shared" si="1497"/>
        <v>20</v>
      </c>
      <c r="H23986">
        <v>4.8543689320388302E-3</v>
      </c>
      <c r="I23986">
        <v>0</v>
      </c>
      <c r="J23986">
        <v>4.8543689320388302E-3</v>
      </c>
      <c r="K23986">
        <v>9.7087378640776698E-2</v>
      </c>
      <c r="L23986">
        <v>4.85436893203883E-2</v>
      </c>
      <c r="M23986">
        <v>19</v>
      </c>
      <c r="N23986">
        <v>59</v>
      </c>
      <c r="O23986">
        <v>0</v>
      </c>
      <c r="P23986">
        <v>4.0859762711864402E-2</v>
      </c>
      <c r="Q23986" t="str">
        <f t="shared" si="1498"/>
        <v>low</v>
      </c>
      <c r="R23986" t="str">
        <f t="shared" si="1499"/>
        <v>busy</v>
      </c>
    </row>
    <row r="23987" spans="1:18">
      <c r="A23987">
        <v>26785</v>
      </c>
      <c r="B23987" t="s">
        <v>20509</v>
      </c>
      <c r="C23987" s="1">
        <v>44197</v>
      </c>
      <c r="D23987">
        <v>162</v>
      </c>
      <c r="E23987">
        <f t="shared" si="1496"/>
        <v>160</v>
      </c>
      <c r="F23987">
        <v>36.424416000000001</v>
      </c>
      <c r="G23987">
        <f t="shared" si="1497"/>
        <v>30</v>
      </c>
      <c r="H23987">
        <v>0</v>
      </c>
      <c r="I23987">
        <v>0</v>
      </c>
      <c r="J23987">
        <v>6.1728395061728296E-3</v>
      </c>
      <c r="K23987">
        <v>8.6419753086419707E-2</v>
      </c>
      <c r="L23987">
        <v>0.19135802469135799</v>
      </c>
      <c r="M23987">
        <v>6</v>
      </c>
      <c r="N23987">
        <v>13</v>
      </c>
      <c r="O23987">
        <v>0</v>
      </c>
      <c r="P23987">
        <v>0</v>
      </c>
      <c r="Q23987" t="str">
        <f t="shared" si="1498"/>
        <v>low</v>
      </c>
      <c r="R23987" t="str">
        <f t="shared" si="1499"/>
        <v>busy</v>
      </c>
    </row>
    <row r="23988" spans="1:18">
      <c r="A23988">
        <v>30279</v>
      </c>
      <c r="B23988" t="s">
        <v>23415</v>
      </c>
      <c r="C23988" s="1">
        <v>44197</v>
      </c>
      <c r="D23988">
        <v>58</v>
      </c>
      <c r="E23988">
        <f t="shared" si="1496"/>
        <v>50</v>
      </c>
      <c r="F23988">
        <v>47.245759896551696</v>
      </c>
      <c r="G23988">
        <f t="shared" si="1497"/>
        <v>40</v>
      </c>
      <c r="H23988">
        <v>0</v>
      </c>
      <c r="I23988">
        <v>0</v>
      </c>
      <c r="J23988">
        <v>0</v>
      </c>
      <c r="K23988">
        <v>0.12068965517241299</v>
      </c>
      <c r="L23988">
        <v>3.4482758620689599E-2</v>
      </c>
      <c r="M23988">
        <v>0</v>
      </c>
      <c r="N23988">
        <v>12</v>
      </c>
      <c r="O23988">
        <v>0</v>
      </c>
      <c r="P23988">
        <v>0</v>
      </c>
      <c r="Q23988" t="str">
        <f t="shared" si="1498"/>
        <v>low</v>
      </c>
      <c r="R23988" t="str">
        <f t="shared" si="1499"/>
        <v>busy</v>
      </c>
    </row>
    <row r="23989" spans="1:18">
      <c r="A23989">
        <v>37208</v>
      </c>
      <c r="B23989" t="s">
        <v>28449</v>
      </c>
      <c r="C23989" s="1">
        <v>44197</v>
      </c>
      <c r="D23989">
        <v>70</v>
      </c>
      <c r="E23989">
        <f t="shared" si="1496"/>
        <v>70</v>
      </c>
      <c r="F23989">
        <v>25.7723654857142</v>
      </c>
      <c r="G23989">
        <f t="shared" si="1497"/>
        <v>20</v>
      </c>
      <c r="H23989">
        <v>0</v>
      </c>
      <c r="I23989">
        <v>0</v>
      </c>
      <c r="J23989">
        <v>1.42857142857142E-2</v>
      </c>
      <c r="K23989">
        <v>0.128571428571428</v>
      </c>
      <c r="L23989">
        <v>0</v>
      </c>
      <c r="M23989">
        <v>8</v>
      </c>
      <c r="N23989">
        <v>30</v>
      </c>
      <c r="O23989">
        <v>0</v>
      </c>
      <c r="P23989">
        <v>0</v>
      </c>
      <c r="Q23989" t="str">
        <f t="shared" si="1498"/>
        <v>low</v>
      </c>
      <c r="R23989" t="str">
        <f t="shared" si="1499"/>
        <v>busy</v>
      </c>
    </row>
    <row r="23990" spans="1:18">
      <c r="A23990">
        <v>32670</v>
      </c>
      <c r="B23990" t="s">
        <v>25163</v>
      </c>
      <c r="C23990" s="1">
        <v>44197</v>
      </c>
      <c r="D23990">
        <v>52</v>
      </c>
      <c r="E23990">
        <f t="shared" si="1496"/>
        <v>50</v>
      </c>
      <c r="F23990">
        <v>26.5389187307692</v>
      </c>
      <c r="G23990">
        <f t="shared" si="1497"/>
        <v>20</v>
      </c>
      <c r="H23990">
        <v>0</v>
      </c>
      <c r="I23990">
        <v>0</v>
      </c>
      <c r="J23990">
        <v>3.8461538461538401E-2</v>
      </c>
      <c r="K23990">
        <v>0</v>
      </c>
      <c r="L23990">
        <v>0</v>
      </c>
      <c r="M23990">
        <v>3</v>
      </c>
      <c r="N23990">
        <v>37</v>
      </c>
      <c r="O23990">
        <v>0</v>
      </c>
      <c r="P23990">
        <v>0</v>
      </c>
      <c r="Q23990" t="str">
        <f t="shared" si="1498"/>
        <v>low</v>
      </c>
      <c r="R23990" t="str">
        <f t="shared" si="1499"/>
        <v>empty</v>
      </c>
    </row>
    <row r="23991" spans="1:18">
      <c r="A23991">
        <v>7864</v>
      </c>
      <c r="B23991" t="s">
        <v>6150</v>
      </c>
      <c r="C23991" s="1">
        <v>44197</v>
      </c>
      <c r="D23991">
        <v>100</v>
      </c>
      <c r="E23991">
        <f t="shared" si="1496"/>
        <v>100</v>
      </c>
      <c r="F23991">
        <v>13.437959190000001</v>
      </c>
      <c r="G23991">
        <f t="shared" si="1497"/>
        <v>10</v>
      </c>
      <c r="H23991">
        <v>0.13</v>
      </c>
      <c r="I23991">
        <v>0</v>
      </c>
      <c r="J23991">
        <v>0</v>
      </c>
      <c r="K23991">
        <v>0.31</v>
      </c>
      <c r="L23991">
        <v>0.01</v>
      </c>
      <c r="M23991">
        <v>1</v>
      </c>
      <c r="N23991">
        <v>2</v>
      </c>
      <c r="O23991">
        <v>0</v>
      </c>
      <c r="P23991">
        <v>0</v>
      </c>
      <c r="Q23991" t="str">
        <f t="shared" si="1498"/>
        <v>low</v>
      </c>
      <c r="R23991" t="str">
        <f t="shared" si="1499"/>
        <v>busy</v>
      </c>
    </row>
    <row r="23992" spans="1:18">
      <c r="A23992">
        <v>20506</v>
      </c>
      <c r="B23992" t="s">
        <v>15298</v>
      </c>
      <c r="C23992" s="1">
        <v>44197</v>
      </c>
      <c r="D23992">
        <v>110</v>
      </c>
      <c r="E23992">
        <f t="shared" si="1496"/>
        <v>110</v>
      </c>
      <c r="F23992">
        <v>22.1266851818181</v>
      </c>
      <c r="G23992">
        <f t="shared" si="1497"/>
        <v>20</v>
      </c>
      <c r="H23992">
        <v>0</v>
      </c>
      <c r="I23992">
        <v>0</v>
      </c>
      <c r="J23992">
        <v>0</v>
      </c>
      <c r="K23992">
        <v>9.0909090909090905E-3</v>
      </c>
      <c r="L23992">
        <v>0</v>
      </c>
      <c r="M23992">
        <v>15</v>
      </c>
      <c r="N23992">
        <v>75</v>
      </c>
      <c r="O23992">
        <v>0</v>
      </c>
      <c r="P23992">
        <v>1.59897066666666E-2</v>
      </c>
      <c r="Q23992" t="str">
        <f t="shared" si="1498"/>
        <v>low</v>
      </c>
      <c r="R23992" t="str">
        <f t="shared" si="1499"/>
        <v>busy</v>
      </c>
    </row>
    <row r="23993" spans="1:18">
      <c r="A23993">
        <v>26514</v>
      </c>
      <c r="B23993" t="s">
        <v>20276</v>
      </c>
      <c r="C23993" s="1">
        <v>44197</v>
      </c>
      <c r="D23993">
        <v>78</v>
      </c>
      <c r="E23993">
        <f t="shared" si="1496"/>
        <v>70</v>
      </c>
      <c r="F23993">
        <v>28.426838</v>
      </c>
      <c r="G23993">
        <f t="shared" si="1497"/>
        <v>20</v>
      </c>
      <c r="H23993">
        <v>0</v>
      </c>
      <c r="I23993">
        <v>0</v>
      </c>
      <c r="J23993">
        <v>1.2820512820512799E-2</v>
      </c>
      <c r="K23993">
        <v>0</v>
      </c>
      <c r="L23993">
        <v>0</v>
      </c>
      <c r="M23993">
        <v>15</v>
      </c>
      <c r="N23993">
        <v>49</v>
      </c>
      <c r="O23993">
        <v>0</v>
      </c>
      <c r="P23993">
        <v>2.04081632653061E-2</v>
      </c>
      <c r="Q23993" t="str">
        <f t="shared" si="1498"/>
        <v>low</v>
      </c>
      <c r="R23993" t="str">
        <f t="shared" si="1499"/>
        <v>empty</v>
      </c>
    </row>
    <row r="23994" spans="1:18">
      <c r="A23994">
        <v>5263</v>
      </c>
      <c r="B23994" t="s">
        <v>4047</v>
      </c>
      <c r="C23994" s="1">
        <v>44197</v>
      </c>
      <c r="D23994">
        <v>50</v>
      </c>
      <c r="E23994">
        <f t="shared" si="1496"/>
        <v>50</v>
      </c>
      <c r="F23994">
        <v>21.775831799999999</v>
      </c>
      <c r="G23994">
        <f t="shared" si="1497"/>
        <v>20</v>
      </c>
      <c r="H23994">
        <v>0</v>
      </c>
      <c r="I23994">
        <v>0</v>
      </c>
      <c r="J23994">
        <v>0</v>
      </c>
      <c r="K23994">
        <v>0.16</v>
      </c>
      <c r="L23994">
        <v>0</v>
      </c>
      <c r="M23994">
        <v>0</v>
      </c>
      <c r="N23994">
        <v>0</v>
      </c>
      <c r="O23994">
        <v>0</v>
      </c>
      <c r="P23994">
        <v>0</v>
      </c>
      <c r="Q23994" t="str">
        <f t="shared" si="1498"/>
        <v>low</v>
      </c>
      <c r="R23994" t="str">
        <f t="shared" si="1499"/>
        <v>busy</v>
      </c>
    </row>
    <row r="23995" spans="1:18">
      <c r="A23995">
        <v>7845</v>
      </c>
      <c r="B23995" t="s">
        <v>6134</v>
      </c>
      <c r="C23995" s="1">
        <v>44197</v>
      </c>
      <c r="D23995">
        <v>94</v>
      </c>
      <c r="E23995">
        <f t="shared" si="1496"/>
        <v>90</v>
      </c>
      <c r="F23995">
        <v>21.263365936170199</v>
      </c>
      <c r="G23995">
        <f t="shared" si="1497"/>
        <v>20</v>
      </c>
      <c r="H23995">
        <v>1.0638297872340399E-2</v>
      </c>
      <c r="I23995">
        <v>0</v>
      </c>
      <c r="J23995">
        <v>0</v>
      </c>
      <c r="K23995">
        <v>7.4468085106382906E-2</v>
      </c>
      <c r="L23995">
        <v>1.0638297872340399E-2</v>
      </c>
      <c r="M23995">
        <v>10</v>
      </c>
      <c r="N23995">
        <v>46</v>
      </c>
      <c r="O23995">
        <v>0</v>
      </c>
      <c r="P23995">
        <v>2.78706739130434E-2</v>
      </c>
      <c r="Q23995" t="str">
        <f t="shared" si="1498"/>
        <v>low</v>
      </c>
      <c r="R23995" t="str">
        <f t="shared" si="1499"/>
        <v>busy</v>
      </c>
    </row>
    <row r="23996" spans="1:18">
      <c r="A23996">
        <v>42232</v>
      </c>
      <c r="B23996" t="s">
        <v>32458</v>
      </c>
      <c r="C23996" s="1">
        <v>44197</v>
      </c>
      <c r="D23996">
        <v>79</v>
      </c>
      <c r="E23996">
        <f t="shared" si="1496"/>
        <v>70</v>
      </c>
      <c r="F23996">
        <v>13.635879012658201</v>
      </c>
      <c r="G23996">
        <f t="shared" si="1497"/>
        <v>10</v>
      </c>
      <c r="H23996">
        <v>0</v>
      </c>
      <c r="I23996">
        <v>0</v>
      </c>
      <c r="J23996">
        <v>0</v>
      </c>
      <c r="K23996">
        <v>0.278481012658227</v>
      </c>
      <c r="L23996">
        <v>0</v>
      </c>
      <c r="M23996">
        <v>0</v>
      </c>
      <c r="N23996">
        <v>0</v>
      </c>
      <c r="O23996">
        <v>0</v>
      </c>
      <c r="P23996">
        <v>0</v>
      </c>
      <c r="Q23996" t="str">
        <f t="shared" si="1498"/>
        <v>low</v>
      </c>
      <c r="R23996" t="str">
        <f t="shared" si="1499"/>
        <v>busy</v>
      </c>
    </row>
    <row r="23997" spans="1:18">
      <c r="A23997">
        <v>35263</v>
      </c>
      <c r="B23997" t="s">
        <v>26530</v>
      </c>
      <c r="C23997" s="1">
        <v>44197</v>
      </c>
      <c r="D23997">
        <v>97</v>
      </c>
      <c r="E23997">
        <f t="shared" si="1496"/>
        <v>90</v>
      </c>
      <c r="F23997">
        <v>21.505217742268002</v>
      </c>
      <c r="G23997">
        <f t="shared" si="1497"/>
        <v>20</v>
      </c>
      <c r="H23997">
        <v>0</v>
      </c>
      <c r="I23997">
        <v>0</v>
      </c>
      <c r="J23997">
        <v>0</v>
      </c>
      <c r="K23997">
        <v>6.1855670103092703E-2</v>
      </c>
      <c r="L23997">
        <v>1.03092783505154E-2</v>
      </c>
      <c r="M23997">
        <v>20</v>
      </c>
      <c r="N23997">
        <v>76</v>
      </c>
      <c r="O23997">
        <v>0</v>
      </c>
      <c r="P23997">
        <v>2.9149802631578899E-2</v>
      </c>
      <c r="Q23997" t="str">
        <f t="shared" si="1498"/>
        <v>low</v>
      </c>
      <c r="R23997" t="str">
        <f t="shared" si="1499"/>
        <v>busy</v>
      </c>
    </row>
    <row r="23998" spans="1:18">
      <c r="A23998">
        <v>41208</v>
      </c>
      <c r="B23998" t="s">
        <v>31595</v>
      </c>
      <c r="C23998" s="1">
        <v>44197</v>
      </c>
      <c r="D23998">
        <v>83</v>
      </c>
      <c r="E23998">
        <f t="shared" si="1496"/>
        <v>80</v>
      </c>
      <c r="F23998">
        <v>25.2588791084337</v>
      </c>
      <c r="G23998">
        <f t="shared" si="1497"/>
        <v>20</v>
      </c>
      <c r="H23998">
        <v>2.40963855421686E-2</v>
      </c>
      <c r="I23998">
        <v>0</v>
      </c>
      <c r="J23998">
        <v>0</v>
      </c>
      <c r="K23998">
        <v>8.43373493975903E-2</v>
      </c>
      <c r="L23998">
        <v>2.40963855421686E-2</v>
      </c>
      <c r="M23998">
        <v>1</v>
      </c>
      <c r="N23998">
        <v>41</v>
      </c>
      <c r="O23998">
        <v>0</v>
      </c>
      <c r="P23998">
        <v>4.8780487804878002E-2</v>
      </c>
      <c r="Q23998" t="str">
        <f t="shared" si="1498"/>
        <v>low</v>
      </c>
      <c r="R23998" t="str">
        <f t="shared" si="1499"/>
        <v>busy</v>
      </c>
    </row>
    <row r="23999" spans="1:18">
      <c r="A23999">
        <v>32664</v>
      </c>
      <c r="B23999" t="s">
        <v>25159</v>
      </c>
      <c r="C23999" s="1">
        <v>44197</v>
      </c>
      <c r="D23999">
        <v>101</v>
      </c>
      <c r="E23999">
        <f t="shared" si="1496"/>
        <v>100</v>
      </c>
      <c r="F23999">
        <v>26.695714960396</v>
      </c>
      <c r="G23999">
        <f t="shared" si="1497"/>
        <v>20</v>
      </c>
      <c r="H23999">
        <v>0</v>
      </c>
      <c r="I23999">
        <v>0</v>
      </c>
      <c r="J23999">
        <v>0</v>
      </c>
      <c r="K23999">
        <v>1.9801980198019799E-2</v>
      </c>
      <c r="L23999">
        <v>0</v>
      </c>
      <c r="M23999">
        <v>3</v>
      </c>
      <c r="N23999">
        <v>66</v>
      </c>
      <c r="O23999">
        <v>0</v>
      </c>
      <c r="P23999">
        <v>0</v>
      </c>
      <c r="Q23999" t="str">
        <f t="shared" si="1498"/>
        <v>low</v>
      </c>
      <c r="R23999" t="str">
        <f t="shared" si="1499"/>
        <v>busy</v>
      </c>
    </row>
    <row r="24000" spans="1:18">
      <c r="A24000">
        <v>23545</v>
      </c>
      <c r="B24000" t="s">
        <v>18046</v>
      </c>
      <c r="C24000" s="1">
        <v>44197</v>
      </c>
      <c r="D24000">
        <v>89</v>
      </c>
      <c r="E24000">
        <f t="shared" si="1496"/>
        <v>80</v>
      </c>
      <c r="F24000">
        <v>31.2055127078651</v>
      </c>
      <c r="G24000">
        <f t="shared" si="1497"/>
        <v>30</v>
      </c>
      <c r="H24000">
        <v>0</v>
      </c>
      <c r="I24000">
        <v>0</v>
      </c>
      <c r="J24000">
        <v>0</v>
      </c>
      <c r="K24000">
        <v>0.20224719101123501</v>
      </c>
      <c r="L24000">
        <v>7.8651685393258397E-2</v>
      </c>
      <c r="M24000">
        <v>0</v>
      </c>
      <c r="N24000">
        <v>0</v>
      </c>
      <c r="O24000">
        <v>0</v>
      </c>
      <c r="P24000">
        <v>0</v>
      </c>
      <c r="Q24000" t="str">
        <f t="shared" si="1498"/>
        <v>low</v>
      </c>
      <c r="R24000" t="str">
        <f t="shared" si="1499"/>
        <v>busy</v>
      </c>
    </row>
    <row r="24001" spans="1:18">
      <c r="A24001">
        <v>24760</v>
      </c>
      <c r="B24001" t="s">
        <v>18984</v>
      </c>
      <c r="C24001" s="1">
        <v>44197</v>
      </c>
      <c r="D24001">
        <v>169</v>
      </c>
      <c r="E24001">
        <f t="shared" si="1496"/>
        <v>160</v>
      </c>
      <c r="F24001">
        <v>31.300394112426002</v>
      </c>
      <c r="G24001">
        <f t="shared" si="1497"/>
        <v>30</v>
      </c>
      <c r="H24001">
        <v>0</v>
      </c>
      <c r="I24001">
        <v>0</v>
      </c>
      <c r="J24001">
        <v>0</v>
      </c>
      <c r="K24001">
        <v>0</v>
      </c>
      <c r="L24001">
        <v>0</v>
      </c>
      <c r="M24001">
        <v>33</v>
      </c>
      <c r="N24001">
        <v>125</v>
      </c>
      <c r="O24001">
        <v>0</v>
      </c>
      <c r="P24001">
        <v>8.0000000000000002E-3</v>
      </c>
      <c r="Q24001" t="str">
        <f t="shared" si="1498"/>
        <v>low</v>
      </c>
      <c r="R24001" t="str">
        <f t="shared" si="1499"/>
        <v>empty</v>
      </c>
    </row>
    <row r="24002" spans="1:18">
      <c r="A24002">
        <v>39244</v>
      </c>
      <c r="B24002" t="s">
        <v>30116</v>
      </c>
      <c r="C24002" s="1">
        <v>44197</v>
      </c>
      <c r="D24002">
        <v>68</v>
      </c>
      <c r="E24002">
        <f t="shared" ref="E24002:E24065" si="1500">D24002-MOD(D24002,10)</f>
        <v>60</v>
      </c>
      <c r="F24002">
        <v>23.952368308823502</v>
      </c>
      <c r="G24002">
        <f t="shared" ref="G24002:G24065" si="1501">F24002-MOD(F24002,10)</f>
        <v>20</v>
      </c>
      <c r="H24002">
        <v>0</v>
      </c>
      <c r="I24002">
        <v>0</v>
      </c>
      <c r="J24002">
        <v>0</v>
      </c>
      <c r="K24002">
        <v>0.29411764705882298</v>
      </c>
      <c r="L24002">
        <v>2.94117647058823E-2</v>
      </c>
      <c r="M24002">
        <v>0</v>
      </c>
      <c r="N24002">
        <v>0</v>
      </c>
      <c r="O24002">
        <v>0</v>
      </c>
      <c r="P24002">
        <v>0</v>
      </c>
      <c r="Q24002" t="str">
        <f t="shared" ref="Q24002:Q24065" si="1502">IF(F24002&gt;50,"high","low")</f>
        <v>low</v>
      </c>
      <c r="R24002" t="str">
        <f t="shared" ref="R24002:R24065" si="1503">IF(AND(K24002=0,L24002=0),"empty", "busy")</f>
        <v>busy</v>
      </c>
    </row>
    <row r="24003" spans="1:18">
      <c r="A24003">
        <v>15855</v>
      </c>
      <c r="B24003" t="s">
        <v>12299</v>
      </c>
      <c r="C24003" s="1">
        <v>44197</v>
      </c>
      <c r="D24003">
        <v>189</v>
      </c>
      <c r="E24003">
        <f t="shared" si="1500"/>
        <v>180</v>
      </c>
      <c r="F24003">
        <v>25.160490084656001</v>
      </c>
      <c r="G24003">
        <f t="shared" si="1501"/>
        <v>20</v>
      </c>
      <c r="H24003">
        <v>0</v>
      </c>
      <c r="I24003">
        <v>0</v>
      </c>
      <c r="J24003">
        <v>0</v>
      </c>
      <c r="K24003">
        <v>0.19576719576719501</v>
      </c>
      <c r="L24003">
        <v>2.11640211640211E-2</v>
      </c>
      <c r="M24003">
        <v>0</v>
      </c>
      <c r="N24003">
        <v>0</v>
      </c>
      <c r="O24003">
        <v>0</v>
      </c>
      <c r="P24003">
        <v>0</v>
      </c>
      <c r="Q24003" t="str">
        <f t="shared" si="1502"/>
        <v>low</v>
      </c>
      <c r="R24003" t="str">
        <f t="shared" si="1503"/>
        <v>busy</v>
      </c>
    </row>
    <row r="24004" spans="1:18">
      <c r="A24004">
        <v>41391</v>
      </c>
      <c r="B24004" t="s">
        <v>31752</v>
      </c>
      <c r="C24004" s="1">
        <v>44197</v>
      </c>
      <c r="D24004">
        <v>90</v>
      </c>
      <c r="E24004">
        <f t="shared" si="1500"/>
        <v>90</v>
      </c>
      <c r="F24004">
        <v>25.3104041333333</v>
      </c>
      <c r="G24004">
        <f t="shared" si="1501"/>
        <v>20</v>
      </c>
      <c r="H24004">
        <v>0</v>
      </c>
      <c r="I24004">
        <v>0</v>
      </c>
      <c r="J24004">
        <v>0</v>
      </c>
      <c r="K24004">
        <v>1.1111111111111099E-2</v>
      </c>
      <c r="L24004">
        <v>0</v>
      </c>
      <c r="M24004">
        <v>38</v>
      </c>
      <c r="N24004">
        <v>67</v>
      </c>
      <c r="O24004">
        <v>0</v>
      </c>
      <c r="P24004">
        <v>2.5941731343283501E-2</v>
      </c>
      <c r="Q24004" t="str">
        <f t="shared" si="1502"/>
        <v>low</v>
      </c>
      <c r="R24004" t="str">
        <f t="shared" si="1503"/>
        <v>busy</v>
      </c>
    </row>
    <row r="24005" spans="1:18">
      <c r="A24005">
        <v>18831</v>
      </c>
      <c r="B24005" t="s">
        <v>14446</v>
      </c>
      <c r="C24005" s="1">
        <v>44197</v>
      </c>
      <c r="D24005">
        <v>121</v>
      </c>
      <c r="E24005">
        <f t="shared" si="1500"/>
        <v>120</v>
      </c>
      <c r="F24005">
        <v>37.5211820826446</v>
      </c>
      <c r="G24005">
        <f t="shared" si="1501"/>
        <v>30</v>
      </c>
      <c r="H24005">
        <v>0</v>
      </c>
      <c r="I24005">
        <v>0</v>
      </c>
      <c r="J24005">
        <v>0</v>
      </c>
      <c r="K24005">
        <v>0</v>
      </c>
      <c r="L24005">
        <v>0</v>
      </c>
      <c r="M24005">
        <v>8</v>
      </c>
      <c r="N24005">
        <v>85</v>
      </c>
      <c r="O24005">
        <v>0</v>
      </c>
      <c r="P24005">
        <v>1.47058823529411E-2</v>
      </c>
      <c r="Q24005" t="str">
        <f t="shared" si="1502"/>
        <v>low</v>
      </c>
      <c r="R24005" t="str">
        <f t="shared" si="1503"/>
        <v>empty</v>
      </c>
    </row>
    <row r="24006" spans="1:18">
      <c r="A24006">
        <v>28813</v>
      </c>
      <c r="B24006" t="s">
        <v>22189</v>
      </c>
      <c r="C24006" s="1">
        <v>44197</v>
      </c>
      <c r="D24006">
        <v>98</v>
      </c>
      <c r="E24006">
        <f t="shared" si="1500"/>
        <v>90</v>
      </c>
      <c r="F24006">
        <v>30.921465040816301</v>
      </c>
      <c r="G24006">
        <f t="shared" si="1501"/>
        <v>30</v>
      </c>
      <c r="H24006">
        <v>0</v>
      </c>
      <c r="I24006">
        <v>0</v>
      </c>
      <c r="J24006">
        <v>0</v>
      </c>
      <c r="K24006">
        <v>0.29591836734693799</v>
      </c>
      <c r="L24006">
        <v>0.163265306122448</v>
      </c>
      <c r="M24006">
        <v>0</v>
      </c>
      <c r="N24006">
        <v>0</v>
      </c>
      <c r="O24006">
        <v>0</v>
      </c>
      <c r="P24006">
        <v>0</v>
      </c>
      <c r="Q24006" t="str">
        <f t="shared" si="1502"/>
        <v>low</v>
      </c>
      <c r="R24006" t="str">
        <f t="shared" si="1503"/>
        <v>busy</v>
      </c>
    </row>
    <row r="24007" spans="1:18">
      <c r="A24007">
        <v>22005</v>
      </c>
      <c r="B24007" t="s">
        <v>16548</v>
      </c>
      <c r="C24007" s="1">
        <v>44197</v>
      </c>
      <c r="D24007">
        <v>69</v>
      </c>
      <c r="E24007">
        <f t="shared" si="1500"/>
        <v>60</v>
      </c>
      <c r="F24007">
        <v>20.960753376811599</v>
      </c>
      <c r="G24007">
        <f t="shared" si="1501"/>
        <v>20</v>
      </c>
      <c r="H24007">
        <v>2.8985507246376802E-2</v>
      </c>
      <c r="I24007">
        <v>0</v>
      </c>
      <c r="J24007">
        <v>0</v>
      </c>
      <c r="K24007">
        <v>1.4492753623188401E-2</v>
      </c>
      <c r="L24007">
        <v>0</v>
      </c>
      <c r="M24007">
        <v>11</v>
      </c>
      <c r="N24007">
        <v>39</v>
      </c>
      <c r="O24007">
        <v>0</v>
      </c>
      <c r="P24007">
        <v>0</v>
      </c>
      <c r="Q24007" t="str">
        <f t="shared" si="1502"/>
        <v>low</v>
      </c>
      <c r="R24007" t="str">
        <f t="shared" si="1503"/>
        <v>busy</v>
      </c>
    </row>
    <row r="24008" spans="1:18">
      <c r="A24008">
        <v>31195</v>
      </c>
      <c r="B24008" t="s">
        <v>24059</v>
      </c>
      <c r="C24008" s="1">
        <v>44197</v>
      </c>
      <c r="D24008">
        <v>52</v>
      </c>
      <c r="E24008">
        <f t="shared" si="1500"/>
        <v>50</v>
      </c>
      <c r="F24008">
        <v>11.629136423076901</v>
      </c>
      <c r="G24008">
        <f t="shared" si="1501"/>
        <v>10</v>
      </c>
      <c r="H24008">
        <v>0</v>
      </c>
      <c r="I24008">
        <v>0</v>
      </c>
      <c r="J24008">
        <v>0</v>
      </c>
      <c r="K24008">
        <v>0.80769230769230704</v>
      </c>
      <c r="L24008">
        <v>1.9230769230769201E-2</v>
      </c>
      <c r="M24008">
        <v>0</v>
      </c>
      <c r="N24008">
        <v>0</v>
      </c>
      <c r="O24008">
        <v>0</v>
      </c>
      <c r="P24008">
        <v>0</v>
      </c>
      <c r="Q24008" t="str">
        <f t="shared" si="1502"/>
        <v>low</v>
      </c>
      <c r="R24008" t="str">
        <f t="shared" si="1503"/>
        <v>busy</v>
      </c>
    </row>
    <row r="24009" spans="1:18">
      <c r="A24009">
        <v>2276</v>
      </c>
      <c r="B24009" t="s">
        <v>1870</v>
      </c>
      <c r="C24009" s="1">
        <v>44197</v>
      </c>
      <c r="D24009">
        <v>78</v>
      </c>
      <c r="E24009">
        <f t="shared" si="1500"/>
        <v>70</v>
      </c>
      <c r="F24009">
        <v>14.2980741794871</v>
      </c>
      <c r="G24009">
        <f t="shared" si="1501"/>
        <v>10</v>
      </c>
      <c r="H24009">
        <v>0.269230769230769</v>
      </c>
      <c r="I24009">
        <v>0</v>
      </c>
      <c r="J24009">
        <v>1.2820512820512799E-2</v>
      </c>
      <c r="K24009">
        <v>0.19230769230769201</v>
      </c>
      <c r="L24009">
        <v>0</v>
      </c>
      <c r="M24009">
        <v>4</v>
      </c>
      <c r="N24009">
        <v>15</v>
      </c>
      <c r="O24009">
        <v>0</v>
      </c>
      <c r="P24009">
        <v>0</v>
      </c>
      <c r="Q24009" t="str">
        <f t="shared" si="1502"/>
        <v>low</v>
      </c>
      <c r="R24009" t="str">
        <f t="shared" si="1503"/>
        <v>busy</v>
      </c>
    </row>
    <row r="24010" spans="1:18">
      <c r="A24010">
        <v>7426</v>
      </c>
      <c r="B24010" t="s">
        <v>5771</v>
      </c>
      <c r="C24010" s="1">
        <v>44197</v>
      </c>
      <c r="D24010">
        <v>174</v>
      </c>
      <c r="E24010">
        <f t="shared" si="1500"/>
        <v>170</v>
      </c>
      <c r="F24010">
        <v>16.342190275861999</v>
      </c>
      <c r="G24010">
        <f t="shared" si="1501"/>
        <v>10</v>
      </c>
      <c r="H24010">
        <v>0</v>
      </c>
      <c r="I24010">
        <v>0</v>
      </c>
      <c r="J24010">
        <v>0</v>
      </c>
      <c r="K24010">
        <v>0.27586206896551702</v>
      </c>
      <c r="L24010">
        <v>1.72413793103448E-2</v>
      </c>
      <c r="M24010">
        <v>0</v>
      </c>
      <c r="N24010">
        <v>0</v>
      </c>
      <c r="O24010">
        <v>0</v>
      </c>
      <c r="P24010">
        <v>0</v>
      </c>
      <c r="Q24010" t="str">
        <f t="shared" si="1502"/>
        <v>low</v>
      </c>
      <c r="R24010" t="str">
        <f t="shared" si="1503"/>
        <v>busy</v>
      </c>
    </row>
    <row r="24011" spans="1:18">
      <c r="A24011">
        <v>41370</v>
      </c>
      <c r="B24011" t="s">
        <v>31733</v>
      </c>
      <c r="C24011" s="1">
        <v>44197</v>
      </c>
      <c r="D24011">
        <v>110</v>
      </c>
      <c r="E24011">
        <f t="shared" si="1500"/>
        <v>110</v>
      </c>
      <c r="F24011">
        <v>32.466112436363602</v>
      </c>
      <c r="G24011">
        <f t="shared" si="1501"/>
        <v>30</v>
      </c>
      <c r="H24011">
        <v>0</v>
      </c>
      <c r="I24011">
        <v>0</v>
      </c>
      <c r="J24011">
        <v>0</v>
      </c>
      <c r="K24011">
        <v>3.6363636363636299E-2</v>
      </c>
      <c r="L24011">
        <v>0</v>
      </c>
      <c r="M24011">
        <v>21</v>
      </c>
      <c r="N24011">
        <v>71</v>
      </c>
      <c r="O24011">
        <v>0</v>
      </c>
      <c r="P24011">
        <v>0</v>
      </c>
      <c r="Q24011" t="str">
        <f t="shared" si="1502"/>
        <v>low</v>
      </c>
      <c r="R24011" t="str">
        <f t="shared" si="1503"/>
        <v>busy</v>
      </c>
    </row>
    <row r="24012" spans="1:18">
      <c r="A24012">
        <v>2375</v>
      </c>
      <c r="B24012" t="s">
        <v>1939</v>
      </c>
      <c r="C24012" s="1">
        <v>44197</v>
      </c>
      <c r="D24012">
        <v>208</v>
      </c>
      <c r="E24012">
        <f t="shared" si="1500"/>
        <v>200</v>
      </c>
      <c r="F24012">
        <v>34.387125716346098</v>
      </c>
      <c r="G24012">
        <f t="shared" si="1501"/>
        <v>30</v>
      </c>
      <c r="H24012">
        <v>0</v>
      </c>
      <c r="I24012">
        <v>0</v>
      </c>
      <c r="J24012">
        <v>0</v>
      </c>
      <c r="K24012">
        <v>0</v>
      </c>
      <c r="L24012">
        <v>0</v>
      </c>
      <c r="M24012">
        <v>48</v>
      </c>
      <c r="N24012">
        <v>144</v>
      </c>
      <c r="O24012">
        <v>0</v>
      </c>
      <c r="P24012">
        <v>6.4709583333333303E-3</v>
      </c>
      <c r="Q24012" t="str">
        <f t="shared" si="1502"/>
        <v>low</v>
      </c>
      <c r="R24012" t="str">
        <f t="shared" si="1503"/>
        <v>empty</v>
      </c>
    </row>
    <row r="24013" spans="1:18">
      <c r="A24013">
        <v>25806</v>
      </c>
      <c r="B24013" t="s">
        <v>19678</v>
      </c>
      <c r="C24013" s="1">
        <v>44197</v>
      </c>
      <c r="D24013">
        <v>118</v>
      </c>
      <c r="E24013">
        <f t="shared" si="1500"/>
        <v>110</v>
      </c>
      <c r="F24013">
        <v>24.784160754237199</v>
      </c>
      <c r="G24013">
        <f t="shared" si="1501"/>
        <v>20</v>
      </c>
      <c r="H24013">
        <v>0</v>
      </c>
      <c r="I24013">
        <v>0</v>
      </c>
      <c r="J24013">
        <v>0</v>
      </c>
      <c r="K24013">
        <v>0.29661016949152502</v>
      </c>
      <c r="L24013">
        <v>4.2372881355932202E-2</v>
      </c>
      <c r="M24013">
        <v>0</v>
      </c>
      <c r="N24013">
        <v>0</v>
      </c>
      <c r="O24013">
        <v>0</v>
      </c>
      <c r="P24013">
        <v>0</v>
      </c>
      <c r="Q24013" t="str">
        <f t="shared" si="1502"/>
        <v>low</v>
      </c>
      <c r="R24013" t="str">
        <f t="shared" si="1503"/>
        <v>busy</v>
      </c>
    </row>
    <row r="24014" spans="1:18">
      <c r="A24014">
        <v>1651</v>
      </c>
      <c r="B24014" t="s">
        <v>1427</v>
      </c>
      <c r="C24014" s="1">
        <v>44197</v>
      </c>
      <c r="D24014">
        <v>75</v>
      </c>
      <c r="E24014">
        <f t="shared" si="1500"/>
        <v>70</v>
      </c>
      <c r="F24014">
        <v>31.413542533333299</v>
      </c>
      <c r="G24014">
        <f t="shared" si="1501"/>
        <v>30</v>
      </c>
      <c r="H24014">
        <v>0</v>
      </c>
      <c r="I24014">
        <v>0</v>
      </c>
      <c r="J24014">
        <v>0</v>
      </c>
      <c r="K24014">
        <v>2.6666666666666599E-2</v>
      </c>
      <c r="L24014">
        <v>2.6666666666666599E-2</v>
      </c>
      <c r="M24014">
        <v>10</v>
      </c>
      <c r="N24014">
        <v>55</v>
      </c>
      <c r="O24014">
        <v>0</v>
      </c>
      <c r="P24014">
        <v>0</v>
      </c>
      <c r="Q24014" t="str">
        <f t="shared" si="1502"/>
        <v>low</v>
      </c>
      <c r="R24014" t="str">
        <f t="shared" si="1503"/>
        <v>busy</v>
      </c>
    </row>
    <row r="24015" spans="1:18">
      <c r="A24015">
        <v>1778</v>
      </c>
      <c r="B24015" t="s">
        <v>1534</v>
      </c>
      <c r="C24015" s="1">
        <v>44197</v>
      </c>
      <c r="D24015">
        <v>66</v>
      </c>
      <c r="E24015">
        <f t="shared" si="1500"/>
        <v>60</v>
      </c>
      <c r="F24015">
        <v>30.5126029545454</v>
      </c>
      <c r="G24015">
        <f t="shared" si="1501"/>
        <v>30</v>
      </c>
      <c r="H24015">
        <v>0</v>
      </c>
      <c r="I24015">
        <v>0</v>
      </c>
      <c r="J24015">
        <v>0</v>
      </c>
      <c r="K24015">
        <v>0.15151515151515099</v>
      </c>
      <c r="L24015">
        <v>0.10606060606060599</v>
      </c>
      <c r="M24015">
        <v>0</v>
      </c>
      <c r="N24015">
        <v>0</v>
      </c>
      <c r="O24015">
        <v>0</v>
      </c>
      <c r="P24015">
        <v>0</v>
      </c>
      <c r="Q24015" t="str">
        <f t="shared" si="1502"/>
        <v>low</v>
      </c>
      <c r="R24015" t="str">
        <f t="shared" si="1503"/>
        <v>busy</v>
      </c>
    </row>
    <row r="24016" spans="1:18">
      <c r="A24016">
        <v>7834</v>
      </c>
      <c r="B24016" t="s">
        <v>6123</v>
      </c>
      <c r="C24016" s="1">
        <v>44197</v>
      </c>
      <c r="D24016">
        <v>147</v>
      </c>
      <c r="E24016">
        <f t="shared" si="1500"/>
        <v>140</v>
      </c>
      <c r="F24016">
        <v>25.550813646258501</v>
      </c>
      <c r="G24016">
        <f t="shared" si="1501"/>
        <v>20</v>
      </c>
      <c r="H24016">
        <v>2.04081632653061E-2</v>
      </c>
      <c r="I24016">
        <v>0</v>
      </c>
      <c r="J24016">
        <v>0</v>
      </c>
      <c r="K24016">
        <v>0.17687074829931901</v>
      </c>
      <c r="L24016">
        <v>6.8027210884353704E-3</v>
      </c>
      <c r="M24016">
        <v>16</v>
      </c>
      <c r="N24016">
        <v>69</v>
      </c>
      <c r="O24016">
        <v>0</v>
      </c>
      <c r="P24016">
        <v>0</v>
      </c>
      <c r="Q24016" t="str">
        <f t="shared" si="1502"/>
        <v>low</v>
      </c>
      <c r="R24016" t="str">
        <f t="shared" si="1503"/>
        <v>busy</v>
      </c>
    </row>
    <row r="24017" spans="1:18">
      <c r="A24017">
        <v>38532</v>
      </c>
      <c r="B24017" t="s">
        <v>29594</v>
      </c>
      <c r="C24017" s="1">
        <v>44197</v>
      </c>
      <c r="D24017">
        <v>194</v>
      </c>
      <c r="E24017">
        <f t="shared" si="1500"/>
        <v>190</v>
      </c>
      <c r="F24017">
        <v>27.9672615103092</v>
      </c>
      <c r="G24017">
        <f t="shared" si="1501"/>
        <v>20</v>
      </c>
      <c r="H24017">
        <v>0</v>
      </c>
      <c r="I24017">
        <v>0</v>
      </c>
      <c r="J24017">
        <v>0</v>
      </c>
      <c r="K24017">
        <v>3.60824742268041E-2</v>
      </c>
      <c r="L24017">
        <v>1.5463917525773099E-2</v>
      </c>
      <c r="M24017">
        <v>10</v>
      </c>
      <c r="N24017">
        <v>114</v>
      </c>
      <c r="O24017">
        <v>0</v>
      </c>
      <c r="P24017">
        <v>4.2877131578947299E-2</v>
      </c>
      <c r="Q24017" t="str">
        <f t="shared" si="1502"/>
        <v>low</v>
      </c>
      <c r="R24017" t="str">
        <f t="shared" si="1503"/>
        <v>busy</v>
      </c>
    </row>
    <row r="24018" spans="1:18">
      <c r="A24018">
        <v>21130</v>
      </c>
      <c r="B24018" t="s">
        <v>15678</v>
      </c>
      <c r="C24018" s="1">
        <v>44197</v>
      </c>
      <c r="D24018">
        <v>95</v>
      </c>
      <c r="E24018">
        <f t="shared" si="1500"/>
        <v>90</v>
      </c>
      <c r="F24018">
        <v>23.800164494736801</v>
      </c>
      <c r="G24018">
        <f t="shared" si="1501"/>
        <v>20</v>
      </c>
      <c r="H24018">
        <v>0</v>
      </c>
      <c r="I24018">
        <v>0</v>
      </c>
      <c r="J24018">
        <v>0</v>
      </c>
      <c r="K24018">
        <v>0</v>
      </c>
      <c r="L24018">
        <v>0</v>
      </c>
      <c r="M24018">
        <v>42</v>
      </c>
      <c r="N24018">
        <v>66</v>
      </c>
      <c r="O24018">
        <v>0</v>
      </c>
      <c r="P24018">
        <v>5.5555560606060601E-2</v>
      </c>
      <c r="Q24018" t="str">
        <f t="shared" si="1502"/>
        <v>low</v>
      </c>
      <c r="R24018" t="str">
        <f t="shared" si="1503"/>
        <v>empty</v>
      </c>
    </row>
    <row r="24019" spans="1:18">
      <c r="A24019">
        <v>21109</v>
      </c>
      <c r="B24019" t="s">
        <v>15657</v>
      </c>
      <c r="C24019" s="1">
        <v>44197</v>
      </c>
      <c r="D24019">
        <v>74</v>
      </c>
      <c r="E24019">
        <f t="shared" si="1500"/>
        <v>70</v>
      </c>
      <c r="F24019">
        <v>25.8044742972973</v>
      </c>
      <c r="G24019">
        <f t="shared" si="1501"/>
        <v>20</v>
      </c>
      <c r="H24019">
        <v>0</v>
      </c>
      <c r="I24019">
        <v>2.7027027027027001E-2</v>
      </c>
      <c r="J24019">
        <v>0</v>
      </c>
      <c r="K24019">
        <v>1.35135135135135E-2</v>
      </c>
      <c r="L24019">
        <v>0</v>
      </c>
      <c r="M24019">
        <v>1</v>
      </c>
      <c r="N24019">
        <v>40</v>
      </c>
      <c r="O24019">
        <v>0</v>
      </c>
      <c r="P24019">
        <v>2.5000000000000001E-2</v>
      </c>
      <c r="Q24019" t="str">
        <f t="shared" si="1502"/>
        <v>low</v>
      </c>
      <c r="R24019" t="str">
        <f t="shared" si="1503"/>
        <v>busy</v>
      </c>
    </row>
    <row r="24020" spans="1:18">
      <c r="A24020">
        <v>41255</v>
      </c>
      <c r="B24020" t="s">
        <v>31639</v>
      </c>
      <c r="C24020" s="1">
        <v>44197</v>
      </c>
      <c r="D24020">
        <v>87</v>
      </c>
      <c r="E24020">
        <f t="shared" si="1500"/>
        <v>80</v>
      </c>
      <c r="F24020">
        <v>16.996035551724098</v>
      </c>
      <c r="G24020">
        <f t="shared" si="1501"/>
        <v>10</v>
      </c>
      <c r="H24020">
        <v>0</v>
      </c>
      <c r="I24020">
        <v>0</v>
      </c>
      <c r="J24020">
        <v>0</v>
      </c>
      <c r="K24020">
        <v>0.25287356321839</v>
      </c>
      <c r="L24020">
        <v>1.1494252873563199E-2</v>
      </c>
      <c r="M24020">
        <v>0</v>
      </c>
      <c r="N24020">
        <v>0</v>
      </c>
      <c r="O24020">
        <v>0</v>
      </c>
      <c r="P24020">
        <v>0</v>
      </c>
      <c r="Q24020" t="str">
        <f t="shared" si="1502"/>
        <v>low</v>
      </c>
      <c r="R24020" t="str">
        <f t="shared" si="1503"/>
        <v>busy</v>
      </c>
    </row>
    <row r="24021" spans="1:18">
      <c r="A24021">
        <v>1676</v>
      </c>
      <c r="B24021" t="s">
        <v>1446</v>
      </c>
      <c r="C24021" s="1">
        <v>44197</v>
      </c>
      <c r="D24021">
        <v>68</v>
      </c>
      <c r="E24021">
        <f t="shared" si="1500"/>
        <v>60</v>
      </c>
      <c r="F24021">
        <v>28.156552985294098</v>
      </c>
      <c r="G24021">
        <f t="shared" si="1501"/>
        <v>20</v>
      </c>
      <c r="H24021">
        <v>0</v>
      </c>
      <c r="I24021">
        <v>0</v>
      </c>
      <c r="J24021">
        <v>0</v>
      </c>
      <c r="K24021">
        <v>0.17647058823529399</v>
      </c>
      <c r="L24021">
        <v>0.26470588235294101</v>
      </c>
      <c r="M24021">
        <v>0</v>
      </c>
      <c r="N24021">
        <v>0</v>
      </c>
      <c r="O24021">
        <v>0</v>
      </c>
      <c r="P24021">
        <v>0</v>
      </c>
      <c r="Q24021" t="str">
        <f t="shared" si="1502"/>
        <v>low</v>
      </c>
      <c r="R24021" t="str">
        <f t="shared" si="1503"/>
        <v>busy</v>
      </c>
    </row>
    <row r="24022" spans="1:18">
      <c r="A24022">
        <v>20953</v>
      </c>
      <c r="B24022" t="s">
        <v>15501</v>
      </c>
      <c r="C24022" s="1">
        <v>44197</v>
      </c>
      <c r="D24022">
        <v>68</v>
      </c>
      <c r="E24022">
        <f t="shared" si="1500"/>
        <v>60</v>
      </c>
      <c r="F24022">
        <v>11.795180985294101</v>
      </c>
      <c r="G24022">
        <f t="shared" si="1501"/>
        <v>10</v>
      </c>
      <c r="H24022">
        <v>0</v>
      </c>
      <c r="I24022">
        <v>0</v>
      </c>
      <c r="J24022">
        <v>0</v>
      </c>
      <c r="K24022">
        <v>0.308823529411764</v>
      </c>
      <c r="L24022">
        <v>0</v>
      </c>
      <c r="M24022">
        <v>0</v>
      </c>
      <c r="N24022">
        <v>0</v>
      </c>
      <c r="O24022">
        <v>0</v>
      </c>
      <c r="P24022">
        <v>0</v>
      </c>
      <c r="Q24022" t="str">
        <f t="shared" si="1502"/>
        <v>low</v>
      </c>
      <c r="R24022" t="str">
        <f t="shared" si="1503"/>
        <v>busy</v>
      </c>
    </row>
    <row r="24023" spans="1:18">
      <c r="A24023">
        <v>162</v>
      </c>
      <c r="B24023" t="s">
        <v>143</v>
      </c>
      <c r="C24023" s="1">
        <v>44197</v>
      </c>
      <c r="D24023">
        <v>244</v>
      </c>
      <c r="E24023">
        <f t="shared" si="1500"/>
        <v>240</v>
      </c>
      <c r="F24023">
        <v>34.203096397540897</v>
      </c>
      <c r="G24023">
        <f t="shared" si="1501"/>
        <v>30</v>
      </c>
      <c r="H24023">
        <v>0</v>
      </c>
      <c r="I24023">
        <v>0</v>
      </c>
      <c r="J24023">
        <v>0</v>
      </c>
      <c r="K24023">
        <v>1.2295081967213101E-2</v>
      </c>
      <c r="L24023">
        <v>4.0983606557376999E-3</v>
      </c>
      <c r="M24023">
        <v>10</v>
      </c>
      <c r="N24023">
        <v>147</v>
      </c>
      <c r="O24023">
        <v>0</v>
      </c>
      <c r="P24023">
        <v>0</v>
      </c>
      <c r="Q24023" t="str">
        <f t="shared" si="1502"/>
        <v>low</v>
      </c>
      <c r="R24023" t="str">
        <f t="shared" si="1503"/>
        <v>busy</v>
      </c>
    </row>
    <row r="24024" spans="1:18">
      <c r="A24024">
        <v>34760</v>
      </c>
      <c r="B24024" t="s">
        <v>26283</v>
      </c>
      <c r="C24024" s="1">
        <v>44197</v>
      </c>
      <c r="D24024">
        <v>177</v>
      </c>
      <c r="E24024">
        <f t="shared" si="1500"/>
        <v>170</v>
      </c>
      <c r="F24024">
        <v>23.434835146892599</v>
      </c>
      <c r="G24024">
        <f t="shared" si="1501"/>
        <v>20</v>
      </c>
      <c r="H24024">
        <v>0</v>
      </c>
      <c r="I24024">
        <v>0</v>
      </c>
      <c r="J24024">
        <v>0</v>
      </c>
      <c r="K24024">
        <v>1.1299435028248501E-2</v>
      </c>
      <c r="L24024">
        <v>0</v>
      </c>
      <c r="M24024">
        <v>60</v>
      </c>
      <c r="N24024">
        <v>126</v>
      </c>
      <c r="O24024">
        <v>0</v>
      </c>
      <c r="P24024">
        <v>1.3683333333333299E-4</v>
      </c>
      <c r="Q24024" t="str">
        <f t="shared" si="1502"/>
        <v>low</v>
      </c>
      <c r="R24024" t="str">
        <f t="shared" si="1503"/>
        <v>busy</v>
      </c>
    </row>
    <row r="24025" spans="1:18">
      <c r="A24025">
        <v>33923</v>
      </c>
      <c r="B24025" t="s">
        <v>25898</v>
      </c>
      <c r="C24025" s="1">
        <v>44197</v>
      </c>
      <c r="D24025">
        <v>124</v>
      </c>
      <c r="E24025">
        <f t="shared" si="1500"/>
        <v>120</v>
      </c>
      <c r="F24025">
        <v>23.186551346774099</v>
      </c>
      <c r="G24025">
        <f t="shared" si="1501"/>
        <v>20</v>
      </c>
      <c r="H24025">
        <v>0</v>
      </c>
      <c r="I24025">
        <v>0</v>
      </c>
      <c r="J24025">
        <v>0</v>
      </c>
      <c r="K24025">
        <v>0.19354838709677399</v>
      </c>
      <c r="L24025">
        <v>1.6129032258064498E-2</v>
      </c>
      <c r="M24025">
        <v>0</v>
      </c>
      <c r="N24025">
        <v>0</v>
      </c>
      <c r="O24025">
        <v>0</v>
      </c>
      <c r="P24025">
        <v>0</v>
      </c>
      <c r="Q24025" t="str">
        <f t="shared" si="1502"/>
        <v>low</v>
      </c>
      <c r="R24025" t="str">
        <f t="shared" si="1503"/>
        <v>busy</v>
      </c>
    </row>
    <row r="24026" spans="1:18">
      <c r="A24026">
        <v>5195</v>
      </c>
      <c r="B24026" t="s">
        <v>3996</v>
      </c>
      <c r="C24026" s="1">
        <v>44197</v>
      </c>
      <c r="D24026">
        <v>187</v>
      </c>
      <c r="E24026">
        <f t="shared" si="1500"/>
        <v>180</v>
      </c>
      <c r="F24026">
        <v>26.822642524064101</v>
      </c>
      <c r="G24026">
        <f t="shared" si="1501"/>
        <v>20</v>
      </c>
      <c r="H24026">
        <v>0</v>
      </c>
      <c r="I24026">
        <v>0</v>
      </c>
      <c r="J24026">
        <v>1.06951871657754E-2</v>
      </c>
      <c r="K24026">
        <v>5.3475935828876997E-2</v>
      </c>
      <c r="L24026">
        <v>0</v>
      </c>
      <c r="M24026">
        <v>16</v>
      </c>
      <c r="N24026">
        <v>110</v>
      </c>
      <c r="O24026">
        <v>0</v>
      </c>
      <c r="P24026">
        <v>9.0909090909090905E-3</v>
      </c>
      <c r="Q24026" t="str">
        <f t="shared" si="1502"/>
        <v>low</v>
      </c>
      <c r="R24026" t="str">
        <f t="shared" si="1503"/>
        <v>busy</v>
      </c>
    </row>
    <row r="24027" spans="1:18">
      <c r="A24027">
        <v>13855</v>
      </c>
      <c r="B24027" t="s">
        <v>10864</v>
      </c>
      <c r="C24027" s="1">
        <v>44197</v>
      </c>
      <c r="D24027">
        <v>162</v>
      </c>
      <c r="E24027">
        <f t="shared" si="1500"/>
        <v>160</v>
      </c>
      <c r="F24027">
        <v>30.806117851851798</v>
      </c>
      <c r="G24027">
        <f t="shared" si="1501"/>
        <v>30</v>
      </c>
      <c r="H24027">
        <v>0</v>
      </c>
      <c r="I24027">
        <v>0</v>
      </c>
      <c r="J24027">
        <v>1.23456790123456E-2</v>
      </c>
      <c r="K24027">
        <v>4.3209876543209798E-2</v>
      </c>
      <c r="L24027">
        <v>0</v>
      </c>
      <c r="M24027">
        <v>16</v>
      </c>
      <c r="N24027">
        <v>92</v>
      </c>
      <c r="O24027">
        <v>0</v>
      </c>
      <c r="P24027">
        <v>0</v>
      </c>
      <c r="Q24027" t="str">
        <f t="shared" si="1502"/>
        <v>low</v>
      </c>
      <c r="R24027" t="str">
        <f t="shared" si="1503"/>
        <v>busy</v>
      </c>
    </row>
    <row r="24028" spans="1:18">
      <c r="A24028">
        <v>19437</v>
      </c>
      <c r="B24028" t="s">
        <v>14813</v>
      </c>
      <c r="C24028" s="1">
        <v>44197</v>
      </c>
      <c r="D24028">
        <v>237</v>
      </c>
      <c r="E24028">
        <f t="shared" si="1500"/>
        <v>230</v>
      </c>
      <c r="F24028">
        <v>26.698281641350199</v>
      </c>
      <c r="G24028">
        <f t="shared" si="1501"/>
        <v>20</v>
      </c>
      <c r="H24028">
        <v>0</v>
      </c>
      <c r="I24028">
        <v>0</v>
      </c>
      <c r="J24028">
        <v>0</v>
      </c>
      <c r="K24028">
        <v>1.26582278481012E-2</v>
      </c>
      <c r="L24028">
        <v>0</v>
      </c>
      <c r="M24028">
        <v>53</v>
      </c>
      <c r="N24028">
        <v>174</v>
      </c>
      <c r="O24028">
        <v>0</v>
      </c>
      <c r="P24028">
        <v>1.72413793103448E-2</v>
      </c>
      <c r="Q24028" t="str">
        <f t="shared" si="1502"/>
        <v>low</v>
      </c>
      <c r="R24028" t="str">
        <f t="shared" si="1503"/>
        <v>busy</v>
      </c>
    </row>
    <row r="24029" spans="1:18">
      <c r="A24029">
        <v>40774</v>
      </c>
      <c r="B24029" t="s">
        <v>31230</v>
      </c>
      <c r="C24029" s="1">
        <v>44197</v>
      </c>
      <c r="D24029">
        <v>260</v>
      </c>
      <c r="E24029">
        <f t="shared" si="1500"/>
        <v>260</v>
      </c>
      <c r="F24029">
        <v>30.1720342884615</v>
      </c>
      <c r="G24029">
        <f t="shared" si="1501"/>
        <v>30</v>
      </c>
      <c r="H24029">
        <v>3.8461538461538399E-3</v>
      </c>
      <c r="I24029">
        <v>0</v>
      </c>
      <c r="J24029">
        <v>3.8461538461538399E-3</v>
      </c>
      <c r="K24029">
        <v>1.9230769230769201E-2</v>
      </c>
      <c r="L24029">
        <v>0</v>
      </c>
      <c r="M24029">
        <v>17</v>
      </c>
      <c r="N24029">
        <v>163</v>
      </c>
      <c r="O24029">
        <v>0</v>
      </c>
      <c r="P24029">
        <v>0</v>
      </c>
      <c r="Q24029" t="str">
        <f t="shared" si="1502"/>
        <v>low</v>
      </c>
      <c r="R24029" t="str">
        <f t="shared" si="1503"/>
        <v>busy</v>
      </c>
    </row>
    <row r="24030" spans="1:18">
      <c r="A24030">
        <v>32497</v>
      </c>
      <c r="B24030" t="s">
        <v>25048</v>
      </c>
      <c r="C24030" s="1">
        <v>44197</v>
      </c>
      <c r="D24030">
        <v>129</v>
      </c>
      <c r="E24030">
        <f t="shared" si="1500"/>
        <v>120</v>
      </c>
      <c r="F24030">
        <v>27.836918333333301</v>
      </c>
      <c r="G24030">
        <f t="shared" si="1501"/>
        <v>20</v>
      </c>
      <c r="H24030">
        <v>0</v>
      </c>
      <c r="I24030">
        <v>0</v>
      </c>
      <c r="J24030">
        <v>0</v>
      </c>
      <c r="K24030">
        <v>0.403100775193798</v>
      </c>
      <c r="L24030">
        <v>0.28682170542635599</v>
      </c>
      <c r="M24030">
        <v>0</v>
      </c>
      <c r="N24030">
        <v>0</v>
      </c>
      <c r="O24030">
        <v>0</v>
      </c>
      <c r="P24030">
        <v>0</v>
      </c>
      <c r="Q24030" t="str">
        <f t="shared" si="1502"/>
        <v>low</v>
      </c>
      <c r="R24030" t="str">
        <f t="shared" si="1503"/>
        <v>busy</v>
      </c>
    </row>
    <row r="24031" spans="1:18">
      <c r="A24031">
        <v>723</v>
      </c>
      <c r="B24031" t="s">
        <v>637</v>
      </c>
      <c r="C24031" s="1">
        <v>44197</v>
      </c>
      <c r="D24031">
        <v>213</v>
      </c>
      <c r="E24031">
        <f t="shared" si="1500"/>
        <v>210</v>
      </c>
      <c r="F24031">
        <v>21.4498495962441</v>
      </c>
      <c r="G24031">
        <f t="shared" si="1501"/>
        <v>20</v>
      </c>
      <c r="H24031">
        <v>9.3896713615023407E-3</v>
      </c>
      <c r="I24031">
        <v>0</v>
      </c>
      <c r="J24031">
        <v>3.2863849765258198E-2</v>
      </c>
      <c r="K24031">
        <v>6.5727699530516395E-2</v>
      </c>
      <c r="L24031">
        <v>0</v>
      </c>
      <c r="M24031">
        <v>30</v>
      </c>
      <c r="N24031">
        <v>29</v>
      </c>
      <c r="O24031">
        <v>0</v>
      </c>
      <c r="P24031">
        <v>0</v>
      </c>
      <c r="Q24031" t="str">
        <f t="shared" si="1502"/>
        <v>low</v>
      </c>
      <c r="R24031" t="str">
        <f t="shared" si="1503"/>
        <v>busy</v>
      </c>
    </row>
    <row r="24032" spans="1:18">
      <c r="A24032">
        <v>5762</v>
      </c>
      <c r="B24032" t="s">
        <v>4329</v>
      </c>
      <c r="C24032" s="1">
        <v>44197</v>
      </c>
      <c r="D24032">
        <v>70</v>
      </c>
      <c r="E24032">
        <f t="shared" si="1500"/>
        <v>70</v>
      </c>
      <c r="F24032">
        <v>22.289577614285701</v>
      </c>
      <c r="G24032">
        <f t="shared" si="1501"/>
        <v>20</v>
      </c>
      <c r="H24032">
        <v>2.8571428571428501E-2</v>
      </c>
      <c r="I24032">
        <v>0</v>
      </c>
      <c r="J24032">
        <v>0</v>
      </c>
      <c r="K24032">
        <v>0.114285714285714</v>
      </c>
      <c r="L24032">
        <v>1.42857142857142E-2</v>
      </c>
      <c r="M24032">
        <v>7</v>
      </c>
      <c r="N24032">
        <v>33</v>
      </c>
      <c r="O24032">
        <v>0</v>
      </c>
      <c r="P24032">
        <v>1.5199606060606E-2</v>
      </c>
      <c r="Q24032" t="str">
        <f t="shared" si="1502"/>
        <v>low</v>
      </c>
      <c r="R24032" t="str">
        <f t="shared" si="1503"/>
        <v>busy</v>
      </c>
    </row>
    <row r="24033" spans="1:18">
      <c r="A24033">
        <v>24295</v>
      </c>
      <c r="B24033" t="s">
        <v>18629</v>
      </c>
      <c r="C24033" s="1">
        <v>44197</v>
      </c>
      <c r="D24033">
        <v>134</v>
      </c>
      <c r="E24033">
        <f t="shared" si="1500"/>
        <v>130</v>
      </c>
      <c r="F24033">
        <v>27.1804938432835</v>
      </c>
      <c r="G24033">
        <f t="shared" si="1501"/>
        <v>20</v>
      </c>
      <c r="H24033">
        <v>0</v>
      </c>
      <c r="I24033">
        <v>0</v>
      </c>
      <c r="J24033">
        <v>0</v>
      </c>
      <c r="K24033">
        <v>1.4925373134328301E-2</v>
      </c>
      <c r="L24033">
        <v>0</v>
      </c>
      <c r="M24033">
        <v>29</v>
      </c>
      <c r="N24033">
        <v>114</v>
      </c>
      <c r="O24033">
        <v>0</v>
      </c>
      <c r="P24033">
        <v>5.82197105263157E-2</v>
      </c>
      <c r="Q24033" t="str">
        <f t="shared" si="1502"/>
        <v>low</v>
      </c>
      <c r="R24033" t="str">
        <f t="shared" si="1503"/>
        <v>busy</v>
      </c>
    </row>
    <row r="24034" spans="1:18">
      <c r="A24034">
        <v>13958</v>
      </c>
      <c r="B24034" t="s">
        <v>10900</v>
      </c>
      <c r="C24034" s="1">
        <v>44197</v>
      </c>
      <c r="D24034">
        <v>186</v>
      </c>
      <c r="E24034">
        <f t="shared" si="1500"/>
        <v>180</v>
      </c>
      <c r="F24034">
        <v>36.593751397849402</v>
      </c>
      <c r="G24034">
        <f t="shared" si="1501"/>
        <v>30</v>
      </c>
      <c r="H24034">
        <v>0</v>
      </c>
      <c r="I24034">
        <v>0</v>
      </c>
      <c r="J24034">
        <v>0</v>
      </c>
      <c r="K24034">
        <v>3.7634408602150497E-2</v>
      </c>
      <c r="L24034">
        <v>0</v>
      </c>
      <c r="M24034">
        <v>16</v>
      </c>
      <c r="N24034">
        <v>123</v>
      </c>
      <c r="O24034">
        <v>0</v>
      </c>
      <c r="P24034">
        <v>1.4781967479674699E-2</v>
      </c>
      <c r="Q24034" t="str">
        <f t="shared" si="1502"/>
        <v>low</v>
      </c>
      <c r="R24034" t="str">
        <f t="shared" si="1503"/>
        <v>busy</v>
      </c>
    </row>
    <row r="24035" spans="1:18">
      <c r="A24035">
        <v>31078</v>
      </c>
      <c r="B24035" t="s">
        <v>23976</v>
      </c>
      <c r="C24035" s="1">
        <v>44197</v>
      </c>
      <c r="D24035">
        <v>112</v>
      </c>
      <c r="E24035">
        <f t="shared" si="1500"/>
        <v>110</v>
      </c>
      <c r="F24035">
        <v>22.7199852142857</v>
      </c>
      <c r="G24035">
        <f t="shared" si="1501"/>
        <v>20</v>
      </c>
      <c r="H24035">
        <v>0</v>
      </c>
      <c r="I24035">
        <v>0</v>
      </c>
      <c r="J24035">
        <v>0</v>
      </c>
      <c r="K24035">
        <v>0.44642857142857101</v>
      </c>
      <c r="L24035">
        <v>7.1428571428571397E-2</v>
      </c>
      <c r="M24035">
        <v>0</v>
      </c>
      <c r="N24035">
        <v>0</v>
      </c>
      <c r="O24035">
        <v>0</v>
      </c>
      <c r="P24035">
        <v>0</v>
      </c>
      <c r="Q24035" t="str">
        <f t="shared" si="1502"/>
        <v>low</v>
      </c>
      <c r="R24035" t="str">
        <f t="shared" si="1503"/>
        <v>busy</v>
      </c>
    </row>
    <row r="24036" spans="1:18">
      <c r="A24036">
        <v>41588</v>
      </c>
      <c r="B24036" t="s">
        <v>31927</v>
      </c>
      <c r="C24036" s="1">
        <v>44197</v>
      </c>
      <c r="D24036">
        <v>103</v>
      </c>
      <c r="E24036">
        <f t="shared" si="1500"/>
        <v>100</v>
      </c>
      <c r="F24036">
        <v>21.5397794757281</v>
      </c>
      <c r="G24036">
        <f t="shared" si="1501"/>
        <v>20</v>
      </c>
      <c r="H24036">
        <v>0</v>
      </c>
      <c r="I24036">
        <v>0</v>
      </c>
      <c r="J24036">
        <v>0</v>
      </c>
      <c r="K24036">
        <v>0.37864077669902901</v>
      </c>
      <c r="L24036">
        <v>0.13592233009708701</v>
      </c>
      <c r="M24036">
        <v>0</v>
      </c>
      <c r="N24036">
        <v>0</v>
      </c>
      <c r="O24036">
        <v>0</v>
      </c>
      <c r="P24036">
        <v>0</v>
      </c>
      <c r="Q24036" t="str">
        <f t="shared" si="1502"/>
        <v>low</v>
      </c>
      <c r="R24036" t="str">
        <f t="shared" si="1503"/>
        <v>busy</v>
      </c>
    </row>
    <row r="24037" spans="1:18">
      <c r="A24037">
        <v>18246</v>
      </c>
      <c r="B24037" t="s">
        <v>14056</v>
      </c>
      <c r="C24037" s="1">
        <v>44197</v>
      </c>
      <c r="D24037">
        <v>215</v>
      </c>
      <c r="E24037">
        <f t="shared" si="1500"/>
        <v>210</v>
      </c>
      <c r="F24037">
        <v>60.4992487906976</v>
      </c>
      <c r="G24037">
        <f t="shared" si="1501"/>
        <v>60</v>
      </c>
      <c r="H24037">
        <v>0</v>
      </c>
      <c r="I24037">
        <v>0</v>
      </c>
      <c r="J24037">
        <v>9.30232558139534E-3</v>
      </c>
      <c r="K24037">
        <v>1.3953488372093001E-2</v>
      </c>
      <c r="L24037">
        <v>0</v>
      </c>
      <c r="M24037">
        <v>12</v>
      </c>
      <c r="N24037">
        <v>156</v>
      </c>
      <c r="O24037">
        <v>0</v>
      </c>
      <c r="P24037">
        <v>0</v>
      </c>
      <c r="Q24037" t="str">
        <f t="shared" si="1502"/>
        <v>high</v>
      </c>
      <c r="R24037" t="str">
        <f t="shared" si="1503"/>
        <v>busy</v>
      </c>
    </row>
    <row r="24038" spans="1:18">
      <c r="A24038">
        <v>25663</v>
      </c>
      <c r="B24038" t="s">
        <v>19563</v>
      </c>
      <c r="C24038" s="1">
        <v>44197</v>
      </c>
      <c r="D24038">
        <v>159</v>
      </c>
      <c r="E24038">
        <f t="shared" si="1500"/>
        <v>150</v>
      </c>
      <c r="F24038">
        <v>38.036778918238902</v>
      </c>
      <c r="G24038">
        <f t="shared" si="1501"/>
        <v>30</v>
      </c>
      <c r="H24038">
        <v>0</v>
      </c>
      <c r="I24038">
        <v>0</v>
      </c>
      <c r="J24038">
        <v>0</v>
      </c>
      <c r="K24038">
        <v>1.25786163522012E-2</v>
      </c>
      <c r="L24038">
        <v>0</v>
      </c>
      <c r="M24038">
        <v>5</v>
      </c>
      <c r="N24038">
        <v>88</v>
      </c>
      <c r="O24038">
        <v>0</v>
      </c>
      <c r="P24038">
        <v>1.8048125000000002E-2</v>
      </c>
      <c r="Q24038" t="str">
        <f t="shared" si="1502"/>
        <v>low</v>
      </c>
      <c r="R24038" t="str">
        <f t="shared" si="1503"/>
        <v>busy</v>
      </c>
    </row>
    <row r="24039" spans="1:18">
      <c r="A24039">
        <v>8104</v>
      </c>
      <c r="B24039" t="s">
        <v>6333</v>
      </c>
      <c r="C24039" s="1">
        <v>44197</v>
      </c>
      <c r="D24039">
        <v>61</v>
      </c>
      <c r="E24039">
        <f t="shared" si="1500"/>
        <v>60</v>
      </c>
      <c r="F24039">
        <v>11.584253786885199</v>
      </c>
      <c r="G24039">
        <f t="shared" si="1501"/>
        <v>10</v>
      </c>
      <c r="H24039">
        <v>0</v>
      </c>
      <c r="I24039">
        <v>0</v>
      </c>
      <c r="J24039">
        <v>0</v>
      </c>
      <c r="K24039">
        <v>0.37704918032786799</v>
      </c>
      <c r="L24039">
        <v>1.63934426229508E-2</v>
      </c>
      <c r="M24039">
        <v>0</v>
      </c>
      <c r="N24039">
        <v>0</v>
      </c>
      <c r="O24039">
        <v>0</v>
      </c>
      <c r="P24039">
        <v>0</v>
      </c>
      <c r="Q24039" t="str">
        <f t="shared" si="1502"/>
        <v>low</v>
      </c>
      <c r="R24039" t="str">
        <f t="shared" si="1503"/>
        <v>busy</v>
      </c>
    </row>
    <row r="24040" spans="1:18">
      <c r="A24040">
        <v>32049</v>
      </c>
      <c r="B24040" t="s">
        <v>24732</v>
      </c>
      <c r="C24040" s="1">
        <v>44197</v>
      </c>
      <c r="D24040">
        <v>233</v>
      </c>
      <c r="E24040">
        <f t="shared" si="1500"/>
        <v>230</v>
      </c>
      <c r="F24040">
        <v>26.198312579399101</v>
      </c>
      <c r="G24040">
        <f t="shared" si="1501"/>
        <v>20</v>
      </c>
      <c r="H24040">
        <v>0</v>
      </c>
      <c r="I24040">
        <v>0</v>
      </c>
      <c r="J24040">
        <v>0</v>
      </c>
      <c r="K24040">
        <v>4.29184549356223E-3</v>
      </c>
      <c r="L24040">
        <v>0</v>
      </c>
      <c r="M24040">
        <v>61</v>
      </c>
      <c r="N24040">
        <v>178</v>
      </c>
      <c r="O24040">
        <v>0</v>
      </c>
      <c r="P24040">
        <v>3.25842696629213E-2</v>
      </c>
      <c r="Q24040" t="str">
        <f t="shared" si="1502"/>
        <v>low</v>
      </c>
      <c r="R24040" t="str">
        <f t="shared" si="1503"/>
        <v>busy</v>
      </c>
    </row>
    <row r="24041" spans="1:18">
      <c r="A24041">
        <v>3025</v>
      </c>
      <c r="B24041" t="s">
        <v>2408</v>
      </c>
      <c r="C24041" s="1">
        <v>44197</v>
      </c>
      <c r="D24041">
        <v>70</v>
      </c>
      <c r="E24041">
        <f t="shared" si="1500"/>
        <v>70</v>
      </c>
      <c r="F24041">
        <v>25.441060642857099</v>
      </c>
      <c r="G24041">
        <f t="shared" si="1501"/>
        <v>20</v>
      </c>
      <c r="H24041">
        <v>0</v>
      </c>
      <c r="I24041">
        <v>0</v>
      </c>
      <c r="J24041">
        <v>0</v>
      </c>
      <c r="K24041">
        <v>0.371428571428571</v>
      </c>
      <c r="L24041">
        <v>4.2857142857142802E-2</v>
      </c>
      <c r="M24041">
        <v>0</v>
      </c>
      <c r="N24041">
        <v>0</v>
      </c>
      <c r="O24041">
        <v>0</v>
      </c>
      <c r="P24041">
        <v>0</v>
      </c>
      <c r="Q24041" t="str">
        <f t="shared" si="1502"/>
        <v>low</v>
      </c>
      <c r="R24041" t="str">
        <f t="shared" si="1503"/>
        <v>busy</v>
      </c>
    </row>
    <row r="24042" spans="1:18">
      <c r="A24042">
        <v>38946</v>
      </c>
      <c r="B24042" t="s">
        <v>29909</v>
      </c>
      <c r="C24042" s="1">
        <v>44197</v>
      </c>
      <c r="D24042">
        <v>217</v>
      </c>
      <c r="E24042">
        <f t="shared" si="1500"/>
        <v>210</v>
      </c>
      <c r="F24042">
        <v>32.146645820276397</v>
      </c>
      <c r="G24042">
        <f t="shared" si="1501"/>
        <v>30</v>
      </c>
      <c r="H24042">
        <v>2.3041474654377801E-2</v>
      </c>
      <c r="I24042">
        <v>0</v>
      </c>
      <c r="J24042">
        <v>0</v>
      </c>
      <c r="K24042">
        <v>5.9907834101382403E-2</v>
      </c>
      <c r="L24042">
        <v>9.2165898617511503E-3</v>
      </c>
      <c r="M24042">
        <v>26</v>
      </c>
      <c r="N24042">
        <v>107</v>
      </c>
      <c r="O24042">
        <v>0</v>
      </c>
      <c r="P24042">
        <v>0</v>
      </c>
      <c r="Q24042" t="str">
        <f t="shared" si="1502"/>
        <v>low</v>
      </c>
      <c r="R24042" t="str">
        <f t="shared" si="1503"/>
        <v>busy</v>
      </c>
    </row>
    <row r="24043" spans="1:18">
      <c r="A24043">
        <v>39427</v>
      </c>
      <c r="B24043" t="s">
        <v>30259</v>
      </c>
      <c r="C24043" s="1">
        <v>44197</v>
      </c>
      <c r="D24043">
        <v>57</v>
      </c>
      <c r="E24043">
        <f t="shared" si="1500"/>
        <v>50</v>
      </c>
      <c r="F24043">
        <v>30.758586228070101</v>
      </c>
      <c r="G24043">
        <f t="shared" si="1501"/>
        <v>30</v>
      </c>
      <c r="H24043">
        <v>0</v>
      </c>
      <c r="I24043">
        <v>0</v>
      </c>
      <c r="J24043">
        <v>0</v>
      </c>
      <c r="K24043">
        <v>0.105263157894736</v>
      </c>
      <c r="L24043">
        <v>3.5087719298245598E-2</v>
      </c>
      <c r="M24043">
        <v>0</v>
      </c>
      <c r="N24043">
        <v>0</v>
      </c>
      <c r="O24043">
        <v>0</v>
      </c>
      <c r="P24043">
        <v>0</v>
      </c>
      <c r="Q24043" t="str">
        <f t="shared" si="1502"/>
        <v>low</v>
      </c>
      <c r="R24043" t="str">
        <f t="shared" si="1503"/>
        <v>busy</v>
      </c>
    </row>
    <row r="24044" spans="1:18">
      <c r="A24044">
        <v>21112</v>
      </c>
      <c r="B24044" t="s">
        <v>15660</v>
      </c>
      <c r="C24044" s="1">
        <v>44197</v>
      </c>
      <c r="D24044">
        <v>50</v>
      </c>
      <c r="E24044">
        <f t="shared" si="1500"/>
        <v>50</v>
      </c>
      <c r="F24044">
        <v>29.0988343</v>
      </c>
      <c r="G24044">
        <f t="shared" si="1501"/>
        <v>20</v>
      </c>
      <c r="H24044">
        <v>0</v>
      </c>
      <c r="I24044">
        <v>0</v>
      </c>
      <c r="J24044">
        <v>0.06</v>
      </c>
      <c r="K24044">
        <v>0</v>
      </c>
      <c r="L24044">
        <v>0</v>
      </c>
      <c r="M24044">
        <v>4</v>
      </c>
      <c r="N24044">
        <v>24</v>
      </c>
      <c r="O24044">
        <v>0</v>
      </c>
      <c r="P24044">
        <v>4.1666666666666602E-2</v>
      </c>
      <c r="Q24044" t="str">
        <f t="shared" si="1502"/>
        <v>low</v>
      </c>
      <c r="R24044" t="str">
        <f t="shared" si="1503"/>
        <v>empty</v>
      </c>
    </row>
    <row r="24045" spans="1:18">
      <c r="A24045">
        <v>17769</v>
      </c>
      <c r="B24045" t="s">
        <v>13710</v>
      </c>
      <c r="C24045" s="1">
        <v>44197</v>
      </c>
      <c r="D24045">
        <v>265</v>
      </c>
      <c r="E24045">
        <f t="shared" si="1500"/>
        <v>260</v>
      </c>
      <c r="F24045">
        <v>23.6169805698113</v>
      </c>
      <c r="G24045">
        <f t="shared" si="1501"/>
        <v>20</v>
      </c>
      <c r="H24045">
        <v>3.77358490566037E-3</v>
      </c>
      <c r="I24045">
        <v>0</v>
      </c>
      <c r="J24045">
        <v>0</v>
      </c>
      <c r="K24045">
        <v>3.77358490566037E-3</v>
      </c>
      <c r="L24045">
        <v>0</v>
      </c>
      <c r="M24045">
        <v>75</v>
      </c>
      <c r="N24045">
        <v>149</v>
      </c>
      <c r="O24045">
        <v>0</v>
      </c>
      <c r="P24045">
        <v>2.0391315436241599E-2</v>
      </c>
      <c r="Q24045" t="str">
        <f t="shared" si="1502"/>
        <v>low</v>
      </c>
      <c r="R24045" t="str">
        <f t="shared" si="1503"/>
        <v>busy</v>
      </c>
    </row>
    <row r="24046" spans="1:18">
      <c r="A24046">
        <v>12525</v>
      </c>
      <c r="B24046" t="s">
        <v>10197</v>
      </c>
      <c r="C24046" s="1">
        <v>44197</v>
      </c>
      <c r="D24046">
        <v>144</v>
      </c>
      <c r="E24046">
        <f t="shared" si="1500"/>
        <v>140</v>
      </c>
      <c r="F24046">
        <v>22.786633104166601</v>
      </c>
      <c r="G24046">
        <f t="shared" si="1501"/>
        <v>20</v>
      </c>
      <c r="H24046">
        <v>0</v>
      </c>
      <c r="I24046">
        <v>0</v>
      </c>
      <c r="J24046">
        <v>0</v>
      </c>
      <c r="K24046">
        <v>3.4722222222222203E-2</v>
      </c>
      <c r="L24046">
        <v>6.9444444444444397E-3</v>
      </c>
      <c r="M24046">
        <v>13</v>
      </c>
      <c r="N24046">
        <v>39</v>
      </c>
      <c r="O24046">
        <v>0</v>
      </c>
      <c r="P24046">
        <v>0</v>
      </c>
      <c r="Q24046" t="str">
        <f t="shared" si="1502"/>
        <v>low</v>
      </c>
      <c r="R24046" t="str">
        <f t="shared" si="1503"/>
        <v>busy</v>
      </c>
    </row>
    <row r="24047" spans="1:18">
      <c r="A24047">
        <v>1675</v>
      </c>
      <c r="B24047" t="s">
        <v>1445</v>
      </c>
      <c r="C24047" s="1">
        <v>44197</v>
      </c>
      <c r="D24047">
        <v>62</v>
      </c>
      <c r="E24047">
        <f t="shared" si="1500"/>
        <v>60</v>
      </c>
      <c r="F24047">
        <v>35.804327887096697</v>
      </c>
      <c r="G24047">
        <f t="shared" si="1501"/>
        <v>30</v>
      </c>
      <c r="H24047">
        <v>0</v>
      </c>
      <c r="I24047">
        <v>0</v>
      </c>
      <c r="J24047">
        <v>0</v>
      </c>
      <c r="K24047">
        <v>1.6129032258064498E-2</v>
      </c>
      <c r="L24047">
        <v>0</v>
      </c>
      <c r="M24047">
        <v>0</v>
      </c>
      <c r="N24047">
        <v>3</v>
      </c>
      <c r="O24047">
        <v>0</v>
      </c>
      <c r="P24047">
        <v>0</v>
      </c>
      <c r="Q24047" t="str">
        <f t="shared" si="1502"/>
        <v>low</v>
      </c>
      <c r="R24047" t="str">
        <f t="shared" si="1503"/>
        <v>busy</v>
      </c>
    </row>
    <row r="24048" spans="1:18">
      <c r="A24048">
        <v>38084</v>
      </c>
      <c r="B24048" t="s">
        <v>29269</v>
      </c>
      <c r="C24048" s="1">
        <v>44197</v>
      </c>
      <c r="D24048">
        <v>95</v>
      </c>
      <c r="E24048">
        <f t="shared" si="1500"/>
        <v>90</v>
      </c>
      <c r="F24048">
        <v>25.7157470315789</v>
      </c>
      <c r="G24048">
        <f t="shared" si="1501"/>
        <v>20</v>
      </c>
      <c r="H24048">
        <v>0</v>
      </c>
      <c r="I24048">
        <v>0</v>
      </c>
      <c r="J24048">
        <v>0</v>
      </c>
      <c r="K24048">
        <v>0.28421052631578902</v>
      </c>
      <c r="L24048">
        <v>9.4736842105263105E-2</v>
      </c>
      <c r="M24048">
        <v>0</v>
      </c>
      <c r="N24048">
        <v>0</v>
      </c>
      <c r="O24048">
        <v>0</v>
      </c>
      <c r="P24048">
        <v>0</v>
      </c>
      <c r="Q24048" t="str">
        <f t="shared" si="1502"/>
        <v>low</v>
      </c>
      <c r="R24048" t="str">
        <f t="shared" si="1503"/>
        <v>busy</v>
      </c>
    </row>
    <row r="24049" spans="1:18">
      <c r="A24049">
        <v>11317</v>
      </c>
      <c r="B24049" t="s">
        <v>9345</v>
      </c>
      <c r="C24049" s="1">
        <v>44197</v>
      </c>
      <c r="D24049">
        <v>267</v>
      </c>
      <c r="E24049">
        <f t="shared" si="1500"/>
        <v>260</v>
      </c>
      <c r="F24049">
        <v>26.085854232209702</v>
      </c>
      <c r="G24049">
        <f t="shared" si="1501"/>
        <v>20</v>
      </c>
      <c r="H24049">
        <v>0</v>
      </c>
      <c r="I24049">
        <v>0</v>
      </c>
      <c r="J24049">
        <v>3.7453183520599199E-3</v>
      </c>
      <c r="K24049">
        <v>2.6217228464419401E-2</v>
      </c>
      <c r="L24049">
        <v>7.4906367041198503E-3</v>
      </c>
      <c r="M24049">
        <v>31</v>
      </c>
      <c r="N24049">
        <v>133</v>
      </c>
      <c r="O24049">
        <v>0</v>
      </c>
      <c r="P24049">
        <v>0</v>
      </c>
      <c r="Q24049" t="str">
        <f t="shared" si="1502"/>
        <v>low</v>
      </c>
      <c r="R24049" t="str">
        <f t="shared" si="1503"/>
        <v>busy</v>
      </c>
    </row>
    <row r="24050" spans="1:18">
      <c r="A24050">
        <v>39173</v>
      </c>
      <c r="B24050" t="s">
        <v>30065</v>
      </c>
      <c r="C24050" s="1">
        <v>44197</v>
      </c>
      <c r="D24050">
        <v>225</v>
      </c>
      <c r="E24050">
        <f t="shared" si="1500"/>
        <v>220</v>
      </c>
      <c r="F24050">
        <v>29.492857919999899</v>
      </c>
      <c r="G24050">
        <f t="shared" si="1501"/>
        <v>20</v>
      </c>
      <c r="H24050">
        <v>0</v>
      </c>
      <c r="I24050">
        <v>0</v>
      </c>
      <c r="J24050">
        <v>0</v>
      </c>
      <c r="K24050">
        <v>8.8888888888888802E-3</v>
      </c>
      <c r="L24050">
        <v>0</v>
      </c>
      <c r="M24050">
        <v>40</v>
      </c>
      <c r="N24050">
        <v>166</v>
      </c>
      <c r="O24050">
        <v>0</v>
      </c>
      <c r="P24050">
        <v>1.19628614457831E-2</v>
      </c>
      <c r="Q24050" t="str">
        <f t="shared" si="1502"/>
        <v>low</v>
      </c>
      <c r="R24050" t="str">
        <f t="shared" si="1503"/>
        <v>busy</v>
      </c>
    </row>
    <row r="24051" spans="1:18">
      <c r="A24051">
        <v>29929</v>
      </c>
      <c r="B24051" t="s">
        <v>23129</v>
      </c>
      <c r="C24051" s="1">
        <v>44197</v>
      </c>
      <c r="D24051">
        <v>71</v>
      </c>
      <c r="E24051">
        <f t="shared" si="1500"/>
        <v>70</v>
      </c>
      <c r="F24051">
        <v>20.185642295774599</v>
      </c>
      <c r="G24051">
        <f t="shared" si="1501"/>
        <v>20</v>
      </c>
      <c r="H24051">
        <v>0</v>
      </c>
      <c r="I24051">
        <v>0</v>
      </c>
      <c r="J24051">
        <v>0</v>
      </c>
      <c r="K24051">
        <v>0</v>
      </c>
      <c r="L24051">
        <v>0</v>
      </c>
      <c r="M24051">
        <v>3</v>
      </c>
      <c r="N24051">
        <v>53</v>
      </c>
      <c r="O24051">
        <v>0</v>
      </c>
      <c r="P24051">
        <v>2.4826226415094301E-3</v>
      </c>
      <c r="Q24051" t="str">
        <f t="shared" si="1502"/>
        <v>low</v>
      </c>
      <c r="R24051" t="str">
        <f t="shared" si="1503"/>
        <v>empty</v>
      </c>
    </row>
    <row r="24052" spans="1:18">
      <c r="A24052">
        <v>12780</v>
      </c>
      <c r="B24052" t="s">
        <v>10341</v>
      </c>
      <c r="C24052" s="1">
        <v>44197</v>
      </c>
      <c r="D24052">
        <v>111</v>
      </c>
      <c r="E24052">
        <f t="shared" si="1500"/>
        <v>110</v>
      </c>
      <c r="F24052">
        <v>36.7192528378378</v>
      </c>
      <c r="G24052">
        <f t="shared" si="1501"/>
        <v>30</v>
      </c>
      <c r="H24052">
        <v>0</v>
      </c>
      <c r="I24052">
        <v>0</v>
      </c>
      <c r="J24052">
        <v>0</v>
      </c>
      <c r="K24052">
        <v>0.21621621621621601</v>
      </c>
      <c r="L24052">
        <v>9.0090090090090003E-2</v>
      </c>
      <c r="M24052">
        <v>0</v>
      </c>
      <c r="N24052">
        <v>0</v>
      </c>
      <c r="O24052">
        <v>0</v>
      </c>
      <c r="P24052">
        <v>0</v>
      </c>
      <c r="Q24052" t="str">
        <f t="shared" si="1502"/>
        <v>low</v>
      </c>
      <c r="R24052" t="str">
        <f t="shared" si="1503"/>
        <v>busy</v>
      </c>
    </row>
    <row r="24053" spans="1:18">
      <c r="A24053">
        <v>23544</v>
      </c>
      <c r="B24053" t="s">
        <v>18045</v>
      </c>
      <c r="C24053" s="1">
        <v>44197</v>
      </c>
      <c r="D24053">
        <v>62</v>
      </c>
      <c r="E24053">
        <f t="shared" si="1500"/>
        <v>60</v>
      </c>
      <c r="F24053">
        <v>21.281803709677401</v>
      </c>
      <c r="G24053">
        <f t="shared" si="1501"/>
        <v>20</v>
      </c>
      <c r="H24053">
        <v>0</v>
      </c>
      <c r="I24053">
        <v>0</v>
      </c>
      <c r="J24053">
        <v>0</v>
      </c>
      <c r="K24053">
        <v>3.2258064516128997E-2</v>
      </c>
      <c r="L24053">
        <v>0</v>
      </c>
      <c r="M24053">
        <v>33</v>
      </c>
      <c r="N24053">
        <v>45</v>
      </c>
      <c r="O24053">
        <v>0</v>
      </c>
      <c r="P24053">
        <v>6.2352222222222201E-3</v>
      </c>
      <c r="Q24053" t="str">
        <f t="shared" si="1502"/>
        <v>low</v>
      </c>
      <c r="R24053" t="str">
        <f t="shared" si="1503"/>
        <v>busy</v>
      </c>
    </row>
    <row r="24054" spans="1:18">
      <c r="A24054">
        <v>4215</v>
      </c>
      <c r="B24054" t="s">
        <v>3273</v>
      </c>
      <c r="C24054" s="1">
        <v>44197</v>
      </c>
      <c r="D24054">
        <v>128</v>
      </c>
      <c r="E24054">
        <f t="shared" si="1500"/>
        <v>120</v>
      </c>
      <c r="F24054">
        <v>28.2321337734374</v>
      </c>
      <c r="G24054">
        <f t="shared" si="1501"/>
        <v>20</v>
      </c>
      <c r="H24054">
        <v>0</v>
      </c>
      <c r="I24054">
        <v>0</v>
      </c>
      <c r="J24054">
        <v>0</v>
      </c>
      <c r="K24054">
        <v>0.2265625</v>
      </c>
      <c r="L24054">
        <v>0.1640625</v>
      </c>
      <c r="M24054">
        <v>0</v>
      </c>
      <c r="N24054">
        <v>0</v>
      </c>
      <c r="O24054">
        <v>0</v>
      </c>
      <c r="P24054">
        <v>0</v>
      </c>
      <c r="Q24054" t="str">
        <f t="shared" si="1502"/>
        <v>low</v>
      </c>
      <c r="R24054" t="str">
        <f t="shared" si="1503"/>
        <v>busy</v>
      </c>
    </row>
    <row r="24055" spans="1:18">
      <c r="A24055">
        <v>24201</v>
      </c>
      <c r="B24055" t="s">
        <v>18561</v>
      </c>
      <c r="C24055" s="1">
        <v>44197</v>
      </c>
      <c r="D24055">
        <v>178</v>
      </c>
      <c r="E24055">
        <f t="shared" si="1500"/>
        <v>170</v>
      </c>
      <c r="F24055">
        <v>30.779668365168501</v>
      </c>
      <c r="G24055">
        <f t="shared" si="1501"/>
        <v>30</v>
      </c>
      <c r="H24055">
        <v>0</v>
      </c>
      <c r="I24055">
        <v>0</v>
      </c>
      <c r="J24055">
        <v>5.6179775280898797E-3</v>
      </c>
      <c r="K24055">
        <v>1.68539325842696E-2</v>
      </c>
      <c r="L24055">
        <v>0</v>
      </c>
      <c r="M24055">
        <v>16</v>
      </c>
      <c r="N24055">
        <v>100</v>
      </c>
      <c r="O24055">
        <v>0</v>
      </c>
      <c r="P24055">
        <v>0</v>
      </c>
      <c r="Q24055" t="str">
        <f t="shared" si="1502"/>
        <v>low</v>
      </c>
      <c r="R24055" t="str">
        <f t="shared" si="1503"/>
        <v>busy</v>
      </c>
    </row>
    <row r="24056" spans="1:18">
      <c r="A24056">
        <v>6639</v>
      </c>
      <c r="B24056" t="s">
        <v>5079</v>
      </c>
      <c r="C24056" s="1">
        <v>44197</v>
      </c>
      <c r="D24056">
        <v>51</v>
      </c>
      <c r="E24056">
        <f t="shared" si="1500"/>
        <v>50</v>
      </c>
      <c r="F24056">
        <v>33.116578078431303</v>
      </c>
      <c r="G24056">
        <f t="shared" si="1501"/>
        <v>30</v>
      </c>
      <c r="H24056">
        <v>0</v>
      </c>
      <c r="I24056">
        <v>0</v>
      </c>
      <c r="J24056">
        <v>0</v>
      </c>
      <c r="K24056">
        <v>0</v>
      </c>
      <c r="L24056">
        <v>0</v>
      </c>
      <c r="M24056">
        <v>17</v>
      </c>
      <c r="N24056">
        <v>31</v>
      </c>
      <c r="O24056">
        <v>0</v>
      </c>
      <c r="P24056">
        <v>9.5902258064516094E-3</v>
      </c>
      <c r="Q24056" t="str">
        <f t="shared" si="1502"/>
        <v>low</v>
      </c>
      <c r="R24056" t="str">
        <f t="shared" si="1503"/>
        <v>empty</v>
      </c>
    </row>
    <row r="24057" spans="1:18">
      <c r="A24057">
        <v>11459</v>
      </c>
      <c r="B24057" t="s">
        <v>9457</v>
      </c>
      <c r="C24057" s="1">
        <v>44197</v>
      </c>
      <c r="D24057">
        <v>52</v>
      </c>
      <c r="E24057">
        <f t="shared" si="1500"/>
        <v>50</v>
      </c>
      <c r="F24057">
        <v>21.3415085</v>
      </c>
      <c r="G24057">
        <f t="shared" si="1501"/>
        <v>20</v>
      </c>
      <c r="H24057">
        <v>3.8461538461538401E-2</v>
      </c>
      <c r="I24057">
        <v>0</v>
      </c>
      <c r="J24057">
        <v>0</v>
      </c>
      <c r="K24057">
        <v>9.6153846153846104E-2</v>
      </c>
      <c r="L24057">
        <v>0</v>
      </c>
      <c r="M24057">
        <v>17</v>
      </c>
      <c r="N24057">
        <v>30</v>
      </c>
      <c r="O24057">
        <v>0</v>
      </c>
      <c r="P24057">
        <v>4.48269666666666E-2</v>
      </c>
      <c r="Q24057" t="str">
        <f t="shared" si="1502"/>
        <v>low</v>
      </c>
      <c r="R24057" t="str">
        <f t="shared" si="1503"/>
        <v>busy</v>
      </c>
    </row>
    <row r="24058" spans="1:18">
      <c r="A24058">
        <v>30257</v>
      </c>
      <c r="B24058" t="s">
        <v>23399</v>
      </c>
      <c r="C24058" s="1">
        <v>44197</v>
      </c>
      <c r="D24058">
        <v>88</v>
      </c>
      <c r="E24058">
        <f t="shared" si="1500"/>
        <v>80</v>
      </c>
      <c r="F24058">
        <v>22.1317100795454</v>
      </c>
      <c r="G24058">
        <f t="shared" si="1501"/>
        <v>20</v>
      </c>
      <c r="H24058">
        <v>0</v>
      </c>
      <c r="I24058">
        <v>0</v>
      </c>
      <c r="J24058">
        <v>0</v>
      </c>
      <c r="K24058">
        <v>9.0909090909090898E-2</v>
      </c>
      <c r="L24058">
        <v>0.38636363636363602</v>
      </c>
      <c r="M24058">
        <v>0</v>
      </c>
      <c r="N24058">
        <v>0</v>
      </c>
      <c r="O24058">
        <v>0</v>
      </c>
      <c r="P24058">
        <v>0</v>
      </c>
      <c r="Q24058" t="str">
        <f t="shared" si="1502"/>
        <v>low</v>
      </c>
      <c r="R24058" t="str">
        <f t="shared" si="1503"/>
        <v>busy</v>
      </c>
    </row>
    <row r="24059" spans="1:18">
      <c r="A24059">
        <v>42120</v>
      </c>
      <c r="B24059" t="s">
        <v>32382</v>
      </c>
      <c r="C24059" s="1">
        <v>44197</v>
      </c>
      <c r="D24059">
        <v>214</v>
      </c>
      <c r="E24059">
        <f t="shared" si="1500"/>
        <v>210</v>
      </c>
      <c r="F24059">
        <v>31.9100581121495</v>
      </c>
      <c r="G24059">
        <f t="shared" si="1501"/>
        <v>30</v>
      </c>
      <c r="H24059">
        <v>0</v>
      </c>
      <c r="I24059">
        <v>0</v>
      </c>
      <c r="J24059">
        <v>0</v>
      </c>
      <c r="K24059">
        <v>0</v>
      </c>
      <c r="L24059">
        <v>0</v>
      </c>
      <c r="M24059">
        <v>12</v>
      </c>
      <c r="N24059">
        <v>156</v>
      </c>
      <c r="O24059">
        <v>0</v>
      </c>
      <c r="P24059">
        <v>0</v>
      </c>
      <c r="Q24059" t="str">
        <f t="shared" si="1502"/>
        <v>low</v>
      </c>
      <c r="R24059" t="str">
        <f t="shared" si="1503"/>
        <v>empty</v>
      </c>
    </row>
    <row r="24060" spans="1:18">
      <c r="A24060">
        <v>20965</v>
      </c>
      <c r="B24060" t="s">
        <v>15513</v>
      </c>
      <c r="C24060" s="1">
        <v>44197</v>
      </c>
      <c r="D24060">
        <v>53</v>
      </c>
      <c r="E24060">
        <f t="shared" si="1500"/>
        <v>50</v>
      </c>
      <c r="F24060">
        <v>27.8449228113207</v>
      </c>
      <c r="G24060">
        <f t="shared" si="1501"/>
        <v>20</v>
      </c>
      <c r="H24060">
        <v>0</v>
      </c>
      <c r="I24060">
        <v>0</v>
      </c>
      <c r="J24060">
        <v>0</v>
      </c>
      <c r="K24060">
        <v>9.4339622641509399E-2</v>
      </c>
      <c r="L24060">
        <v>5.6603773584905599E-2</v>
      </c>
      <c r="M24060">
        <v>0</v>
      </c>
      <c r="N24060">
        <v>0</v>
      </c>
      <c r="O24060">
        <v>0</v>
      </c>
      <c r="P24060">
        <v>0</v>
      </c>
      <c r="Q24060" t="str">
        <f t="shared" si="1502"/>
        <v>low</v>
      </c>
      <c r="R24060" t="str">
        <f t="shared" si="1503"/>
        <v>busy</v>
      </c>
    </row>
    <row r="24061" spans="1:18">
      <c r="A24061">
        <v>39074</v>
      </c>
      <c r="B24061" t="s">
        <v>29996</v>
      </c>
      <c r="C24061" s="1">
        <v>44197</v>
      </c>
      <c r="D24061">
        <v>206</v>
      </c>
      <c r="E24061">
        <f t="shared" si="1500"/>
        <v>200</v>
      </c>
      <c r="F24061">
        <v>35.779171766990203</v>
      </c>
      <c r="G24061">
        <f t="shared" si="1501"/>
        <v>30</v>
      </c>
      <c r="H24061">
        <v>0</v>
      </c>
      <c r="I24061">
        <v>0</v>
      </c>
      <c r="J24061">
        <v>2.9126213592233E-2</v>
      </c>
      <c r="K24061">
        <v>2.9126213592233E-2</v>
      </c>
      <c r="L24061">
        <v>9.7087378640776604E-3</v>
      </c>
      <c r="M24061">
        <v>57</v>
      </c>
      <c r="N24061">
        <v>124</v>
      </c>
      <c r="O24061">
        <v>0</v>
      </c>
      <c r="P24061">
        <v>9.9674193548387091E-4</v>
      </c>
      <c r="Q24061" t="str">
        <f t="shared" si="1502"/>
        <v>low</v>
      </c>
      <c r="R24061" t="str">
        <f t="shared" si="1503"/>
        <v>busy</v>
      </c>
    </row>
    <row r="24062" spans="1:18">
      <c r="A24062">
        <v>7870</v>
      </c>
      <c r="B24062" t="s">
        <v>6156</v>
      </c>
      <c r="C24062" s="1">
        <v>44197</v>
      </c>
      <c r="D24062">
        <v>258</v>
      </c>
      <c r="E24062">
        <f t="shared" si="1500"/>
        <v>250</v>
      </c>
      <c r="F24062">
        <v>54.448143527131698</v>
      </c>
      <c r="G24062">
        <f t="shared" si="1501"/>
        <v>50</v>
      </c>
      <c r="H24062">
        <v>0</v>
      </c>
      <c r="I24062">
        <v>0</v>
      </c>
      <c r="J24062">
        <v>0</v>
      </c>
      <c r="K24062">
        <v>0</v>
      </c>
      <c r="L24062">
        <v>0</v>
      </c>
      <c r="M24062">
        <v>0</v>
      </c>
      <c r="N24062">
        <v>91</v>
      </c>
      <c r="O24062">
        <v>0</v>
      </c>
      <c r="P24062">
        <v>0</v>
      </c>
      <c r="Q24062" t="str">
        <f t="shared" si="1502"/>
        <v>high</v>
      </c>
      <c r="R24062" t="str">
        <f t="shared" si="1503"/>
        <v>empty</v>
      </c>
    </row>
    <row r="24063" spans="1:18">
      <c r="A24063">
        <v>40554</v>
      </c>
      <c r="B24063" t="s">
        <v>31048</v>
      </c>
      <c r="C24063" s="1">
        <v>44197</v>
      </c>
      <c r="D24063">
        <v>216</v>
      </c>
      <c r="E24063">
        <f t="shared" si="1500"/>
        <v>210</v>
      </c>
      <c r="F24063">
        <v>32.109849175925902</v>
      </c>
      <c r="G24063">
        <f t="shared" si="1501"/>
        <v>30</v>
      </c>
      <c r="H24063">
        <v>0</v>
      </c>
      <c r="I24063">
        <v>0</v>
      </c>
      <c r="J24063">
        <v>0</v>
      </c>
      <c r="K24063">
        <v>0</v>
      </c>
      <c r="L24063">
        <v>4.6296296296296198E-3</v>
      </c>
      <c r="M24063">
        <v>10</v>
      </c>
      <c r="N24063">
        <v>161</v>
      </c>
      <c r="O24063">
        <v>0</v>
      </c>
      <c r="P24063">
        <v>4.14078881987577E-3</v>
      </c>
      <c r="Q24063" t="str">
        <f t="shared" si="1502"/>
        <v>low</v>
      </c>
      <c r="R24063" t="str">
        <f t="shared" si="1503"/>
        <v>busy</v>
      </c>
    </row>
    <row r="24064" spans="1:18">
      <c r="A24064">
        <v>19438</v>
      </c>
      <c r="B24064" t="s">
        <v>14814</v>
      </c>
      <c r="C24064" s="1">
        <v>44197</v>
      </c>
      <c r="D24064">
        <v>241</v>
      </c>
      <c r="E24064">
        <f t="shared" si="1500"/>
        <v>240</v>
      </c>
      <c r="F24064">
        <v>25.835418796680401</v>
      </c>
      <c r="G24064">
        <f t="shared" si="1501"/>
        <v>20</v>
      </c>
      <c r="H24064">
        <v>0</v>
      </c>
      <c r="I24064">
        <v>0</v>
      </c>
      <c r="J24064">
        <v>0</v>
      </c>
      <c r="K24064">
        <v>4.1493775933609898E-3</v>
      </c>
      <c r="L24064">
        <v>0</v>
      </c>
      <c r="M24064">
        <v>23</v>
      </c>
      <c r="N24064">
        <v>143</v>
      </c>
      <c r="O24064">
        <v>0</v>
      </c>
      <c r="P24064">
        <v>2.1678321678321601E-2</v>
      </c>
      <c r="Q24064" t="str">
        <f t="shared" si="1502"/>
        <v>low</v>
      </c>
      <c r="R24064" t="str">
        <f t="shared" si="1503"/>
        <v>busy</v>
      </c>
    </row>
    <row r="24065" spans="1:18">
      <c r="A24065">
        <v>32975</v>
      </c>
      <c r="B24065" t="s">
        <v>25368</v>
      </c>
      <c r="C24065" s="1">
        <v>44197</v>
      </c>
      <c r="D24065">
        <v>145</v>
      </c>
      <c r="E24065">
        <f t="shared" si="1500"/>
        <v>140</v>
      </c>
      <c r="F24065">
        <v>39.399690372413801</v>
      </c>
      <c r="G24065">
        <f t="shared" si="1501"/>
        <v>30</v>
      </c>
      <c r="H24065">
        <v>0</v>
      </c>
      <c r="I24065">
        <v>0</v>
      </c>
      <c r="J24065">
        <v>0</v>
      </c>
      <c r="K24065">
        <v>0</v>
      </c>
      <c r="L24065">
        <v>0</v>
      </c>
      <c r="M24065">
        <v>3</v>
      </c>
      <c r="N24065">
        <v>89</v>
      </c>
      <c r="O24065">
        <v>0</v>
      </c>
      <c r="P24065">
        <v>5.1073033707865105E-4</v>
      </c>
      <c r="Q24065" t="str">
        <f t="shared" si="1502"/>
        <v>low</v>
      </c>
      <c r="R24065" t="str">
        <f t="shared" si="1503"/>
        <v>empty</v>
      </c>
    </row>
    <row r="24066" spans="1:18">
      <c r="A24066">
        <v>34825</v>
      </c>
      <c r="B24066" t="s">
        <v>26327</v>
      </c>
      <c r="C24066" s="1">
        <v>44197</v>
      </c>
      <c r="D24066">
        <v>93</v>
      </c>
      <c r="E24066">
        <f t="shared" ref="E24066:E24129" si="1504">D24066-MOD(D24066,10)</f>
        <v>90</v>
      </c>
      <c r="F24066">
        <v>25.831012698924699</v>
      </c>
      <c r="G24066">
        <f t="shared" ref="G24066:G24129" si="1505">F24066-MOD(F24066,10)</f>
        <v>20</v>
      </c>
      <c r="H24066">
        <v>6.4516129032257993E-2</v>
      </c>
      <c r="I24066">
        <v>0</v>
      </c>
      <c r="J24066">
        <v>0</v>
      </c>
      <c r="K24066">
        <v>3.2258064516128997E-2</v>
      </c>
      <c r="L24066">
        <v>1.0752688172042999E-2</v>
      </c>
      <c r="M24066">
        <v>15</v>
      </c>
      <c r="N24066">
        <v>43</v>
      </c>
      <c r="O24066">
        <v>0</v>
      </c>
      <c r="P24066">
        <v>6.1550465116278997E-3</v>
      </c>
      <c r="Q24066" t="str">
        <f t="shared" ref="Q24066:Q24129" si="1506">IF(F24066&gt;50,"high","low")</f>
        <v>low</v>
      </c>
      <c r="R24066" t="str">
        <f t="shared" ref="R24066:R24129" si="1507">IF(AND(K24066=0,L24066=0),"empty", "busy")</f>
        <v>busy</v>
      </c>
    </row>
    <row r="24067" spans="1:18">
      <c r="A24067">
        <v>39718</v>
      </c>
      <c r="B24067" t="s">
        <v>30424</v>
      </c>
      <c r="C24067" s="1">
        <v>44197</v>
      </c>
      <c r="D24067">
        <v>210</v>
      </c>
      <c r="E24067">
        <f t="shared" si="1504"/>
        <v>210</v>
      </c>
      <c r="F24067">
        <v>33.959007776190397</v>
      </c>
      <c r="G24067">
        <f t="shared" si="1505"/>
        <v>30</v>
      </c>
      <c r="H24067">
        <v>0</v>
      </c>
      <c r="I24067">
        <v>0</v>
      </c>
      <c r="J24067">
        <v>9.5238095238095195E-3</v>
      </c>
      <c r="K24067">
        <v>2.3809523809523801E-2</v>
      </c>
      <c r="L24067">
        <v>0</v>
      </c>
      <c r="M24067">
        <v>14</v>
      </c>
      <c r="N24067">
        <v>97</v>
      </c>
      <c r="O24067">
        <v>0</v>
      </c>
      <c r="P24067">
        <v>0</v>
      </c>
      <c r="Q24067" t="str">
        <f t="shared" si="1506"/>
        <v>low</v>
      </c>
      <c r="R24067" t="str">
        <f t="shared" si="1507"/>
        <v>busy</v>
      </c>
    </row>
    <row r="24068" spans="1:18">
      <c r="A24068">
        <v>34120</v>
      </c>
      <c r="B24068" t="s">
        <v>26013</v>
      </c>
      <c r="C24068" s="1">
        <v>44197</v>
      </c>
      <c r="D24068">
        <v>206</v>
      </c>
      <c r="E24068">
        <f t="shared" si="1504"/>
        <v>200</v>
      </c>
      <c r="F24068">
        <v>29.635049970873698</v>
      </c>
      <c r="G24068">
        <f t="shared" si="1505"/>
        <v>20</v>
      </c>
      <c r="H24068">
        <v>0</v>
      </c>
      <c r="I24068">
        <v>0</v>
      </c>
      <c r="J24068">
        <v>4.8543689320388302E-3</v>
      </c>
      <c r="K24068">
        <v>9.7087378640776604E-3</v>
      </c>
      <c r="L24068">
        <v>0</v>
      </c>
      <c r="M24068">
        <v>30</v>
      </c>
      <c r="N24068">
        <v>148</v>
      </c>
      <c r="O24068">
        <v>0</v>
      </c>
      <c r="P24068">
        <v>2.2522520270270199E-2</v>
      </c>
      <c r="Q24068" t="str">
        <f t="shared" si="1506"/>
        <v>low</v>
      </c>
      <c r="R24068" t="str">
        <f t="shared" si="1507"/>
        <v>busy</v>
      </c>
    </row>
    <row r="24069" spans="1:18">
      <c r="A24069">
        <v>12870</v>
      </c>
      <c r="B24069" t="s">
        <v>10404</v>
      </c>
      <c r="C24069" s="1">
        <v>44197</v>
      </c>
      <c r="D24069">
        <v>174</v>
      </c>
      <c r="E24069">
        <f t="shared" si="1504"/>
        <v>170</v>
      </c>
      <c r="F24069">
        <v>28.4663308045977</v>
      </c>
      <c r="G24069">
        <f t="shared" si="1505"/>
        <v>20</v>
      </c>
      <c r="H24069">
        <v>0</v>
      </c>
      <c r="I24069">
        <v>0</v>
      </c>
      <c r="J24069">
        <v>0</v>
      </c>
      <c r="K24069">
        <v>5.7471264367815996E-3</v>
      </c>
      <c r="L24069">
        <v>0</v>
      </c>
      <c r="M24069">
        <v>4</v>
      </c>
      <c r="N24069">
        <v>110</v>
      </c>
      <c r="O24069">
        <v>0</v>
      </c>
      <c r="P24069">
        <v>0</v>
      </c>
      <c r="Q24069" t="str">
        <f t="shared" si="1506"/>
        <v>low</v>
      </c>
      <c r="R24069" t="str">
        <f t="shared" si="1507"/>
        <v>busy</v>
      </c>
    </row>
    <row r="24070" spans="1:18">
      <c r="A24070">
        <v>15287</v>
      </c>
      <c r="B24070" t="s">
        <v>11824</v>
      </c>
      <c r="C24070" s="1">
        <v>44197</v>
      </c>
      <c r="D24070">
        <v>218</v>
      </c>
      <c r="E24070">
        <f t="shared" si="1504"/>
        <v>210</v>
      </c>
      <c r="F24070">
        <v>31.739242545871502</v>
      </c>
      <c r="G24070">
        <f t="shared" si="1505"/>
        <v>30</v>
      </c>
      <c r="H24070">
        <v>4.5871559633027499E-3</v>
      </c>
      <c r="I24070">
        <v>0</v>
      </c>
      <c r="J24070">
        <v>0</v>
      </c>
      <c r="K24070">
        <v>0</v>
      </c>
      <c r="L24070">
        <v>0</v>
      </c>
      <c r="M24070">
        <v>12</v>
      </c>
      <c r="N24070">
        <v>166</v>
      </c>
      <c r="O24070">
        <v>0</v>
      </c>
      <c r="P24070">
        <v>1.3109578313253E-2</v>
      </c>
      <c r="Q24070" t="str">
        <f t="shared" si="1506"/>
        <v>low</v>
      </c>
      <c r="R24070" t="str">
        <f t="shared" si="1507"/>
        <v>empty</v>
      </c>
    </row>
    <row r="24071" spans="1:18">
      <c r="A24071">
        <v>30187</v>
      </c>
      <c r="B24071" t="s">
        <v>23344</v>
      </c>
      <c r="C24071" s="1">
        <v>44197</v>
      </c>
      <c r="D24071">
        <v>293</v>
      </c>
      <c r="E24071">
        <f t="shared" si="1504"/>
        <v>290</v>
      </c>
      <c r="F24071">
        <v>36.648894894197902</v>
      </c>
      <c r="G24071">
        <f t="shared" si="1505"/>
        <v>30</v>
      </c>
      <c r="H24071">
        <v>0</v>
      </c>
      <c r="I24071">
        <v>0</v>
      </c>
      <c r="J24071">
        <v>0</v>
      </c>
      <c r="K24071">
        <v>0.15358361774744</v>
      </c>
      <c r="L24071">
        <v>0.112627986348122</v>
      </c>
      <c r="M24071">
        <v>0</v>
      </c>
      <c r="N24071">
        <v>0</v>
      </c>
      <c r="O24071">
        <v>0</v>
      </c>
      <c r="P24071">
        <v>0</v>
      </c>
      <c r="Q24071" t="str">
        <f t="shared" si="1506"/>
        <v>low</v>
      </c>
      <c r="R24071" t="str">
        <f t="shared" si="1507"/>
        <v>busy</v>
      </c>
    </row>
    <row r="24072" spans="1:18">
      <c r="A24072">
        <v>23988</v>
      </c>
      <c r="B24072" t="s">
        <v>18389</v>
      </c>
      <c r="C24072" s="1">
        <v>44197</v>
      </c>
      <c r="D24072">
        <v>177</v>
      </c>
      <c r="E24072">
        <f t="shared" si="1504"/>
        <v>170</v>
      </c>
      <c r="F24072">
        <v>24.3693847627118</v>
      </c>
      <c r="G24072">
        <f t="shared" si="1505"/>
        <v>20</v>
      </c>
      <c r="H24072">
        <v>0</v>
      </c>
      <c r="I24072">
        <v>0</v>
      </c>
      <c r="J24072">
        <v>0</v>
      </c>
      <c r="K24072">
        <v>5.0847457627118599E-2</v>
      </c>
      <c r="L24072">
        <v>0</v>
      </c>
      <c r="M24072">
        <v>13</v>
      </c>
      <c r="N24072">
        <v>117</v>
      </c>
      <c r="O24072">
        <v>0</v>
      </c>
      <c r="P24072">
        <v>3.3530572649572599E-2</v>
      </c>
      <c r="Q24072" t="str">
        <f t="shared" si="1506"/>
        <v>low</v>
      </c>
      <c r="R24072" t="str">
        <f t="shared" si="1507"/>
        <v>busy</v>
      </c>
    </row>
    <row r="24073" spans="1:18">
      <c r="A24073">
        <v>36206</v>
      </c>
      <c r="B24073" t="s">
        <v>27469</v>
      </c>
      <c r="C24073" s="1">
        <v>44197</v>
      </c>
      <c r="D24073">
        <v>81</v>
      </c>
      <c r="E24073">
        <f t="shared" si="1504"/>
        <v>80</v>
      </c>
      <c r="F24073">
        <v>17.506136382716001</v>
      </c>
      <c r="G24073">
        <f t="shared" si="1505"/>
        <v>10</v>
      </c>
      <c r="H24073">
        <v>0</v>
      </c>
      <c r="I24073">
        <v>0</v>
      </c>
      <c r="J24073">
        <v>0</v>
      </c>
      <c r="K24073">
        <v>0.35802469135802401</v>
      </c>
      <c r="L24073">
        <v>2.4691358024691301E-2</v>
      </c>
      <c r="M24073">
        <v>0</v>
      </c>
      <c r="N24073">
        <v>0</v>
      </c>
      <c r="O24073">
        <v>0</v>
      </c>
      <c r="P24073">
        <v>0</v>
      </c>
      <c r="Q24073" t="str">
        <f t="shared" si="1506"/>
        <v>low</v>
      </c>
      <c r="R24073" t="str">
        <f t="shared" si="1507"/>
        <v>busy</v>
      </c>
    </row>
    <row r="24074" spans="1:18">
      <c r="A24074">
        <v>5192</v>
      </c>
      <c r="B24074" t="s">
        <v>3993</v>
      </c>
      <c r="C24074" s="1">
        <v>44197</v>
      </c>
      <c r="D24074">
        <v>122</v>
      </c>
      <c r="E24074">
        <f t="shared" si="1504"/>
        <v>120</v>
      </c>
      <c r="F24074">
        <v>18.712457180327799</v>
      </c>
      <c r="G24074">
        <f t="shared" si="1505"/>
        <v>10</v>
      </c>
      <c r="H24074">
        <v>8.1967213114754103E-3</v>
      </c>
      <c r="I24074">
        <v>0</v>
      </c>
      <c r="J24074">
        <v>4.9180327868852403E-2</v>
      </c>
      <c r="K24074">
        <v>4.9180327868852403E-2</v>
      </c>
      <c r="L24074">
        <v>8.1967213114754103E-3</v>
      </c>
      <c r="M24074">
        <v>27</v>
      </c>
      <c r="N24074">
        <v>37</v>
      </c>
      <c r="O24074">
        <v>0</v>
      </c>
      <c r="P24074">
        <v>0</v>
      </c>
      <c r="Q24074" t="str">
        <f t="shared" si="1506"/>
        <v>low</v>
      </c>
      <c r="R24074" t="str">
        <f t="shared" si="1507"/>
        <v>busy</v>
      </c>
    </row>
    <row r="24075" spans="1:18">
      <c r="A24075">
        <v>22602</v>
      </c>
      <c r="B24075" t="s">
        <v>17128</v>
      </c>
      <c r="C24075" s="1">
        <v>44197</v>
      </c>
      <c r="D24075">
        <v>55</v>
      </c>
      <c r="E24075">
        <f t="shared" si="1504"/>
        <v>50</v>
      </c>
      <c r="F24075">
        <v>15.9313991272727</v>
      </c>
      <c r="G24075">
        <f t="shared" si="1505"/>
        <v>10</v>
      </c>
      <c r="H24075">
        <v>0</v>
      </c>
      <c r="I24075">
        <v>0</v>
      </c>
      <c r="J24075">
        <v>0</v>
      </c>
      <c r="K24075">
        <v>0.145454545454545</v>
      </c>
      <c r="L24075">
        <v>9.0909090909090898E-2</v>
      </c>
      <c r="M24075">
        <v>0</v>
      </c>
      <c r="N24075">
        <v>0</v>
      </c>
      <c r="O24075">
        <v>0</v>
      </c>
      <c r="P24075">
        <v>0</v>
      </c>
      <c r="Q24075" t="str">
        <f t="shared" si="1506"/>
        <v>low</v>
      </c>
      <c r="R24075" t="str">
        <f t="shared" si="1507"/>
        <v>busy</v>
      </c>
    </row>
    <row r="24076" spans="1:18">
      <c r="A24076">
        <v>27356</v>
      </c>
      <c r="B24076" t="s">
        <v>21008</v>
      </c>
      <c r="C24076" s="1">
        <v>44197</v>
      </c>
      <c r="D24076">
        <v>284</v>
      </c>
      <c r="E24076">
        <f t="shared" si="1504"/>
        <v>280</v>
      </c>
      <c r="F24076">
        <v>25.1302179260563</v>
      </c>
      <c r="G24076">
        <f t="shared" si="1505"/>
        <v>20</v>
      </c>
      <c r="H24076">
        <v>0</v>
      </c>
      <c r="I24076">
        <v>0</v>
      </c>
      <c r="J24076">
        <v>0</v>
      </c>
      <c r="K24076">
        <v>0</v>
      </c>
      <c r="L24076">
        <v>3.5211267605633799E-3</v>
      </c>
      <c r="M24076">
        <v>4</v>
      </c>
      <c r="N24076">
        <v>188</v>
      </c>
      <c r="O24076">
        <v>0</v>
      </c>
      <c r="P24076">
        <v>6.0283686170212701E-2</v>
      </c>
      <c r="Q24076" t="str">
        <f t="shared" si="1506"/>
        <v>low</v>
      </c>
      <c r="R24076" t="str">
        <f t="shared" si="1507"/>
        <v>busy</v>
      </c>
    </row>
    <row r="24077" spans="1:18">
      <c r="A24077">
        <v>16028</v>
      </c>
      <c r="B24077" t="s">
        <v>12426</v>
      </c>
      <c r="C24077" s="1">
        <v>44197</v>
      </c>
      <c r="D24077">
        <v>143</v>
      </c>
      <c r="E24077">
        <f t="shared" si="1504"/>
        <v>140</v>
      </c>
      <c r="F24077">
        <v>28.318979489510401</v>
      </c>
      <c r="G24077">
        <f t="shared" si="1505"/>
        <v>20</v>
      </c>
      <c r="H24077">
        <v>0</v>
      </c>
      <c r="I24077">
        <v>0</v>
      </c>
      <c r="J24077">
        <v>0</v>
      </c>
      <c r="K24077">
        <v>0.36363636363636298</v>
      </c>
      <c r="L24077">
        <v>1.3986013986013899E-2</v>
      </c>
      <c r="M24077">
        <v>0</v>
      </c>
      <c r="N24077">
        <v>0</v>
      </c>
      <c r="O24077">
        <v>0</v>
      </c>
      <c r="P24077">
        <v>0</v>
      </c>
      <c r="Q24077" t="str">
        <f t="shared" si="1506"/>
        <v>low</v>
      </c>
      <c r="R24077" t="str">
        <f t="shared" si="1507"/>
        <v>busy</v>
      </c>
    </row>
    <row r="24078" spans="1:18">
      <c r="A24078">
        <v>39389</v>
      </c>
      <c r="B24078" t="s">
        <v>30227</v>
      </c>
      <c r="C24078" s="1">
        <v>44197</v>
      </c>
      <c r="D24078">
        <v>170</v>
      </c>
      <c r="E24078">
        <f t="shared" si="1504"/>
        <v>170</v>
      </c>
      <c r="F24078">
        <v>31.404701152941101</v>
      </c>
      <c r="G24078">
        <f t="shared" si="1505"/>
        <v>30</v>
      </c>
      <c r="H24078">
        <v>0</v>
      </c>
      <c r="I24078">
        <v>0</v>
      </c>
      <c r="J24078">
        <v>0</v>
      </c>
      <c r="K24078">
        <v>5.8823529411764696E-3</v>
      </c>
      <c r="L24078">
        <v>0</v>
      </c>
      <c r="M24078">
        <v>9</v>
      </c>
      <c r="N24078">
        <v>111</v>
      </c>
      <c r="O24078">
        <v>0</v>
      </c>
      <c r="P24078">
        <v>0</v>
      </c>
      <c r="Q24078" t="str">
        <f t="shared" si="1506"/>
        <v>low</v>
      </c>
      <c r="R24078" t="str">
        <f t="shared" si="1507"/>
        <v>busy</v>
      </c>
    </row>
    <row r="24079" spans="1:18">
      <c r="A24079">
        <v>41988</v>
      </c>
      <c r="B24079" t="s">
        <v>32279</v>
      </c>
      <c r="C24079" s="1">
        <v>44197</v>
      </c>
      <c r="D24079">
        <v>72</v>
      </c>
      <c r="E24079">
        <f t="shared" si="1504"/>
        <v>70</v>
      </c>
      <c r="F24079">
        <v>13.9545683888888</v>
      </c>
      <c r="G24079">
        <f t="shared" si="1505"/>
        <v>10</v>
      </c>
      <c r="H24079">
        <v>0</v>
      </c>
      <c r="I24079">
        <v>0</v>
      </c>
      <c r="J24079">
        <v>0</v>
      </c>
      <c r="K24079">
        <v>0.375</v>
      </c>
      <c r="L24079">
        <v>0.11111111111111099</v>
      </c>
      <c r="M24079">
        <v>0</v>
      </c>
      <c r="N24079">
        <v>0</v>
      </c>
      <c r="O24079">
        <v>0</v>
      </c>
      <c r="P24079">
        <v>0</v>
      </c>
      <c r="Q24079" t="str">
        <f t="shared" si="1506"/>
        <v>low</v>
      </c>
      <c r="R24079" t="str">
        <f t="shared" si="1507"/>
        <v>busy</v>
      </c>
    </row>
    <row r="24080" spans="1:18">
      <c r="A24080">
        <v>12163</v>
      </c>
      <c r="B24080" t="s">
        <v>9989</v>
      </c>
      <c r="C24080" s="1">
        <v>44197</v>
      </c>
      <c r="D24080">
        <v>99</v>
      </c>
      <c r="E24080">
        <f t="shared" si="1504"/>
        <v>90</v>
      </c>
      <c r="F24080">
        <v>22.2151229292929</v>
      </c>
      <c r="G24080">
        <f t="shared" si="1505"/>
        <v>20</v>
      </c>
      <c r="H24080">
        <v>5.0505050505050497E-2</v>
      </c>
      <c r="I24080">
        <v>0</v>
      </c>
      <c r="J24080">
        <v>0</v>
      </c>
      <c r="K24080">
        <v>2.02020202020202E-2</v>
      </c>
      <c r="L24080">
        <v>0</v>
      </c>
      <c r="M24080">
        <v>11</v>
      </c>
      <c r="N24080">
        <v>42</v>
      </c>
      <c r="O24080">
        <v>0</v>
      </c>
      <c r="P24080">
        <v>2.97619047619047E-3</v>
      </c>
      <c r="Q24080" t="str">
        <f t="shared" si="1506"/>
        <v>low</v>
      </c>
      <c r="R24080" t="str">
        <f t="shared" si="1507"/>
        <v>busy</v>
      </c>
    </row>
    <row r="24081" spans="1:18">
      <c r="A24081">
        <v>15458</v>
      </c>
      <c r="B24081" t="s">
        <v>11976</v>
      </c>
      <c r="C24081" s="1">
        <v>44197</v>
      </c>
      <c r="D24081">
        <v>129</v>
      </c>
      <c r="E24081">
        <f t="shared" si="1504"/>
        <v>120</v>
      </c>
      <c r="F24081">
        <v>20.782274240309999</v>
      </c>
      <c r="G24081">
        <f t="shared" si="1505"/>
        <v>20</v>
      </c>
      <c r="H24081">
        <v>4.6511627906976702E-2</v>
      </c>
      <c r="I24081">
        <v>0</v>
      </c>
      <c r="J24081">
        <v>1.5503875968992199E-2</v>
      </c>
      <c r="K24081">
        <v>6.9767441860465101E-2</v>
      </c>
      <c r="L24081">
        <v>0</v>
      </c>
      <c r="M24081">
        <v>34</v>
      </c>
      <c r="N24081">
        <v>53</v>
      </c>
      <c r="O24081">
        <v>0</v>
      </c>
      <c r="P24081">
        <v>0</v>
      </c>
      <c r="Q24081" t="str">
        <f t="shared" si="1506"/>
        <v>low</v>
      </c>
      <c r="R24081" t="str">
        <f t="shared" si="1507"/>
        <v>busy</v>
      </c>
    </row>
    <row r="24082" spans="1:18">
      <c r="A24082">
        <v>39408</v>
      </c>
      <c r="B24082" t="s">
        <v>30241</v>
      </c>
      <c r="C24082" s="1">
        <v>44197</v>
      </c>
      <c r="D24082">
        <v>55</v>
      </c>
      <c r="E24082">
        <f t="shared" si="1504"/>
        <v>50</v>
      </c>
      <c r="F24082">
        <v>20.7631330727272</v>
      </c>
      <c r="G24082">
        <f t="shared" si="1505"/>
        <v>20</v>
      </c>
      <c r="H24082">
        <v>5.4545454545454501E-2</v>
      </c>
      <c r="I24082">
        <v>0</v>
      </c>
      <c r="J24082">
        <v>3.6363636363636299E-2</v>
      </c>
      <c r="K24082">
        <v>0.109090909090909</v>
      </c>
      <c r="L24082">
        <v>0</v>
      </c>
      <c r="M24082">
        <v>17</v>
      </c>
      <c r="N24082">
        <v>26</v>
      </c>
      <c r="O24082">
        <v>0</v>
      </c>
      <c r="P24082">
        <v>4.4480115384615299E-2</v>
      </c>
      <c r="Q24082" t="str">
        <f t="shared" si="1506"/>
        <v>low</v>
      </c>
      <c r="R24082" t="str">
        <f t="shared" si="1507"/>
        <v>busy</v>
      </c>
    </row>
    <row r="24083" spans="1:18">
      <c r="A24083">
        <v>36512</v>
      </c>
      <c r="B24083" t="s">
        <v>27773</v>
      </c>
      <c r="C24083" s="1">
        <v>44197</v>
      </c>
      <c r="D24083">
        <v>79</v>
      </c>
      <c r="E24083">
        <f t="shared" si="1504"/>
        <v>70</v>
      </c>
      <c r="F24083">
        <v>18.991989164556902</v>
      </c>
      <c r="G24083">
        <f t="shared" si="1505"/>
        <v>10</v>
      </c>
      <c r="H24083">
        <v>0</v>
      </c>
      <c r="I24083">
        <v>0</v>
      </c>
      <c r="J24083">
        <v>1.26582278481012E-2</v>
      </c>
      <c r="K24083">
        <v>0.177215189873417</v>
      </c>
      <c r="L24083">
        <v>0</v>
      </c>
      <c r="M24083">
        <v>11</v>
      </c>
      <c r="N24083">
        <v>16</v>
      </c>
      <c r="O24083">
        <v>0</v>
      </c>
      <c r="P24083">
        <v>0</v>
      </c>
      <c r="Q24083" t="str">
        <f t="shared" si="1506"/>
        <v>low</v>
      </c>
      <c r="R24083" t="str">
        <f t="shared" si="1507"/>
        <v>busy</v>
      </c>
    </row>
    <row r="24084" spans="1:18">
      <c r="A24084">
        <v>4421</v>
      </c>
      <c r="B24084" t="s">
        <v>3433</v>
      </c>
      <c r="C24084" s="1">
        <v>44197</v>
      </c>
      <c r="D24084">
        <v>223</v>
      </c>
      <c r="E24084">
        <f t="shared" si="1504"/>
        <v>220</v>
      </c>
      <c r="F24084">
        <v>22.003691022421499</v>
      </c>
      <c r="G24084">
        <f t="shared" si="1505"/>
        <v>20</v>
      </c>
      <c r="H24084">
        <v>0</v>
      </c>
      <c r="I24084">
        <v>0</v>
      </c>
      <c r="J24084">
        <v>0</v>
      </c>
      <c r="K24084">
        <v>0.21076233183856499</v>
      </c>
      <c r="L24084">
        <v>1.79372197309417E-2</v>
      </c>
      <c r="M24084">
        <v>0</v>
      </c>
      <c r="N24084">
        <v>0</v>
      </c>
      <c r="O24084">
        <v>0</v>
      </c>
      <c r="P24084">
        <v>0</v>
      </c>
      <c r="Q24084" t="str">
        <f t="shared" si="1506"/>
        <v>low</v>
      </c>
      <c r="R24084" t="str">
        <f t="shared" si="1507"/>
        <v>busy</v>
      </c>
    </row>
    <row r="24085" spans="1:18">
      <c r="A24085">
        <v>17997</v>
      </c>
      <c r="B24085" t="s">
        <v>13874</v>
      </c>
      <c r="C24085" s="1">
        <v>44197</v>
      </c>
      <c r="D24085">
        <v>102</v>
      </c>
      <c r="E24085">
        <f t="shared" si="1504"/>
        <v>100</v>
      </c>
      <c r="F24085">
        <v>23.296232568627399</v>
      </c>
      <c r="G24085">
        <f t="shared" si="1505"/>
        <v>20</v>
      </c>
      <c r="H24085">
        <v>0</v>
      </c>
      <c r="I24085">
        <v>0</v>
      </c>
      <c r="J24085">
        <v>0</v>
      </c>
      <c r="K24085">
        <v>3.9215686274509803E-2</v>
      </c>
      <c r="L24085">
        <v>0</v>
      </c>
      <c r="M24085">
        <v>26</v>
      </c>
      <c r="N24085">
        <v>48</v>
      </c>
      <c r="O24085">
        <v>0</v>
      </c>
      <c r="P24085">
        <v>3.3304979166666603E-2</v>
      </c>
      <c r="Q24085" t="str">
        <f t="shared" si="1506"/>
        <v>low</v>
      </c>
      <c r="R24085" t="str">
        <f t="shared" si="1507"/>
        <v>busy</v>
      </c>
    </row>
    <row r="24086" spans="1:18">
      <c r="A24086">
        <v>19443</v>
      </c>
      <c r="B24086" t="s">
        <v>14818</v>
      </c>
      <c r="C24086" s="1">
        <v>44197</v>
      </c>
      <c r="D24086">
        <v>234</v>
      </c>
      <c r="E24086">
        <f t="shared" si="1504"/>
        <v>230</v>
      </c>
      <c r="F24086">
        <v>21.345246363247799</v>
      </c>
      <c r="G24086">
        <f t="shared" si="1505"/>
        <v>20</v>
      </c>
      <c r="H24086">
        <v>0</v>
      </c>
      <c r="I24086">
        <v>0</v>
      </c>
      <c r="J24086">
        <v>3.4188034188034101E-2</v>
      </c>
      <c r="K24086">
        <v>7.69230769230769E-2</v>
      </c>
      <c r="L24086">
        <v>1.2820512820512799E-2</v>
      </c>
      <c r="M24086">
        <v>97</v>
      </c>
      <c r="N24086">
        <v>111</v>
      </c>
      <c r="O24086">
        <v>0</v>
      </c>
      <c r="P24086">
        <v>1.05769369369369E-2</v>
      </c>
      <c r="Q24086" t="str">
        <f t="shared" si="1506"/>
        <v>low</v>
      </c>
      <c r="R24086" t="str">
        <f t="shared" si="1507"/>
        <v>busy</v>
      </c>
    </row>
    <row r="24087" spans="1:18">
      <c r="A24087">
        <v>41954</v>
      </c>
      <c r="B24087" t="s">
        <v>32248</v>
      </c>
      <c r="C24087" s="1">
        <v>44197</v>
      </c>
      <c r="D24087">
        <v>119</v>
      </c>
      <c r="E24087">
        <f t="shared" si="1504"/>
        <v>110</v>
      </c>
      <c r="F24087">
        <v>32.853738924369701</v>
      </c>
      <c r="G24087">
        <f t="shared" si="1505"/>
        <v>30</v>
      </c>
      <c r="H24087">
        <v>0</v>
      </c>
      <c r="I24087">
        <v>0</v>
      </c>
      <c r="J24087">
        <v>8.4033613445378096E-3</v>
      </c>
      <c r="K24087">
        <v>0</v>
      </c>
      <c r="L24087">
        <v>0</v>
      </c>
      <c r="M24087">
        <v>7</v>
      </c>
      <c r="N24087">
        <v>73</v>
      </c>
      <c r="O24087">
        <v>0</v>
      </c>
      <c r="P24087">
        <v>0</v>
      </c>
      <c r="Q24087" t="str">
        <f t="shared" si="1506"/>
        <v>low</v>
      </c>
      <c r="R24087" t="str">
        <f t="shared" si="1507"/>
        <v>empty</v>
      </c>
    </row>
    <row r="24088" spans="1:18">
      <c r="A24088">
        <v>8447</v>
      </c>
      <c r="B24088" t="s">
        <v>6599</v>
      </c>
      <c r="C24088" s="1">
        <v>44197</v>
      </c>
      <c r="D24088">
        <v>160</v>
      </c>
      <c r="E24088">
        <f t="shared" si="1504"/>
        <v>160</v>
      </c>
      <c r="F24088">
        <v>28.555953693749998</v>
      </c>
      <c r="G24088">
        <f t="shared" si="1505"/>
        <v>20</v>
      </c>
      <c r="H24088">
        <v>0</v>
      </c>
      <c r="I24088">
        <v>0</v>
      </c>
      <c r="J24088">
        <v>0</v>
      </c>
      <c r="K24088">
        <v>0</v>
      </c>
      <c r="L24088">
        <v>6.2500000000000003E-3</v>
      </c>
      <c r="M24088">
        <v>9</v>
      </c>
      <c r="N24088">
        <v>95</v>
      </c>
      <c r="O24088">
        <v>0</v>
      </c>
      <c r="P24088">
        <v>1.0526315789473601E-2</v>
      </c>
      <c r="Q24088" t="str">
        <f t="shared" si="1506"/>
        <v>low</v>
      </c>
      <c r="R24088" t="str">
        <f t="shared" si="1507"/>
        <v>busy</v>
      </c>
    </row>
    <row r="24089" spans="1:18">
      <c r="A24089">
        <v>10721</v>
      </c>
      <c r="B24089" t="s">
        <v>8830</v>
      </c>
      <c r="C24089" s="1">
        <v>44197</v>
      </c>
      <c r="D24089">
        <v>147</v>
      </c>
      <c r="E24089">
        <f t="shared" si="1504"/>
        <v>140</v>
      </c>
      <c r="F24089">
        <v>20.3590810068027</v>
      </c>
      <c r="G24089">
        <f t="shared" si="1505"/>
        <v>20</v>
      </c>
      <c r="H24089">
        <v>0</v>
      </c>
      <c r="I24089">
        <v>0</v>
      </c>
      <c r="J24089">
        <v>0</v>
      </c>
      <c r="K24089">
        <v>0.46258503401360501</v>
      </c>
      <c r="L24089">
        <v>2.7210884353741398E-2</v>
      </c>
      <c r="M24089">
        <v>0</v>
      </c>
      <c r="N24089">
        <v>1</v>
      </c>
      <c r="O24089">
        <v>0</v>
      </c>
      <c r="P24089">
        <v>0</v>
      </c>
      <c r="Q24089" t="str">
        <f t="shared" si="1506"/>
        <v>low</v>
      </c>
      <c r="R24089" t="str">
        <f t="shared" si="1507"/>
        <v>busy</v>
      </c>
    </row>
    <row r="24090" spans="1:18">
      <c r="A24090">
        <v>2291</v>
      </c>
      <c r="B24090" t="s">
        <v>1880</v>
      </c>
      <c r="C24090" s="1">
        <v>44197</v>
      </c>
      <c r="D24090">
        <v>156</v>
      </c>
      <c r="E24090">
        <f t="shared" si="1504"/>
        <v>150</v>
      </c>
      <c r="F24090">
        <v>36.837340371794802</v>
      </c>
      <c r="G24090">
        <f t="shared" si="1505"/>
        <v>30</v>
      </c>
      <c r="H24090">
        <v>0</v>
      </c>
      <c r="I24090">
        <v>0</v>
      </c>
      <c r="J24090">
        <v>0</v>
      </c>
      <c r="K24090">
        <v>0.37820512820512803</v>
      </c>
      <c r="L24090">
        <v>5.1282051282051197E-2</v>
      </c>
      <c r="M24090">
        <v>0</v>
      </c>
      <c r="N24090">
        <v>0</v>
      </c>
      <c r="O24090">
        <v>0</v>
      </c>
      <c r="P24090">
        <v>0</v>
      </c>
      <c r="Q24090" t="str">
        <f t="shared" si="1506"/>
        <v>low</v>
      </c>
      <c r="R24090" t="str">
        <f t="shared" si="1507"/>
        <v>busy</v>
      </c>
    </row>
    <row r="24091" spans="1:18">
      <c r="A24091">
        <v>29569</v>
      </c>
      <c r="B24091" t="s">
        <v>22824</v>
      </c>
      <c r="C24091" s="1">
        <v>44197</v>
      </c>
      <c r="D24091">
        <v>120</v>
      </c>
      <c r="E24091">
        <f t="shared" si="1504"/>
        <v>120</v>
      </c>
      <c r="F24091">
        <v>29.161583875000002</v>
      </c>
      <c r="G24091">
        <f t="shared" si="1505"/>
        <v>20</v>
      </c>
      <c r="H24091">
        <v>0</v>
      </c>
      <c r="I24091">
        <v>0</v>
      </c>
      <c r="J24091">
        <v>0</v>
      </c>
      <c r="K24091">
        <v>1.6666666666666601E-2</v>
      </c>
      <c r="L24091">
        <v>0.05</v>
      </c>
      <c r="M24091">
        <v>20</v>
      </c>
      <c r="N24091">
        <v>75</v>
      </c>
      <c r="O24091">
        <v>0</v>
      </c>
      <c r="P24091">
        <v>1.836084E-2</v>
      </c>
      <c r="Q24091" t="str">
        <f t="shared" si="1506"/>
        <v>low</v>
      </c>
      <c r="R24091" t="str">
        <f t="shared" si="1507"/>
        <v>busy</v>
      </c>
    </row>
    <row r="24092" spans="1:18">
      <c r="A24092">
        <v>26515</v>
      </c>
      <c r="B24092" t="s">
        <v>20277</v>
      </c>
      <c r="C24092" s="1">
        <v>44197</v>
      </c>
      <c r="D24092">
        <v>69</v>
      </c>
      <c r="E24092">
        <f t="shared" si="1504"/>
        <v>60</v>
      </c>
      <c r="F24092">
        <v>31.1970018260869</v>
      </c>
      <c r="G24092">
        <f t="shared" si="1505"/>
        <v>30</v>
      </c>
      <c r="H24092">
        <v>0</v>
      </c>
      <c r="I24092">
        <v>0</v>
      </c>
      <c r="J24092">
        <v>0</v>
      </c>
      <c r="K24092">
        <v>0</v>
      </c>
      <c r="L24092">
        <v>0</v>
      </c>
      <c r="M24092">
        <v>6</v>
      </c>
      <c r="N24092">
        <v>52</v>
      </c>
      <c r="O24092">
        <v>0</v>
      </c>
      <c r="P24092">
        <v>0</v>
      </c>
      <c r="Q24092" t="str">
        <f t="shared" si="1506"/>
        <v>low</v>
      </c>
      <c r="R24092" t="str">
        <f t="shared" si="1507"/>
        <v>empty</v>
      </c>
    </row>
    <row r="24093" spans="1:18">
      <c r="A24093">
        <v>6236</v>
      </c>
      <c r="B24093" t="s">
        <v>4739</v>
      </c>
      <c r="C24093" s="1">
        <v>44197</v>
      </c>
      <c r="D24093">
        <v>53</v>
      </c>
      <c r="E24093">
        <f t="shared" si="1504"/>
        <v>50</v>
      </c>
      <c r="F24093">
        <v>25.831749245283</v>
      </c>
      <c r="G24093">
        <f t="shared" si="1505"/>
        <v>20</v>
      </c>
      <c r="H24093">
        <v>0</v>
      </c>
      <c r="I24093">
        <v>0</v>
      </c>
      <c r="J24093">
        <v>0</v>
      </c>
      <c r="K24093">
        <v>0.339622641509433</v>
      </c>
      <c r="L24093">
        <v>0.54716981132075404</v>
      </c>
      <c r="M24093">
        <v>0</v>
      </c>
      <c r="N24093">
        <v>0</v>
      </c>
      <c r="O24093">
        <v>0</v>
      </c>
      <c r="P24093">
        <v>0</v>
      </c>
      <c r="Q24093" t="str">
        <f t="shared" si="1506"/>
        <v>low</v>
      </c>
      <c r="R24093" t="str">
        <f t="shared" si="1507"/>
        <v>busy</v>
      </c>
    </row>
    <row r="24094" spans="1:18">
      <c r="A24094">
        <v>11161</v>
      </c>
      <c r="B24094" t="s">
        <v>9236</v>
      </c>
      <c r="C24094" s="1">
        <v>44197</v>
      </c>
      <c r="D24094">
        <v>279</v>
      </c>
      <c r="E24094">
        <f t="shared" si="1504"/>
        <v>270</v>
      </c>
      <c r="F24094">
        <v>27.364877709677401</v>
      </c>
      <c r="G24094">
        <f t="shared" si="1505"/>
        <v>20</v>
      </c>
      <c r="H24094">
        <v>0</v>
      </c>
      <c r="I24094">
        <v>0</v>
      </c>
      <c r="J24094">
        <v>0</v>
      </c>
      <c r="K24094">
        <v>1.0752688172042999E-2</v>
      </c>
      <c r="L24094">
        <v>0</v>
      </c>
      <c r="M24094">
        <v>11</v>
      </c>
      <c r="N24094">
        <v>203</v>
      </c>
      <c r="O24094">
        <v>0</v>
      </c>
      <c r="P24094">
        <v>3.11400443349753E-2</v>
      </c>
      <c r="Q24094" t="str">
        <f t="shared" si="1506"/>
        <v>low</v>
      </c>
      <c r="R24094" t="str">
        <f t="shared" si="1507"/>
        <v>busy</v>
      </c>
    </row>
    <row r="24095" spans="1:18">
      <c r="A24095">
        <v>5950</v>
      </c>
      <c r="B24095" t="s">
        <v>4479</v>
      </c>
      <c r="C24095" s="1">
        <v>44197</v>
      </c>
      <c r="D24095">
        <v>57</v>
      </c>
      <c r="E24095">
        <f t="shared" si="1504"/>
        <v>50</v>
      </c>
      <c r="F24095">
        <v>10.785485035087699</v>
      </c>
      <c r="G24095">
        <f t="shared" si="1505"/>
        <v>10</v>
      </c>
      <c r="H24095">
        <v>0</v>
      </c>
      <c r="I24095">
        <v>0</v>
      </c>
      <c r="J24095">
        <v>0</v>
      </c>
      <c r="K24095">
        <v>3.5087719298245598E-2</v>
      </c>
      <c r="L24095">
        <v>0</v>
      </c>
      <c r="M24095">
        <v>10</v>
      </c>
      <c r="N24095">
        <v>41</v>
      </c>
      <c r="O24095">
        <v>0</v>
      </c>
      <c r="P24095">
        <v>5.0406512195121898E-2</v>
      </c>
      <c r="Q24095" t="str">
        <f t="shared" si="1506"/>
        <v>low</v>
      </c>
      <c r="R24095" t="str">
        <f t="shared" si="1507"/>
        <v>busy</v>
      </c>
    </row>
    <row r="24096" spans="1:18">
      <c r="A24096">
        <v>35947</v>
      </c>
      <c r="B24096" t="s">
        <v>27212</v>
      </c>
      <c r="C24096" s="1">
        <v>44197</v>
      </c>
      <c r="D24096">
        <v>120</v>
      </c>
      <c r="E24096">
        <f t="shared" si="1504"/>
        <v>120</v>
      </c>
      <c r="F24096">
        <v>17.382127350000001</v>
      </c>
      <c r="G24096">
        <f t="shared" si="1505"/>
        <v>10</v>
      </c>
      <c r="H24096">
        <v>2.5000000000000001E-2</v>
      </c>
      <c r="I24096">
        <v>0</v>
      </c>
      <c r="J24096">
        <v>4.1666666666666602E-2</v>
      </c>
      <c r="K24096">
        <v>2.5000000000000001E-2</v>
      </c>
      <c r="L24096">
        <v>0</v>
      </c>
      <c r="M24096">
        <v>27</v>
      </c>
      <c r="N24096">
        <v>60</v>
      </c>
      <c r="O24096">
        <v>0</v>
      </c>
      <c r="P24096">
        <v>2.3255833333333301E-3</v>
      </c>
      <c r="Q24096" t="str">
        <f t="shared" si="1506"/>
        <v>low</v>
      </c>
      <c r="R24096" t="str">
        <f t="shared" si="1507"/>
        <v>busy</v>
      </c>
    </row>
    <row r="24097" spans="1:18">
      <c r="A24097">
        <v>22393</v>
      </c>
      <c r="B24097" t="s">
        <v>16930</v>
      </c>
      <c r="C24097" s="1">
        <v>44197</v>
      </c>
      <c r="D24097">
        <v>52</v>
      </c>
      <c r="E24097">
        <f t="shared" si="1504"/>
        <v>50</v>
      </c>
      <c r="F24097">
        <v>13.2914520192307</v>
      </c>
      <c r="G24097">
        <f t="shared" si="1505"/>
        <v>10</v>
      </c>
      <c r="H24097">
        <v>0</v>
      </c>
      <c r="I24097">
        <v>0</v>
      </c>
      <c r="J24097">
        <v>0</v>
      </c>
      <c r="K24097">
        <v>0.34615384615384598</v>
      </c>
      <c r="L24097">
        <v>1.9230769230769201E-2</v>
      </c>
      <c r="M24097">
        <v>0</v>
      </c>
      <c r="N24097">
        <v>0</v>
      </c>
      <c r="O24097">
        <v>0</v>
      </c>
      <c r="P24097">
        <v>0</v>
      </c>
      <c r="Q24097" t="str">
        <f t="shared" si="1506"/>
        <v>low</v>
      </c>
      <c r="R24097" t="str">
        <f t="shared" si="1507"/>
        <v>busy</v>
      </c>
    </row>
    <row r="24098" spans="1:18">
      <c r="A24098">
        <v>23771</v>
      </c>
      <c r="B24098" t="s">
        <v>18247</v>
      </c>
      <c r="C24098" s="1">
        <v>44197</v>
      </c>
      <c r="D24098">
        <v>283</v>
      </c>
      <c r="E24098">
        <f t="shared" si="1504"/>
        <v>280</v>
      </c>
      <c r="F24098">
        <v>27.631326381625399</v>
      </c>
      <c r="G24098">
        <f t="shared" si="1505"/>
        <v>20</v>
      </c>
      <c r="H24098">
        <v>0</v>
      </c>
      <c r="I24098">
        <v>0</v>
      </c>
      <c r="J24098">
        <v>3.53356890459363E-3</v>
      </c>
      <c r="K24098">
        <v>0</v>
      </c>
      <c r="L24098">
        <v>0</v>
      </c>
      <c r="M24098">
        <v>18</v>
      </c>
      <c r="N24098">
        <v>198</v>
      </c>
      <c r="O24098">
        <v>0</v>
      </c>
      <c r="P24098">
        <v>1.9781146464646401E-2</v>
      </c>
      <c r="Q24098" t="str">
        <f t="shared" si="1506"/>
        <v>low</v>
      </c>
      <c r="R24098" t="str">
        <f t="shared" si="1507"/>
        <v>empty</v>
      </c>
    </row>
    <row r="24099" spans="1:18">
      <c r="A24099">
        <v>15879</v>
      </c>
      <c r="B24099" t="s">
        <v>12316</v>
      </c>
      <c r="C24099" s="1">
        <v>44197</v>
      </c>
      <c r="D24099">
        <v>277</v>
      </c>
      <c r="E24099">
        <f t="shared" si="1504"/>
        <v>270</v>
      </c>
      <c r="F24099">
        <v>27.970263241877198</v>
      </c>
      <c r="G24099">
        <f t="shared" si="1505"/>
        <v>20</v>
      </c>
      <c r="H24099">
        <v>1.80505415162454E-2</v>
      </c>
      <c r="I24099">
        <v>0</v>
      </c>
      <c r="J24099">
        <v>0</v>
      </c>
      <c r="K24099">
        <v>1.80505415162454E-2</v>
      </c>
      <c r="L24099">
        <v>0</v>
      </c>
      <c r="M24099">
        <v>19</v>
      </c>
      <c r="N24099">
        <v>188</v>
      </c>
      <c r="O24099">
        <v>0</v>
      </c>
      <c r="P24099">
        <v>5.3997393617021203E-3</v>
      </c>
      <c r="Q24099" t="str">
        <f t="shared" si="1506"/>
        <v>low</v>
      </c>
      <c r="R24099" t="str">
        <f t="shared" si="1507"/>
        <v>busy</v>
      </c>
    </row>
    <row r="24100" spans="1:18">
      <c r="A24100">
        <v>40468</v>
      </c>
      <c r="B24100" t="s">
        <v>30980</v>
      </c>
      <c r="C24100" s="1">
        <v>44197</v>
      </c>
      <c r="D24100">
        <v>60</v>
      </c>
      <c r="E24100">
        <f t="shared" si="1504"/>
        <v>60</v>
      </c>
      <c r="F24100">
        <v>11.6737554333333</v>
      </c>
      <c r="G24100">
        <f t="shared" si="1505"/>
        <v>10</v>
      </c>
      <c r="H24100">
        <v>0</v>
      </c>
      <c r="I24100">
        <v>0</v>
      </c>
      <c r="J24100">
        <v>0</v>
      </c>
      <c r="K24100">
        <v>1.6666666666666601E-2</v>
      </c>
      <c r="L24100">
        <v>0</v>
      </c>
      <c r="M24100">
        <v>23</v>
      </c>
      <c r="N24100">
        <v>40</v>
      </c>
      <c r="O24100">
        <v>0</v>
      </c>
      <c r="P24100">
        <v>4.7500000000000001E-2</v>
      </c>
      <c r="Q24100" t="str">
        <f t="shared" si="1506"/>
        <v>low</v>
      </c>
      <c r="R24100" t="str">
        <f t="shared" si="1507"/>
        <v>busy</v>
      </c>
    </row>
    <row r="24101" spans="1:18">
      <c r="A24101">
        <v>8973</v>
      </c>
      <c r="B24101" t="s">
        <v>7115</v>
      </c>
      <c r="C24101" s="1">
        <v>44197</v>
      </c>
      <c r="D24101">
        <v>72</v>
      </c>
      <c r="E24101">
        <f t="shared" si="1504"/>
        <v>70</v>
      </c>
      <c r="F24101">
        <v>26.160448763888802</v>
      </c>
      <c r="G24101">
        <f t="shared" si="1505"/>
        <v>20</v>
      </c>
      <c r="H24101">
        <v>0</v>
      </c>
      <c r="I24101">
        <v>0</v>
      </c>
      <c r="J24101">
        <v>0</v>
      </c>
      <c r="K24101">
        <v>0.15277777777777701</v>
      </c>
      <c r="L24101">
        <v>2.77777777777777E-2</v>
      </c>
      <c r="M24101">
        <v>0</v>
      </c>
      <c r="N24101">
        <v>0</v>
      </c>
      <c r="O24101">
        <v>0</v>
      </c>
      <c r="P24101">
        <v>0</v>
      </c>
      <c r="Q24101" t="str">
        <f t="shared" si="1506"/>
        <v>low</v>
      </c>
      <c r="R24101" t="str">
        <f t="shared" si="1507"/>
        <v>busy</v>
      </c>
    </row>
    <row r="24102" spans="1:18">
      <c r="A24102">
        <v>18509</v>
      </c>
      <c r="B24102" t="s">
        <v>14241</v>
      </c>
      <c r="C24102" s="1">
        <v>44197</v>
      </c>
      <c r="D24102">
        <v>221</v>
      </c>
      <c r="E24102">
        <f t="shared" si="1504"/>
        <v>220</v>
      </c>
      <c r="F24102">
        <v>30.1001751447963</v>
      </c>
      <c r="G24102">
        <f t="shared" si="1505"/>
        <v>30</v>
      </c>
      <c r="H24102">
        <v>0</v>
      </c>
      <c r="I24102">
        <v>0</v>
      </c>
      <c r="J24102">
        <v>0</v>
      </c>
      <c r="K24102">
        <v>4.52488687782805E-2</v>
      </c>
      <c r="L24102">
        <v>2.7149321266968299E-2</v>
      </c>
      <c r="M24102">
        <v>13</v>
      </c>
      <c r="N24102">
        <v>103</v>
      </c>
      <c r="O24102">
        <v>0</v>
      </c>
      <c r="P24102">
        <v>0</v>
      </c>
      <c r="Q24102" t="str">
        <f t="shared" si="1506"/>
        <v>low</v>
      </c>
      <c r="R24102" t="str">
        <f t="shared" si="1507"/>
        <v>busy</v>
      </c>
    </row>
    <row r="24103" spans="1:18">
      <c r="A24103">
        <v>28694</v>
      </c>
      <c r="B24103" t="s">
        <v>22078</v>
      </c>
      <c r="C24103" s="1">
        <v>44197</v>
      </c>
      <c r="D24103">
        <v>99</v>
      </c>
      <c r="E24103">
        <f t="shared" si="1504"/>
        <v>90</v>
      </c>
      <c r="F24103">
        <v>28.553649272727199</v>
      </c>
      <c r="G24103">
        <f t="shared" si="1505"/>
        <v>20</v>
      </c>
      <c r="H24103">
        <v>0</v>
      </c>
      <c r="I24103">
        <v>0</v>
      </c>
      <c r="J24103">
        <v>0</v>
      </c>
      <c r="K24103">
        <v>1.01010101010101E-2</v>
      </c>
      <c r="L24103">
        <v>2.02020202020202E-2</v>
      </c>
      <c r="M24103">
        <v>10</v>
      </c>
      <c r="N24103">
        <v>72</v>
      </c>
      <c r="O24103">
        <v>0</v>
      </c>
      <c r="P24103">
        <v>4.7453708333333303E-2</v>
      </c>
      <c r="Q24103" t="str">
        <f t="shared" si="1506"/>
        <v>low</v>
      </c>
      <c r="R24103" t="str">
        <f t="shared" si="1507"/>
        <v>busy</v>
      </c>
    </row>
    <row r="24104" spans="1:18">
      <c r="A24104">
        <v>23721</v>
      </c>
      <c r="B24104" t="s">
        <v>18201</v>
      </c>
      <c r="C24104" s="1">
        <v>44197</v>
      </c>
      <c r="D24104">
        <v>222</v>
      </c>
      <c r="E24104">
        <f t="shared" si="1504"/>
        <v>220</v>
      </c>
      <c r="F24104">
        <v>20.671608612612602</v>
      </c>
      <c r="G24104">
        <f t="shared" si="1505"/>
        <v>20</v>
      </c>
      <c r="H24104">
        <v>2.7027027027027001E-2</v>
      </c>
      <c r="I24104">
        <v>4.5045045045045001E-3</v>
      </c>
      <c r="J24104">
        <v>1.35135135135135E-2</v>
      </c>
      <c r="K24104">
        <v>3.1531531531531501E-2</v>
      </c>
      <c r="L24104">
        <v>9.0090090090090003E-3</v>
      </c>
      <c r="M24104">
        <v>40</v>
      </c>
      <c r="N24104">
        <v>53</v>
      </c>
      <c r="O24104">
        <v>0</v>
      </c>
      <c r="P24104">
        <v>0</v>
      </c>
      <c r="Q24104" t="str">
        <f t="shared" si="1506"/>
        <v>low</v>
      </c>
      <c r="R24104" t="str">
        <f t="shared" si="1507"/>
        <v>busy</v>
      </c>
    </row>
    <row r="24105" spans="1:18">
      <c r="A24105">
        <v>11143</v>
      </c>
      <c r="B24105" t="s">
        <v>9222</v>
      </c>
      <c r="C24105" s="1">
        <v>44197</v>
      </c>
      <c r="D24105">
        <v>261</v>
      </c>
      <c r="E24105">
        <f t="shared" si="1504"/>
        <v>260</v>
      </c>
      <c r="F24105">
        <v>28.890288471264299</v>
      </c>
      <c r="G24105">
        <f t="shared" si="1505"/>
        <v>20</v>
      </c>
      <c r="H24105">
        <v>0</v>
      </c>
      <c r="I24105">
        <v>0</v>
      </c>
      <c r="J24105">
        <v>0</v>
      </c>
      <c r="K24105">
        <v>0</v>
      </c>
      <c r="L24105">
        <v>0</v>
      </c>
      <c r="M24105">
        <v>7</v>
      </c>
      <c r="N24105">
        <v>176</v>
      </c>
      <c r="O24105">
        <v>0</v>
      </c>
      <c r="P24105">
        <v>5.6818181818181802E-3</v>
      </c>
      <c r="Q24105" t="str">
        <f t="shared" si="1506"/>
        <v>low</v>
      </c>
      <c r="R24105" t="str">
        <f t="shared" si="1507"/>
        <v>empty</v>
      </c>
    </row>
    <row r="24106" spans="1:18">
      <c r="A24106">
        <v>16103</v>
      </c>
      <c r="B24106" t="s">
        <v>12466</v>
      </c>
      <c r="C24106" s="1">
        <v>44197</v>
      </c>
      <c r="D24106">
        <v>283</v>
      </c>
      <c r="E24106">
        <f t="shared" si="1504"/>
        <v>280</v>
      </c>
      <c r="F24106">
        <v>22.215848671378001</v>
      </c>
      <c r="G24106">
        <f t="shared" si="1505"/>
        <v>20</v>
      </c>
      <c r="H24106">
        <v>0</v>
      </c>
      <c r="I24106">
        <v>0</v>
      </c>
      <c r="J24106">
        <v>0</v>
      </c>
      <c r="K24106">
        <v>7.7738515901059999E-2</v>
      </c>
      <c r="L24106">
        <v>3.1802120141342698E-2</v>
      </c>
      <c r="M24106">
        <v>51</v>
      </c>
      <c r="N24106">
        <v>195</v>
      </c>
      <c r="O24106">
        <v>0</v>
      </c>
      <c r="P24106">
        <v>7.8146235897435898E-2</v>
      </c>
      <c r="Q24106" t="str">
        <f t="shared" si="1506"/>
        <v>low</v>
      </c>
      <c r="R24106" t="str">
        <f t="shared" si="1507"/>
        <v>busy</v>
      </c>
    </row>
    <row r="24107" spans="1:18">
      <c r="A24107">
        <v>9563</v>
      </c>
      <c r="B24107" t="s">
        <v>7701</v>
      </c>
      <c r="C24107" s="1">
        <v>44197</v>
      </c>
      <c r="D24107">
        <v>85</v>
      </c>
      <c r="E24107">
        <f t="shared" si="1504"/>
        <v>80</v>
      </c>
      <c r="F24107">
        <v>31.9135049882352</v>
      </c>
      <c r="G24107">
        <f t="shared" si="1505"/>
        <v>30</v>
      </c>
      <c r="H24107">
        <v>2.3529411764705799E-2</v>
      </c>
      <c r="I24107">
        <v>0</v>
      </c>
      <c r="J24107">
        <v>0</v>
      </c>
      <c r="K24107">
        <v>0</v>
      </c>
      <c r="L24107">
        <v>0</v>
      </c>
      <c r="M24107">
        <v>31</v>
      </c>
      <c r="N24107">
        <v>37</v>
      </c>
      <c r="O24107">
        <v>0</v>
      </c>
      <c r="P24107">
        <v>0</v>
      </c>
      <c r="Q24107" t="str">
        <f t="shared" si="1506"/>
        <v>low</v>
      </c>
      <c r="R24107" t="str">
        <f t="shared" si="1507"/>
        <v>empty</v>
      </c>
    </row>
    <row r="24108" spans="1:18">
      <c r="A24108">
        <v>15792</v>
      </c>
      <c r="B24108" t="s">
        <v>12252</v>
      </c>
      <c r="C24108" s="1">
        <v>44197</v>
      </c>
      <c r="D24108">
        <v>277</v>
      </c>
      <c r="E24108">
        <f t="shared" si="1504"/>
        <v>270</v>
      </c>
      <c r="F24108">
        <v>25.777719722021601</v>
      </c>
      <c r="G24108">
        <f t="shared" si="1505"/>
        <v>20</v>
      </c>
      <c r="H24108">
        <v>0</v>
      </c>
      <c r="I24108">
        <v>0</v>
      </c>
      <c r="J24108">
        <v>0</v>
      </c>
      <c r="K24108">
        <v>7.22021660649819E-3</v>
      </c>
      <c r="L24108">
        <v>3.6101083032490898E-3</v>
      </c>
      <c r="M24108">
        <v>39</v>
      </c>
      <c r="N24108">
        <v>200</v>
      </c>
      <c r="O24108">
        <v>0</v>
      </c>
      <c r="P24108">
        <v>2.22222E-3</v>
      </c>
      <c r="Q24108" t="str">
        <f t="shared" si="1506"/>
        <v>low</v>
      </c>
      <c r="R24108" t="str">
        <f t="shared" si="1507"/>
        <v>busy</v>
      </c>
    </row>
    <row r="24109" spans="1:18">
      <c r="A24109">
        <v>11450</v>
      </c>
      <c r="B24109" t="s">
        <v>9448</v>
      </c>
      <c r="C24109" s="1">
        <v>44197</v>
      </c>
      <c r="D24109">
        <v>50</v>
      </c>
      <c r="E24109">
        <f t="shared" si="1504"/>
        <v>50</v>
      </c>
      <c r="F24109">
        <v>27.097419779999999</v>
      </c>
      <c r="G24109">
        <f t="shared" si="1505"/>
        <v>20</v>
      </c>
      <c r="H24109">
        <v>0</v>
      </c>
      <c r="I24109">
        <v>0</v>
      </c>
      <c r="J24109">
        <v>0</v>
      </c>
      <c r="K24109">
        <v>0</v>
      </c>
      <c r="L24109">
        <v>0.02</v>
      </c>
      <c r="M24109">
        <v>11</v>
      </c>
      <c r="N24109">
        <v>34</v>
      </c>
      <c r="O24109">
        <v>0</v>
      </c>
      <c r="P24109">
        <v>0</v>
      </c>
      <c r="Q24109" t="str">
        <f t="shared" si="1506"/>
        <v>low</v>
      </c>
      <c r="R24109" t="str">
        <f t="shared" si="1507"/>
        <v>busy</v>
      </c>
    </row>
    <row r="24110" spans="1:18">
      <c r="A24110">
        <v>16246</v>
      </c>
      <c r="B24110" t="s">
        <v>12561</v>
      </c>
      <c r="C24110" s="1">
        <v>44197</v>
      </c>
      <c r="D24110">
        <v>107</v>
      </c>
      <c r="E24110">
        <f t="shared" si="1504"/>
        <v>100</v>
      </c>
      <c r="F24110">
        <v>37.339423364485903</v>
      </c>
      <c r="G24110">
        <f t="shared" si="1505"/>
        <v>30</v>
      </c>
      <c r="H24110">
        <v>0</v>
      </c>
      <c r="I24110">
        <v>0</v>
      </c>
      <c r="J24110">
        <v>0</v>
      </c>
      <c r="K24110">
        <v>0.20560747663551401</v>
      </c>
      <c r="L24110">
        <v>2.8037383177569999E-2</v>
      </c>
      <c r="M24110">
        <v>0</v>
      </c>
      <c r="N24110">
        <v>0</v>
      </c>
      <c r="O24110">
        <v>0</v>
      </c>
      <c r="P24110">
        <v>0</v>
      </c>
      <c r="Q24110" t="str">
        <f t="shared" si="1506"/>
        <v>low</v>
      </c>
      <c r="R24110" t="str">
        <f t="shared" si="1507"/>
        <v>busy</v>
      </c>
    </row>
    <row r="24111" spans="1:18">
      <c r="A24111">
        <v>40240</v>
      </c>
      <c r="B24111" t="s">
        <v>30784</v>
      </c>
      <c r="C24111" s="1">
        <v>44197</v>
      </c>
      <c r="D24111">
        <v>218</v>
      </c>
      <c r="E24111">
        <f t="shared" si="1504"/>
        <v>210</v>
      </c>
      <c r="F24111">
        <v>31.697158623853198</v>
      </c>
      <c r="G24111">
        <f t="shared" si="1505"/>
        <v>30</v>
      </c>
      <c r="H24111">
        <v>0</v>
      </c>
      <c r="I24111">
        <v>0</v>
      </c>
      <c r="J24111">
        <v>0</v>
      </c>
      <c r="K24111">
        <v>9.1743119266054999E-3</v>
      </c>
      <c r="L24111">
        <v>1.8348623853211E-2</v>
      </c>
      <c r="M24111">
        <v>8</v>
      </c>
      <c r="N24111">
        <v>159</v>
      </c>
      <c r="O24111">
        <v>0</v>
      </c>
      <c r="P24111">
        <v>0</v>
      </c>
      <c r="Q24111" t="str">
        <f t="shared" si="1506"/>
        <v>low</v>
      </c>
      <c r="R24111" t="str">
        <f t="shared" si="1507"/>
        <v>busy</v>
      </c>
    </row>
    <row r="24112" spans="1:18">
      <c r="A24112">
        <v>40467</v>
      </c>
      <c r="B24112" t="s">
        <v>30979</v>
      </c>
      <c r="C24112" s="1">
        <v>44197</v>
      </c>
      <c r="D24112">
        <v>60</v>
      </c>
      <c r="E24112">
        <f t="shared" si="1504"/>
        <v>60</v>
      </c>
      <c r="F24112">
        <v>14.7361423833333</v>
      </c>
      <c r="G24112">
        <f t="shared" si="1505"/>
        <v>10</v>
      </c>
      <c r="H24112">
        <v>0</v>
      </c>
      <c r="I24112">
        <v>0</v>
      </c>
      <c r="J24112">
        <v>0</v>
      </c>
      <c r="K24112">
        <v>0</v>
      </c>
      <c r="L24112">
        <v>0</v>
      </c>
      <c r="M24112">
        <v>20</v>
      </c>
      <c r="N24112">
        <v>41</v>
      </c>
      <c r="O24112">
        <v>0</v>
      </c>
      <c r="P24112">
        <v>2.4390243902439001E-2</v>
      </c>
      <c r="Q24112" t="str">
        <f t="shared" si="1506"/>
        <v>low</v>
      </c>
      <c r="R24112" t="str">
        <f t="shared" si="1507"/>
        <v>empty</v>
      </c>
    </row>
    <row r="24113" spans="1:18">
      <c r="A24113">
        <v>9315</v>
      </c>
      <c r="B24113" t="s">
        <v>7456</v>
      </c>
      <c r="C24113" s="1">
        <v>44197</v>
      </c>
      <c r="D24113">
        <v>117</v>
      </c>
      <c r="E24113">
        <f t="shared" si="1504"/>
        <v>110</v>
      </c>
      <c r="F24113">
        <v>34.193029888888802</v>
      </c>
      <c r="G24113">
        <f t="shared" si="1505"/>
        <v>30</v>
      </c>
      <c r="H24113">
        <v>0</v>
      </c>
      <c r="I24113">
        <v>0</v>
      </c>
      <c r="J24113">
        <v>8.5470085470085392E-3</v>
      </c>
      <c r="K24113">
        <v>8.5470085470085392E-3</v>
      </c>
      <c r="L24113">
        <v>0</v>
      </c>
      <c r="M24113">
        <v>4</v>
      </c>
      <c r="N24113">
        <v>72</v>
      </c>
      <c r="O24113">
        <v>0</v>
      </c>
      <c r="P24113">
        <v>0</v>
      </c>
      <c r="Q24113" t="str">
        <f t="shared" si="1506"/>
        <v>low</v>
      </c>
      <c r="R24113" t="str">
        <f t="shared" si="1507"/>
        <v>busy</v>
      </c>
    </row>
    <row r="24114" spans="1:18">
      <c r="A24114">
        <v>26860</v>
      </c>
      <c r="B24114" t="s">
        <v>20578</v>
      </c>
      <c r="C24114" s="1">
        <v>44197</v>
      </c>
      <c r="D24114">
        <v>149</v>
      </c>
      <c r="E24114">
        <f t="shared" si="1504"/>
        <v>140</v>
      </c>
      <c r="F24114">
        <v>31.882910718120801</v>
      </c>
      <c r="G24114">
        <f t="shared" si="1505"/>
        <v>30</v>
      </c>
      <c r="H24114">
        <v>0</v>
      </c>
      <c r="I24114">
        <v>0</v>
      </c>
      <c r="J24114">
        <v>0</v>
      </c>
      <c r="K24114">
        <v>0.44966442953020103</v>
      </c>
      <c r="L24114">
        <v>2.0134228187919399E-2</v>
      </c>
      <c r="M24114">
        <v>0</v>
      </c>
      <c r="N24114">
        <v>0</v>
      </c>
      <c r="O24114">
        <v>0</v>
      </c>
      <c r="P24114">
        <v>0</v>
      </c>
      <c r="Q24114" t="str">
        <f t="shared" si="1506"/>
        <v>low</v>
      </c>
      <c r="R24114" t="str">
        <f t="shared" si="1507"/>
        <v>busy</v>
      </c>
    </row>
    <row r="24115" spans="1:18">
      <c r="A24115">
        <v>21047</v>
      </c>
      <c r="B24115" t="s">
        <v>15595</v>
      </c>
      <c r="C24115" s="1">
        <v>44197</v>
      </c>
      <c r="D24115">
        <v>272</v>
      </c>
      <c r="E24115">
        <f t="shared" si="1504"/>
        <v>270</v>
      </c>
      <c r="F24115">
        <v>22.390913102941099</v>
      </c>
      <c r="G24115">
        <f t="shared" si="1505"/>
        <v>20</v>
      </c>
      <c r="H24115">
        <v>2.94117647058823E-2</v>
      </c>
      <c r="I24115">
        <v>0</v>
      </c>
      <c r="J24115">
        <v>1.47058823529411E-2</v>
      </c>
      <c r="K24115">
        <v>0.10294117647058799</v>
      </c>
      <c r="L24115">
        <v>1.47058823529411E-2</v>
      </c>
      <c r="M24115">
        <v>64</v>
      </c>
      <c r="N24115">
        <v>120</v>
      </c>
      <c r="O24115">
        <v>0</v>
      </c>
      <c r="P24115">
        <v>1.576575E-3</v>
      </c>
      <c r="Q24115" t="str">
        <f t="shared" si="1506"/>
        <v>low</v>
      </c>
      <c r="R24115" t="str">
        <f t="shared" si="1507"/>
        <v>busy</v>
      </c>
    </row>
    <row r="24116" spans="1:18">
      <c r="A24116">
        <v>24902</v>
      </c>
      <c r="B24116" t="s">
        <v>19088</v>
      </c>
      <c r="C24116" s="1">
        <v>44197</v>
      </c>
      <c r="D24116">
        <v>134</v>
      </c>
      <c r="E24116">
        <f t="shared" si="1504"/>
        <v>130</v>
      </c>
      <c r="F24116">
        <v>32.313100186567098</v>
      </c>
      <c r="G24116">
        <f t="shared" si="1505"/>
        <v>30</v>
      </c>
      <c r="H24116">
        <v>0</v>
      </c>
      <c r="I24116">
        <v>0</v>
      </c>
      <c r="J24116">
        <v>0</v>
      </c>
      <c r="K24116">
        <v>1.4925373134328301E-2</v>
      </c>
      <c r="L24116">
        <v>0</v>
      </c>
      <c r="M24116">
        <v>11</v>
      </c>
      <c r="N24116">
        <v>92</v>
      </c>
      <c r="O24116">
        <v>0</v>
      </c>
      <c r="P24116">
        <v>0</v>
      </c>
      <c r="Q24116" t="str">
        <f t="shared" si="1506"/>
        <v>low</v>
      </c>
      <c r="R24116" t="str">
        <f t="shared" si="1507"/>
        <v>busy</v>
      </c>
    </row>
    <row r="24117" spans="1:18">
      <c r="A24117">
        <v>24679</v>
      </c>
      <c r="B24117" t="s">
        <v>18931</v>
      </c>
      <c r="C24117" s="1">
        <v>44197</v>
      </c>
      <c r="D24117">
        <v>130</v>
      </c>
      <c r="E24117">
        <f t="shared" si="1504"/>
        <v>130</v>
      </c>
      <c r="F24117">
        <v>32.084702115384601</v>
      </c>
      <c r="G24117">
        <f t="shared" si="1505"/>
        <v>30</v>
      </c>
      <c r="H24117">
        <v>0</v>
      </c>
      <c r="I24117">
        <v>0</v>
      </c>
      <c r="J24117">
        <v>0</v>
      </c>
      <c r="K24117">
        <v>0</v>
      </c>
      <c r="L24117">
        <v>0</v>
      </c>
      <c r="M24117">
        <v>4</v>
      </c>
      <c r="N24117">
        <v>85</v>
      </c>
      <c r="O24117">
        <v>0</v>
      </c>
      <c r="P24117">
        <v>0</v>
      </c>
      <c r="Q24117" t="str">
        <f t="shared" si="1506"/>
        <v>low</v>
      </c>
      <c r="R24117" t="str">
        <f t="shared" si="1507"/>
        <v>empty</v>
      </c>
    </row>
    <row r="24118" spans="1:18">
      <c r="A24118">
        <v>5023</v>
      </c>
      <c r="B24118" t="s">
        <v>3868</v>
      </c>
      <c r="C24118" s="1">
        <v>44197</v>
      </c>
      <c r="D24118">
        <v>74</v>
      </c>
      <c r="E24118">
        <f t="shared" si="1504"/>
        <v>70</v>
      </c>
      <c r="F24118">
        <v>21.8460918513513</v>
      </c>
      <c r="G24118">
        <f t="shared" si="1505"/>
        <v>20</v>
      </c>
      <c r="H24118">
        <v>0</v>
      </c>
      <c r="I24118">
        <v>0</v>
      </c>
      <c r="J24118">
        <v>0</v>
      </c>
      <c r="K24118">
        <v>0.18918918918918901</v>
      </c>
      <c r="L24118">
        <v>0.32432432432432401</v>
      </c>
      <c r="M24118">
        <v>0</v>
      </c>
      <c r="N24118">
        <v>0</v>
      </c>
      <c r="O24118">
        <v>0</v>
      </c>
      <c r="P24118">
        <v>0</v>
      </c>
      <c r="Q24118" t="str">
        <f t="shared" si="1506"/>
        <v>low</v>
      </c>
      <c r="R24118" t="str">
        <f t="shared" si="1507"/>
        <v>busy</v>
      </c>
    </row>
    <row r="24119" spans="1:18">
      <c r="A24119">
        <v>18245</v>
      </c>
      <c r="B24119" t="s">
        <v>14055</v>
      </c>
      <c r="C24119" s="1">
        <v>44197</v>
      </c>
      <c r="D24119">
        <v>211</v>
      </c>
      <c r="E24119">
        <f t="shared" si="1504"/>
        <v>210</v>
      </c>
      <c r="F24119">
        <v>62.810052502369601</v>
      </c>
      <c r="G24119">
        <f t="shared" si="1505"/>
        <v>60</v>
      </c>
      <c r="H24119">
        <v>0</v>
      </c>
      <c r="I24119">
        <v>0</v>
      </c>
      <c r="J24119">
        <v>0</v>
      </c>
      <c r="K24119">
        <v>0</v>
      </c>
      <c r="L24119">
        <v>0</v>
      </c>
      <c r="M24119">
        <v>7</v>
      </c>
      <c r="N24119">
        <v>157</v>
      </c>
      <c r="O24119">
        <v>0</v>
      </c>
      <c r="P24119">
        <v>0</v>
      </c>
      <c r="Q24119" t="str">
        <f t="shared" si="1506"/>
        <v>high</v>
      </c>
      <c r="R24119" t="str">
        <f t="shared" si="1507"/>
        <v>empty</v>
      </c>
    </row>
    <row r="24120" spans="1:18">
      <c r="A24120">
        <v>15283</v>
      </c>
      <c r="B24120" t="s">
        <v>11820</v>
      </c>
      <c r="C24120" s="1">
        <v>44197</v>
      </c>
      <c r="D24120">
        <v>80</v>
      </c>
      <c r="E24120">
        <f t="shared" si="1504"/>
        <v>80</v>
      </c>
      <c r="F24120">
        <v>27.199463974999901</v>
      </c>
      <c r="G24120">
        <f t="shared" si="1505"/>
        <v>20</v>
      </c>
      <c r="H24120">
        <v>0</v>
      </c>
      <c r="I24120">
        <v>0</v>
      </c>
      <c r="J24120">
        <v>0</v>
      </c>
      <c r="K24120">
        <v>0.33750000000000002</v>
      </c>
      <c r="L24120">
        <v>6.25E-2</v>
      </c>
      <c r="M24120">
        <v>0</v>
      </c>
      <c r="N24120">
        <v>0</v>
      </c>
      <c r="O24120">
        <v>0</v>
      </c>
      <c r="P24120">
        <v>0</v>
      </c>
      <c r="Q24120" t="str">
        <f t="shared" si="1506"/>
        <v>low</v>
      </c>
      <c r="R24120" t="str">
        <f t="shared" si="1507"/>
        <v>busy</v>
      </c>
    </row>
    <row r="24121" spans="1:18">
      <c r="A24121">
        <v>1635</v>
      </c>
      <c r="B24121" t="s">
        <v>1412</v>
      </c>
      <c r="C24121" s="1">
        <v>44197</v>
      </c>
      <c r="D24121">
        <v>228</v>
      </c>
      <c r="E24121">
        <f t="shared" si="1504"/>
        <v>220</v>
      </c>
      <c r="F24121">
        <v>27.4715474561403</v>
      </c>
      <c r="G24121">
        <f t="shared" si="1505"/>
        <v>20</v>
      </c>
      <c r="H24121">
        <v>0</v>
      </c>
      <c r="I24121">
        <v>0</v>
      </c>
      <c r="J24121">
        <v>0</v>
      </c>
      <c r="K24121">
        <v>0</v>
      </c>
      <c r="L24121">
        <v>0</v>
      </c>
      <c r="M24121">
        <v>23</v>
      </c>
      <c r="N24121">
        <v>180</v>
      </c>
      <c r="O24121">
        <v>0</v>
      </c>
      <c r="P24121">
        <v>1.8518499999999999E-3</v>
      </c>
      <c r="Q24121" t="str">
        <f t="shared" si="1506"/>
        <v>low</v>
      </c>
      <c r="R24121" t="str">
        <f t="shared" si="1507"/>
        <v>empty</v>
      </c>
    </row>
    <row r="24122" spans="1:18">
      <c r="A24122">
        <v>16601</v>
      </c>
      <c r="B24122" t="s">
        <v>12813</v>
      </c>
      <c r="C24122" s="1">
        <v>44197</v>
      </c>
      <c r="D24122">
        <v>112</v>
      </c>
      <c r="E24122">
        <f t="shared" si="1504"/>
        <v>110</v>
      </c>
      <c r="F24122">
        <v>28.4911637410714</v>
      </c>
      <c r="G24122">
        <f t="shared" si="1505"/>
        <v>20</v>
      </c>
      <c r="H24122">
        <v>0</v>
      </c>
      <c r="I24122">
        <v>0</v>
      </c>
      <c r="J24122">
        <v>0</v>
      </c>
      <c r="K24122">
        <v>0.27678571428571402</v>
      </c>
      <c r="L24122">
        <v>0.19642857142857101</v>
      </c>
      <c r="M24122">
        <v>0</v>
      </c>
      <c r="N24122">
        <v>0</v>
      </c>
      <c r="O24122">
        <v>0</v>
      </c>
      <c r="P24122">
        <v>0</v>
      </c>
      <c r="Q24122" t="str">
        <f t="shared" si="1506"/>
        <v>low</v>
      </c>
      <c r="R24122" t="str">
        <f t="shared" si="1507"/>
        <v>busy</v>
      </c>
    </row>
    <row r="24123" spans="1:18">
      <c r="A24123">
        <v>10983</v>
      </c>
      <c r="B24123" t="s">
        <v>9074</v>
      </c>
      <c r="C24123" s="1">
        <v>44197</v>
      </c>
      <c r="D24123">
        <v>102</v>
      </c>
      <c r="E24123">
        <f t="shared" si="1504"/>
        <v>100</v>
      </c>
      <c r="F24123">
        <v>18.270458274509799</v>
      </c>
      <c r="G24123">
        <f t="shared" si="1505"/>
        <v>10</v>
      </c>
      <c r="H24123">
        <v>9.8039215686274508E-3</v>
      </c>
      <c r="I24123">
        <v>0</v>
      </c>
      <c r="J24123">
        <v>0</v>
      </c>
      <c r="K24123">
        <v>2.94117647058823E-2</v>
      </c>
      <c r="L24123">
        <v>9.8039215686274508E-3</v>
      </c>
      <c r="M24123">
        <v>17</v>
      </c>
      <c r="N24123">
        <v>39</v>
      </c>
      <c r="O24123">
        <v>0</v>
      </c>
      <c r="P24123">
        <v>0</v>
      </c>
      <c r="Q24123" t="str">
        <f t="shared" si="1506"/>
        <v>low</v>
      </c>
      <c r="R24123" t="str">
        <f t="shared" si="1507"/>
        <v>busy</v>
      </c>
    </row>
    <row r="24124" spans="1:18">
      <c r="A24124">
        <v>34661</v>
      </c>
      <c r="B24124" t="s">
        <v>26248</v>
      </c>
      <c r="C24124" s="1">
        <v>44197</v>
      </c>
      <c r="D24124">
        <v>197</v>
      </c>
      <c r="E24124">
        <f t="shared" si="1504"/>
        <v>190</v>
      </c>
      <c r="F24124">
        <v>34.124081142131899</v>
      </c>
      <c r="G24124">
        <f t="shared" si="1505"/>
        <v>30</v>
      </c>
      <c r="H24124">
        <v>0</v>
      </c>
      <c r="I24124">
        <v>0</v>
      </c>
      <c r="J24124">
        <v>1.01522842639593E-2</v>
      </c>
      <c r="K24124">
        <v>4.0609137055837498E-2</v>
      </c>
      <c r="L24124">
        <v>1.01522842639593E-2</v>
      </c>
      <c r="M24124">
        <v>21</v>
      </c>
      <c r="N24124">
        <v>112</v>
      </c>
      <c r="O24124">
        <v>0</v>
      </c>
      <c r="P24124">
        <v>0</v>
      </c>
      <c r="Q24124" t="str">
        <f t="shared" si="1506"/>
        <v>low</v>
      </c>
      <c r="R24124" t="str">
        <f t="shared" si="1507"/>
        <v>busy</v>
      </c>
    </row>
    <row r="24125" spans="1:18">
      <c r="A24125">
        <v>37152</v>
      </c>
      <c r="B24125" t="s">
        <v>28394</v>
      </c>
      <c r="C24125" s="1">
        <v>44197</v>
      </c>
      <c r="D24125">
        <v>216</v>
      </c>
      <c r="E24125">
        <f t="shared" si="1504"/>
        <v>210</v>
      </c>
      <c r="F24125">
        <v>24.752343449074001</v>
      </c>
      <c r="G24125">
        <f t="shared" si="1505"/>
        <v>20</v>
      </c>
      <c r="H24125">
        <v>2.3148148148148098E-2</v>
      </c>
      <c r="I24125">
        <v>1.85185185185185E-2</v>
      </c>
      <c r="J24125">
        <v>4.6296296296296197E-2</v>
      </c>
      <c r="K24125">
        <v>0.15277777777777701</v>
      </c>
      <c r="L24125">
        <v>2.3148148148148098E-2</v>
      </c>
      <c r="M24125">
        <v>63</v>
      </c>
      <c r="N24125">
        <v>73</v>
      </c>
      <c r="O24125">
        <v>0</v>
      </c>
      <c r="P24125">
        <v>0</v>
      </c>
      <c r="Q24125" t="str">
        <f t="shared" si="1506"/>
        <v>low</v>
      </c>
      <c r="R24125" t="str">
        <f t="shared" si="1507"/>
        <v>busy</v>
      </c>
    </row>
    <row r="24126" spans="1:18">
      <c r="A24126">
        <v>37159</v>
      </c>
      <c r="B24126" t="s">
        <v>28401</v>
      </c>
      <c r="C24126" s="1">
        <v>44197</v>
      </c>
      <c r="D24126">
        <v>70</v>
      </c>
      <c r="E24126">
        <f t="shared" si="1504"/>
        <v>70</v>
      </c>
      <c r="F24126">
        <v>22.898437871428499</v>
      </c>
      <c r="G24126">
        <f t="shared" si="1505"/>
        <v>20</v>
      </c>
      <c r="H24126">
        <v>0</v>
      </c>
      <c r="I24126">
        <v>0</v>
      </c>
      <c r="J24126">
        <v>0</v>
      </c>
      <c r="K24126">
        <v>0.24285714285714199</v>
      </c>
      <c r="L24126">
        <v>1.42857142857142E-2</v>
      </c>
      <c r="M24126">
        <v>0</v>
      </c>
      <c r="N24126">
        <v>0</v>
      </c>
      <c r="O24126">
        <v>0</v>
      </c>
      <c r="P24126">
        <v>0</v>
      </c>
      <c r="Q24126" t="str">
        <f t="shared" si="1506"/>
        <v>low</v>
      </c>
      <c r="R24126" t="str">
        <f t="shared" si="1507"/>
        <v>busy</v>
      </c>
    </row>
    <row r="24127" spans="1:18">
      <c r="A24127">
        <v>6101</v>
      </c>
      <c r="B24127" t="s">
        <v>4617</v>
      </c>
      <c r="C24127" s="1">
        <v>44197</v>
      </c>
      <c r="D24127">
        <v>96</v>
      </c>
      <c r="E24127">
        <f t="shared" si="1504"/>
        <v>90</v>
      </c>
      <c r="F24127">
        <v>36.8695168958333</v>
      </c>
      <c r="G24127">
        <f t="shared" si="1505"/>
        <v>30</v>
      </c>
      <c r="H24127">
        <v>0</v>
      </c>
      <c r="I24127">
        <v>0</v>
      </c>
      <c r="J24127">
        <v>0</v>
      </c>
      <c r="K24127">
        <v>0.20833333333333301</v>
      </c>
      <c r="L24127">
        <v>6.25E-2</v>
      </c>
      <c r="M24127">
        <v>0</v>
      </c>
      <c r="N24127">
        <v>0</v>
      </c>
      <c r="O24127">
        <v>0</v>
      </c>
      <c r="P24127">
        <v>0</v>
      </c>
      <c r="Q24127" t="str">
        <f t="shared" si="1506"/>
        <v>low</v>
      </c>
      <c r="R24127" t="str">
        <f t="shared" si="1507"/>
        <v>busy</v>
      </c>
    </row>
    <row r="24128" spans="1:18">
      <c r="A24128">
        <v>16434</v>
      </c>
      <c r="B24128" t="s">
        <v>12688</v>
      </c>
      <c r="C24128" s="1">
        <v>44197</v>
      </c>
      <c r="D24128">
        <v>134</v>
      </c>
      <c r="E24128">
        <f t="shared" si="1504"/>
        <v>130</v>
      </c>
      <c r="F24128">
        <v>33.292534522388003</v>
      </c>
      <c r="G24128">
        <f t="shared" si="1505"/>
        <v>30</v>
      </c>
      <c r="H24128">
        <v>0</v>
      </c>
      <c r="I24128">
        <v>0</v>
      </c>
      <c r="J24128">
        <v>0</v>
      </c>
      <c r="K24128">
        <v>2.2388059701492501E-2</v>
      </c>
      <c r="L24128">
        <v>0</v>
      </c>
      <c r="M24128">
        <v>11</v>
      </c>
      <c r="N24128">
        <v>80</v>
      </c>
      <c r="O24128">
        <v>0</v>
      </c>
      <c r="P24128">
        <v>9.615375E-4</v>
      </c>
      <c r="Q24128" t="str">
        <f t="shared" si="1506"/>
        <v>low</v>
      </c>
      <c r="R24128" t="str">
        <f t="shared" si="1507"/>
        <v>busy</v>
      </c>
    </row>
    <row r="24129" spans="1:18">
      <c r="A24129">
        <v>41824</v>
      </c>
      <c r="B24129" t="s">
        <v>32134</v>
      </c>
      <c r="C24129" s="1">
        <v>44197</v>
      </c>
      <c r="D24129">
        <v>57</v>
      </c>
      <c r="E24129">
        <f t="shared" si="1504"/>
        <v>50</v>
      </c>
      <c r="F24129">
        <v>17.294615105263102</v>
      </c>
      <c r="G24129">
        <f t="shared" si="1505"/>
        <v>10</v>
      </c>
      <c r="H24129">
        <v>0</v>
      </c>
      <c r="I24129">
        <v>1.7543859649122799E-2</v>
      </c>
      <c r="J24129">
        <v>0.122807017543859</v>
      </c>
      <c r="K24129">
        <v>3.5087719298245598E-2</v>
      </c>
      <c r="L24129">
        <v>0</v>
      </c>
      <c r="M24129">
        <v>28</v>
      </c>
      <c r="N24129">
        <v>30</v>
      </c>
      <c r="O24129">
        <v>0</v>
      </c>
      <c r="P24129">
        <v>1.6784500000000001E-2</v>
      </c>
      <c r="Q24129" t="str">
        <f t="shared" si="1506"/>
        <v>low</v>
      </c>
      <c r="R24129" t="str">
        <f t="shared" si="1507"/>
        <v>busy</v>
      </c>
    </row>
    <row r="24130" spans="1:18">
      <c r="A24130">
        <v>10965</v>
      </c>
      <c r="B24130" t="s">
        <v>9058</v>
      </c>
      <c r="C24130" s="1">
        <v>44197</v>
      </c>
      <c r="D24130">
        <v>188</v>
      </c>
      <c r="E24130">
        <f t="shared" ref="E24130:E24193" si="1508">D24130-MOD(D24130,10)</f>
        <v>180</v>
      </c>
      <c r="F24130">
        <v>31.378763138297799</v>
      </c>
      <c r="G24130">
        <f t="shared" ref="G24130:G24193" si="1509">F24130-MOD(F24130,10)</f>
        <v>30</v>
      </c>
      <c r="H24130">
        <v>0</v>
      </c>
      <c r="I24130">
        <v>5.31914893617021E-3</v>
      </c>
      <c r="J24130">
        <v>0</v>
      </c>
      <c r="K24130">
        <v>1.5957446808510599E-2</v>
      </c>
      <c r="L24130">
        <v>3.1914893617021198E-2</v>
      </c>
      <c r="M24130">
        <v>13</v>
      </c>
      <c r="N24130">
        <v>91</v>
      </c>
      <c r="O24130">
        <v>0</v>
      </c>
      <c r="P24130">
        <v>0</v>
      </c>
      <c r="Q24130" t="str">
        <f t="shared" ref="Q24130:Q24193" si="1510">IF(F24130&gt;50,"high","low")</f>
        <v>low</v>
      </c>
      <c r="R24130" t="str">
        <f t="shared" ref="R24130:R24193" si="1511">IF(AND(K24130=0,L24130=0),"empty", "busy")</f>
        <v>busy</v>
      </c>
    </row>
    <row r="24131" spans="1:18">
      <c r="A24131">
        <v>22110</v>
      </c>
      <c r="B24131" t="s">
        <v>16652</v>
      </c>
      <c r="C24131" s="1">
        <v>44197</v>
      </c>
      <c r="D24131">
        <v>68</v>
      </c>
      <c r="E24131">
        <f t="shared" si="1508"/>
        <v>60</v>
      </c>
      <c r="F24131">
        <v>30.500236102941098</v>
      </c>
      <c r="G24131">
        <f t="shared" si="1509"/>
        <v>30</v>
      </c>
      <c r="H24131">
        <v>0</v>
      </c>
      <c r="I24131">
        <v>0</v>
      </c>
      <c r="J24131">
        <v>0</v>
      </c>
      <c r="K24131">
        <v>0</v>
      </c>
      <c r="L24131">
        <v>0</v>
      </c>
      <c r="M24131">
        <v>8</v>
      </c>
      <c r="N24131">
        <v>51</v>
      </c>
      <c r="O24131">
        <v>0</v>
      </c>
      <c r="P24131">
        <v>0</v>
      </c>
      <c r="Q24131" t="str">
        <f t="shared" si="1510"/>
        <v>low</v>
      </c>
      <c r="R24131" t="str">
        <f t="shared" si="1511"/>
        <v>empty</v>
      </c>
    </row>
    <row r="24132" spans="1:18">
      <c r="A24132">
        <v>27071</v>
      </c>
      <c r="B24132" t="s">
        <v>20755</v>
      </c>
      <c r="C24132" s="1">
        <v>44197</v>
      </c>
      <c r="D24132">
        <v>111</v>
      </c>
      <c r="E24132">
        <f t="shared" si="1508"/>
        <v>110</v>
      </c>
      <c r="F24132">
        <v>26.9788941261261</v>
      </c>
      <c r="G24132">
        <f t="shared" si="1509"/>
        <v>20</v>
      </c>
      <c r="H24132">
        <v>0</v>
      </c>
      <c r="I24132">
        <v>0</v>
      </c>
      <c r="J24132">
        <v>9.0090090090090003E-3</v>
      </c>
      <c r="K24132">
        <v>1.8018018018018001E-2</v>
      </c>
      <c r="L24132">
        <v>9.0090090090090003E-3</v>
      </c>
      <c r="M24132">
        <v>9</v>
      </c>
      <c r="N24132">
        <v>74</v>
      </c>
      <c r="O24132">
        <v>0</v>
      </c>
      <c r="P24132">
        <v>3.96396486486486E-2</v>
      </c>
      <c r="Q24132" t="str">
        <f t="shared" si="1510"/>
        <v>low</v>
      </c>
      <c r="R24132" t="str">
        <f t="shared" si="1511"/>
        <v>busy</v>
      </c>
    </row>
    <row r="24133" spans="1:18">
      <c r="A24133">
        <v>39149</v>
      </c>
      <c r="B24133" t="s">
        <v>30050</v>
      </c>
      <c r="C24133" s="1">
        <v>44197</v>
      </c>
      <c r="D24133">
        <v>52</v>
      </c>
      <c r="E24133">
        <f t="shared" si="1508"/>
        <v>50</v>
      </c>
      <c r="F24133">
        <v>42.141728230769203</v>
      </c>
      <c r="G24133">
        <f t="shared" si="1509"/>
        <v>40</v>
      </c>
      <c r="H24133">
        <v>0</v>
      </c>
      <c r="I24133">
        <v>0</v>
      </c>
      <c r="J24133">
        <v>0</v>
      </c>
      <c r="K24133">
        <v>5.7692307692307598E-2</v>
      </c>
      <c r="L24133">
        <v>0</v>
      </c>
      <c r="M24133">
        <v>0</v>
      </c>
      <c r="N24133">
        <v>0</v>
      </c>
      <c r="O24133">
        <v>0</v>
      </c>
      <c r="P24133">
        <v>0</v>
      </c>
      <c r="Q24133" t="str">
        <f t="shared" si="1510"/>
        <v>low</v>
      </c>
      <c r="R24133" t="str">
        <f t="shared" si="1511"/>
        <v>busy</v>
      </c>
    </row>
    <row r="24134" spans="1:18">
      <c r="A24134">
        <v>41773</v>
      </c>
      <c r="B24134" t="s">
        <v>32084</v>
      </c>
      <c r="C24134" s="1">
        <v>44197</v>
      </c>
      <c r="D24134">
        <v>57</v>
      </c>
      <c r="E24134">
        <f t="shared" si="1508"/>
        <v>50</v>
      </c>
      <c r="F24134">
        <v>34.396700543859602</v>
      </c>
      <c r="G24134">
        <f t="shared" si="1509"/>
        <v>30</v>
      </c>
      <c r="H24134">
        <v>0</v>
      </c>
      <c r="I24134">
        <v>0</v>
      </c>
      <c r="J24134">
        <v>0</v>
      </c>
      <c r="K24134">
        <v>0.31578947368421001</v>
      </c>
      <c r="L24134">
        <v>0.59649122807017496</v>
      </c>
      <c r="M24134">
        <v>0</v>
      </c>
      <c r="N24134">
        <v>0</v>
      </c>
      <c r="O24134">
        <v>0</v>
      </c>
      <c r="P24134">
        <v>0</v>
      </c>
      <c r="Q24134" t="str">
        <f t="shared" si="1510"/>
        <v>low</v>
      </c>
      <c r="R24134" t="str">
        <f t="shared" si="1511"/>
        <v>busy</v>
      </c>
    </row>
    <row r="24135" spans="1:18">
      <c r="A24135">
        <v>41799</v>
      </c>
      <c r="B24135" t="s">
        <v>32109</v>
      </c>
      <c r="C24135" s="1">
        <v>44197</v>
      </c>
      <c r="D24135">
        <v>232</v>
      </c>
      <c r="E24135">
        <f t="shared" si="1508"/>
        <v>230</v>
      </c>
      <c r="F24135">
        <v>27.683568301724101</v>
      </c>
      <c r="G24135">
        <f t="shared" si="1509"/>
        <v>20</v>
      </c>
      <c r="H24135">
        <v>0</v>
      </c>
      <c r="I24135">
        <v>0</v>
      </c>
      <c r="J24135">
        <v>0</v>
      </c>
      <c r="K24135">
        <v>8.6206896551724102E-3</v>
      </c>
      <c r="L24135">
        <v>0</v>
      </c>
      <c r="M24135">
        <v>28</v>
      </c>
      <c r="N24135">
        <v>181</v>
      </c>
      <c r="O24135">
        <v>0</v>
      </c>
      <c r="P24135">
        <v>1.3812154696132501E-3</v>
      </c>
      <c r="Q24135" t="str">
        <f t="shared" si="1510"/>
        <v>low</v>
      </c>
      <c r="R24135" t="str">
        <f t="shared" si="1511"/>
        <v>busy</v>
      </c>
    </row>
    <row r="24136" spans="1:18">
      <c r="A24136">
        <v>82</v>
      </c>
      <c r="B24136" t="s">
        <v>81</v>
      </c>
      <c r="C24136" s="1">
        <v>44197</v>
      </c>
      <c r="D24136">
        <v>59</v>
      </c>
      <c r="E24136">
        <f t="shared" si="1508"/>
        <v>50</v>
      </c>
      <c r="F24136">
        <v>25.044053169491502</v>
      </c>
      <c r="G24136">
        <f t="shared" si="1509"/>
        <v>20</v>
      </c>
      <c r="H24136">
        <v>0</v>
      </c>
      <c r="I24136">
        <v>0</v>
      </c>
      <c r="J24136">
        <v>0</v>
      </c>
      <c r="K24136">
        <v>0.101694915254237</v>
      </c>
      <c r="L24136">
        <v>1.6949152542372801E-2</v>
      </c>
      <c r="M24136">
        <v>0</v>
      </c>
      <c r="N24136">
        <v>0</v>
      </c>
      <c r="O24136">
        <v>0</v>
      </c>
      <c r="P24136">
        <v>0</v>
      </c>
      <c r="Q24136" t="str">
        <f t="shared" si="1510"/>
        <v>low</v>
      </c>
      <c r="R24136" t="str">
        <f t="shared" si="1511"/>
        <v>busy</v>
      </c>
    </row>
    <row r="24137" spans="1:18">
      <c r="A24137">
        <v>6597</v>
      </c>
      <c r="B24137" t="s">
        <v>5043</v>
      </c>
      <c r="C24137" s="1">
        <v>44197</v>
      </c>
      <c r="D24137">
        <v>259</v>
      </c>
      <c r="E24137">
        <f t="shared" si="1508"/>
        <v>250</v>
      </c>
      <c r="F24137">
        <v>29.207599181467099</v>
      </c>
      <c r="G24137">
        <f t="shared" si="1509"/>
        <v>20</v>
      </c>
      <c r="H24137">
        <v>0</v>
      </c>
      <c r="I24137">
        <v>0</v>
      </c>
      <c r="J24137">
        <v>0</v>
      </c>
      <c r="K24137">
        <v>0.27799227799227799</v>
      </c>
      <c r="L24137">
        <v>0.10038610038610001</v>
      </c>
      <c r="M24137">
        <v>0</v>
      </c>
      <c r="N24137">
        <v>0</v>
      </c>
      <c r="O24137">
        <v>0</v>
      </c>
      <c r="P24137">
        <v>0</v>
      </c>
      <c r="Q24137" t="str">
        <f t="shared" si="1510"/>
        <v>low</v>
      </c>
      <c r="R24137" t="str">
        <f t="shared" si="1511"/>
        <v>busy</v>
      </c>
    </row>
    <row r="24138" spans="1:18">
      <c r="A24138">
        <v>19702</v>
      </c>
      <c r="B24138" t="s">
        <v>14963</v>
      </c>
      <c r="C24138" s="1">
        <v>44197</v>
      </c>
      <c r="D24138">
        <v>142</v>
      </c>
      <c r="E24138">
        <f t="shared" si="1508"/>
        <v>140</v>
      </c>
      <c r="F24138">
        <v>22.275862323943599</v>
      </c>
      <c r="G24138">
        <f t="shared" si="1509"/>
        <v>20</v>
      </c>
      <c r="H24138">
        <v>3.5211267605633798E-2</v>
      </c>
      <c r="I24138">
        <v>0</v>
      </c>
      <c r="J24138">
        <v>2.1126760563380202E-2</v>
      </c>
      <c r="K24138">
        <v>5.6338028169014003E-2</v>
      </c>
      <c r="L24138">
        <v>0</v>
      </c>
      <c r="M24138">
        <v>18</v>
      </c>
      <c r="N24138">
        <v>20</v>
      </c>
      <c r="O24138">
        <v>0</v>
      </c>
      <c r="P24138">
        <v>0</v>
      </c>
      <c r="Q24138" t="str">
        <f t="shared" si="1510"/>
        <v>low</v>
      </c>
      <c r="R24138" t="str">
        <f t="shared" si="1511"/>
        <v>busy</v>
      </c>
    </row>
    <row r="24139" spans="1:18">
      <c r="A24139">
        <v>5194</v>
      </c>
      <c r="B24139" t="s">
        <v>3995</v>
      </c>
      <c r="C24139" s="1">
        <v>44197</v>
      </c>
      <c r="D24139">
        <v>195</v>
      </c>
      <c r="E24139">
        <f t="shared" si="1508"/>
        <v>190</v>
      </c>
      <c r="F24139">
        <v>33.557164353846098</v>
      </c>
      <c r="G24139">
        <f t="shared" si="1509"/>
        <v>30</v>
      </c>
      <c r="H24139">
        <v>0</v>
      </c>
      <c r="I24139">
        <v>0</v>
      </c>
      <c r="J24139">
        <v>0</v>
      </c>
      <c r="K24139">
        <v>5.1282051282051204E-3</v>
      </c>
      <c r="L24139">
        <v>0</v>
      </c>
      <c r="M24139">
        <v>26</v>
      </c>
      <c r="N24139">
        <v>110</v>
      </c>
      <c r="O24139">
        <v>0</v>
      </c>
      <c r="P24139">
        <v>0</v>
      </c>
      <c r="Q24139" t="str">
        <f t="shared" si="1510"/>
        <v>low</v>
      </c>
      <c r="R24139" t="str">
        <f t="shared" si="1511"/>
        <v>busy</v>
      </c>
    </row>
    <row r="24140" spans="1:18">
      <c r="A24140">
        <v>8716</v>
      </c>
      <c r="B24140" t="s">
        <v>6858</v>
      </c>
      <c r="C24140" s="1">
        <v>44197</v>
      </c>
      <c r="D24140">
        <v>54</v>
      </c>
      <c r="E24140">
        <f t="shared" si="1508"/>
        <v>50</v>
      </c>
      <c r="F24140">
        <v>25.063825574073999</v>
      </c>
      <c r="G24140">
        <f t="shared" si="1509"/>
        <v>20</v>
      </c>
      <c r="H24140">
        <v>0</v>
      </c>
      <c r="I24140">
        <v>0</v>
      </c>
      <c r="J24140">
        <v>0</v>
      </c>
      <c r="K24140">
        <v>3.7037037037037E-2</v>
      </c>
      <c r="L24140">
        <v>0</v>
      </c>
      <c r="M24140">
        <v>13</v>
      </c>
      <c r="N24140">
        <v>33</v>
      </c>
      <c r="O24140">
        <v>0</v>
      </c>
      <c r="P24140">
        <v>3.03030303030303E-2</v>
      </c>
      <c r="Q24140" t="str">
        <f t="shared" si="1510"/>
        <v>low</v>
      </c>
      <c r="R24140" t="str">
        <f t="shared" si="1511"/>
        <v>busy</v>
      </c>
    </row>
    <row r="24141" spans="1:18">
      <c r="A24141">
        <v>25129</v>
      </c>
      <c r="B24141" t="s">
        <v>19252</v>
      </c>
      <c r="C24141" s="1">
        <v>44197</v>
      </c>
      <c r="D24141">
        <v>85</v>
      </c>
      <c r="E24141">
        <f t="shared" si="1508"/>
        <v>80</v>
      </c>
      <c r="F24141">
        <v>28.0453539647058</v>
      </c>
      <c r="G24141">
        <f t="shared" si="1509"/>
        <v>20</v>
      </c>
      <c r="H24141">
        <v>0</v>
      </c>
      <c r="I24141">
        <v>0</v>
      </c>
      <c r="J24141">
        <v>0</v>
      </c>
      <c r="K24141">
        <v>0.105882352941176</v>
      </c>
      <c r="L24141">
        <v>1.1764705882352899E-2</v>
      </c>
      <c r="M24141">
        <v>5</v>
      </c>
      <c r="N24141">
        <v>20</v>
      </c>
      <c r="O24141">
        <v>0</v>
      </c>
      <c r="P24141">
        <v>0</v>
      </c>
      <c r="Q24141" t="str">
        <f t="shared" si="1510"/>
        <v>low</v>
      </c>
      <c r="R24141" t="str">
        <f t="shared" si="1511"/>
        <v>busy</v>
      </c>
    </row>
    <row r="24142" spans="1:18">
      <c r="A24142">
        <v>17967</v>
      </c>
      <c r="B24142" t="s">
        <v>13852</v>
      </c>
      <c r="C24142" s="1">
        <v>44197</v>
      </c>
      <c r="D24142">
        <v>133</v>
      </c>
      <c r="E24142">
        <f t="shared" si="1508"/>
        <v>130</v>
      </c>
      <c r="F24142">
        <v>31.5172866917293</v>
      </c>
      <c r="G24142">
        <f t="shared" si="1509"/>
        <v>30</v>
      </c>
      <c r="H24142">
        <v>0</v>
      </c>
      <c r="I24142">
        <v>0</v>
      </c>
      <c r="J24142">
        <v>1.50375939849624E-2</v>
      </c>
      <c r="K24142">
        <v>1.50375939849624E-2</v>
      </c>
      <c r="L24142">
        <v>0</v>
      </c>
      <c r="M24142">
        <v>14</v>
      </c>
      <c r="N24142">
        <v>97</v>
      </c>
      <c r="O24142">
        <v>0</v>
      </c>
      <c r="P24142">
        <v>0</v>
      </c>
      <c r="Q24142" t="str">
        <f t="shared" si="1510"/>
        <v>low</v>
      </c>
      <c r="R24142" t="str">
        <f t="shared" si="1511"/>
        <v>busy</v>
      </c>
    </row>
    <row r="24143" spans="1:18">
      <c r="A24143">
        <v>28265</v>
      </c>
      <c r="B24143" t="s">
        <v>21732</v>
      </c>
      <c r="C24143" s="1">
        <v>44197</v>
      </c>
      <c r="D24143">
        <v>51</v>
      </c>
      <c r="E24143">
        <f t="shared" si="1508"/>
        <v>50</v>
      </c>
      <c r="F24143">
        <v>19.295588901960699</v>
      </c>
      <c r="G24143">
        <f t="shared" si="1509"/>
        <v>10</v>
      </c>
      <c r="H24143">
        <v>3.9215686274509803E-2</v>
      </c>
      <c r="I24143">
        <v>0</v>
      </c>
      <c r="J24143">
        <v>1.9607843137254902E-2</v>
      </c>
      <c r="K24143">
        <v>0.11764705882352899</v>
      </c>
      <c r="L24143">
        <v>1.9607843137254902E-2</v>
      </c>
      <c r="M24143">
        <v>1</v>
      </c>
      <c r="N24143">
        <v>9</v>
      </c>
      <c r="O24143">
        <v>0</v>
      </c>
      <c r="P24143">
        <v>0.16161611111111099</v>
      </c>
      <c r="Q24143" t="str">
        <f t="shared" si="1510"/>
        <v>low</v>
      </c>
      <c r="R24143" t="str">
        <f t="shared" si="1511"/>
        <v>busy</v>
      </c>
    </row>
    <row r="24144" spans="1:18">
      <c r="A24144">
        <v>32831</v>
      </c>
      <c r="B24144" t="s">
        <v>25280</v>
      </c>
      <c r="C24144" s="1">
        <v>44197</v>
      </c>
      <c r="D24144">
        <v>145</v>
      </c>
      <c r="E24144">
        <f t="shared" si="1508"/>
        <v>140</v>
      </c>
      <c r="F24144">
        <v>25.052942220689602</v>
      </c>
      <c r="G24144">
        <f t="shared" si="1509"/>
        <v>20</v>
      </c>
      <c r="H24144">
        <v>0</v>
      </c>
      <c r="I24144">
        <v>0</v>
      </c>
      <c r="J24144">
        <v>6.8965517241379301E-3</v>
      </c>
      <c r="K24144">
        <v>6.2068965517241302E-2</v>
      </c>
      <c r="L24144">
        <v>4.1379310344827502E-2</v>
      </c>
      <c r="M24144">
        <v>17</v>
      </c>
      <c r="N24144">
        <v>69</v>
      </c>
      <c r="O24144">
        <v>0</v>
      </c>
      <c r="P24144">
        <v>0</v>
      </c>
      <c r="Q24144" t="str">
        <f t="shared" si="1510"/>
        <v>low</v>
      </c>
      <c r="R24144" t="str">
        <f t="shared" si="1511"/>
        <v>busy</v>
      </c>
    </row>
    <row r="24145" spans="1:18">
      <c r="A24145">
        <v>17531</v>
      </c>
      <c r="B24145" t="s">
        <v>13501</v>
      </c>
      <c r="C24145" s="1">
        <v>44197</v>
      </c>
      <c r="D24145">
        <v>69</v>
      </c>
      <c r="E24145">
        <f t="shared" si="1508"/>
        <v>60</v>
      </c>
      <c r="F24145">
        <v>28.975674710144901</v>
      </c>
      <c r="G24145">
        <f t="shared" si="1509"/>
        <v>20</v>
      </c>
      <c r="H24145">
        <v>0</v>
      </c>
      <c r="I24145">
        <v>0</v>
      </c>
      <c r="J24145">
        <v>0</v>
      </c>
      <c r="K24145">
        <v>0.217391304347826</v>
      </c>
      <c r="L24145">
        <v>2.8985507246376802E-2</v>
      </c>
      <c r="M24145">
        <v>0</v>
      </c>
      <c r="N24145">
        <v>0</v>
      </c>
      <c r="O24145">
        <v>0</v>
      </c>
      <c r="P24145">
        <v>0</v>
      </c>
      <c r="Q24145" t="str">
        <f t="shared" si="1510"/>
        <v>low</v>
      </c>
      <c r="R24145" t="str">
        <f t="shared" si="1511"/>
        <v>busy</v>
      </c>
    </row>
    <row r="24146" spans="1:18">
      <c r="A24146">
        <v>40307</v>
      </c>
      <c r="B24146" t="s">
        <v>30841</v>
      </c>
      <c r="C24146" s="1">
        <v>44197</v>
      </c>
      <c r="D24146">
        <v>232</v>
      </c>
      <c r="E24146">
        <f t="shared" si="1508"/>
        <v>230</v>
      </c>
      <c r="F24146">
        <v>21.4971993448275</v>
      </c>
      <c r="G24146">
        <f t="shared" si="1509"/>
        <v>20</v>
      </c>
      <c r="H24146">
        <v>0</v>
      </c>
      <c r="I24146">
        <v>0</v>
      </c>
      <c r="J24146">
        <v>0</v>
      </c>
      <c r="K24146">
        <v>0.211206896551724</v>
      </c>
      <c r="L24146">
        <v>3.0172413793103401E-2</v>
      </c>
      <c r="M24146">
        <v>0</v>
      </c>
      <c r="N24146">
        <v>0</v>
      </c>
      <c r="O24146">
        <v>0</v>
      </c>
      <c r="P24146">
        <v>0</v>
      </c>
      <c r="Q24146" t="str">
        <f t="shared" si="1510"/>
        <v>low</v>
      </c>
      <c r="R24146" t="str">
        <f t="shared" si="1511"/>
        <v>busy</v>
      </c>
    </row>
    <row r="24147" spans="1:18">
      <c r="A24147">
        <v>1107</v>
      </c>
      <c r="B24147" t="s">
        <v>948</v>
      </c>
      <c r="C24147" s="1">
        <v>44197</v>
      </c>
      <c r="D24147">
        <v>130</v>
      </c>
      <c r="E24147">
        <f t="shared" si="1508"/>
        <v>130</v>
      </c>
      <c r="F24147">
        <v>27.344537184615302</v>
      </c>
      <c r="G24147">
        <f t="shared" si="1509"/>
        <v>20</v>
      </c>
      <c r="H24147">
        <v>7.6923076923076901E-3</v>
      </c>
      <c r="I24147">
        <v>7.6923076923076901E-3</v>
      </c>
      <c r="J24147">
        <v>0</v>
      </c>
      <c r="K24147">
        <v>7.6923076923076901E-3</v>
      </c>
      <c r="L24147">
        <v>2.3076923076922998E-2</v>
      </c>
      <c r="M24147">
        <v>7</v>
      </c>
      <c r="N24147">
        <v>75</v>
      </c>
      <c r="O24147">
        <v>0</v>
      </c>
      <c r="P24147">
        <v>1.2380946666666601E-2</v>
      </c>
      <c r="Q24147" t="str">
        <f t="shared" si="1510"/>
        <v>low</v>
      </c>
      <c r="R24147" t="str">
        <f t="shared" si="1511"/>
        <v>busy</v>
      </c>
    </row>
    <row r="24148" spans="1:18">
      <c r="A24148">
        <v>40241</v>
      </c>
      <c r="B24148" t="s">
        <v>30785</v>
      </c>
      <c r="C24148" s="1">
        <v>44197</v>
      </c>
      <c r="D24148">
        <v>239</v>
      </c>
      <c r="E24148">
        <f t="shared" si="1508"/>
        <v>230</v>
      </c>
      <c r="F24148">
        <v>27.142286288702898</v>
      </c>
      <c r="G24148">
        <f t="shared" si="1509"/>
        <v>20</v>
      </c>
      <c r="H24148">
        <v>0</v>
      </c>
      <c r="I24148">
        <v>0</v>
      </c>
      <c r="J24148">
        <v>0</v>
      </c>
      <c r="K24148">
        <v>8.3682008368200795E-3</v>
      </c>
      <c r="L24148">
        <v>1.67364016736401E-2</v>
      </c>
      <c r="M24148">
        <v>29</v>
      </c>
      <c r="N24148">
        <v>177</v>
      </c>
      <c r="O24148">
        <v>0</v>
      </c>
      <c r="P24148">
        <v>8.0710169491525399E-4</v>
      </c>
      <c r="Q24148" t="str">
        <f t="shared" si="1510"/>
        <v>low</v>
      </c>
      <c r="R24148" t="str">
        <f t="shared" si="1511"/>
        <v>busy</v>
      </c>
    </row>
    <row r="24149" spans="1:18">
      <c r="A24149">
        <v>37844</v>
      </c>
      <c r="B24149" t="s">
        <v>29062</v>
      </c>
      <c r="C24149" s="1">
        <v>44197</v>
      </c>
      <c r="D24149">
        <v>58</v>
      </c>
      <c r="E24149">
        <f t="shared" si="1508"/>
        <v>50</v>
      </c>
      <c r="F24149">
        <v>26.412176551724102</v>
      </c>
      <c r="G24149">
        <f t="shared" si="1509"/>
        <v>20</v>
      </c>
      <c r="H24149">
        <v>0</v>
      </c>
      <c r="I24149">
        <v>0</v>
      </c>
      <c r="J24149">
        <v>0</v>
      </c>
      <c r="K24149">
        <v>0.18965517241379301</v>
      </c>
      <c r="L24149">
        <v>1.72413793103448E-2</v>
      </c>
      <c r="M24149">
        <v>0</v>
      </c>
      <c r="N24149">
        <v>0</v>
      </c>
      <c r="O24149">
        <v>0</v>
      </c>
      <c r="P24149">
        <v>0</v>
      </c>
      <c r="Q24149" t="str">
        <f t="shared" si="1510"/>
        <v>low</v>
      </c>
      <c r="R24149" t="str">
        <f t="shared" si="1511"/>
        <v>busy</v>
      </c>
    </row>
    <row r="24150" spans="1:18">
      <c r="A24150">
        <v>4071</v>
      </c>
      <c r="B24150" t="s">
        <v>3164</v>
      </c>
      <c r="C24150" s="1">
        <v>44197</v>
      </c>
      <c r="D24150">
        <v>51</v>
      </c>
      <c r="E24150">
        <f t="shared" si="1508"/>
        <v>50</v>
      </c>
      <c r="F24150">
        <v>43.897738980392099</v>
      </c>
      <c r="G24150">
        <f t="shared" si="1509"/>
        <v>40</v>
      </c>
      <c r="H24150">
        <v>0</v>
      </c>
      <c r="I24150">
        <v>0</v>
      </c>
      <c r="J24150">
        <v>0</v>
      </c>
      <c r="K24150">
        <v>0.13725490196078399</v>
      </c>
      <c r="L24150">
        <v>1.9607843137254902E-2</v>
      </c>
      <c r="M24150">
        <v>0</v>
      </c>
      <c r="N24150">
        <v>0</v>
      </c>
      <c r="O24150">
        <v>0</v>
      </c>
      <c r="P24150">
        <v>0</v>
      </c>
      <c r="Q24150" t="str">
        <f t="shared" si="1510"/>
        <v>low</v>
      </c>
      <c r="R24150" t="str">
        <f t="shared" si="1511"/>
        <v>busy</v>
      </c>
    </row>
    <row r="24151" spans="1:18">
      <c r="A24151">
        <v>21935</v>
      </c>
      <c r="B24151" t="s">
        <v>16478</v>
      </c>
      <c r="C24151" s="1">
        <v>44197</v>
      </c>
      <c r="D24151">
        <v>133</v>
      </c>
      <c r="E24151">
        <f t="shared" si="1508"/>
        <v>130</v>
      </c>
      <c r="F24151">
        <v>35.3203806090225</v>
      </c>
      <c r="G24151">
        <f t="shared" si="1509"/>
        <v>30</v>
      </c>
      <c r="H24151">
        <v>0</v>
      </c>
      <c r="I24151">
        <v>0</v>
      </c>
      <c r="J24151">
        <v>0</v>
      </c>
      <c r="K24151">
        <v>0</v>
      </c>
      <c r="L24151">
        <v>7.5187969924812E-3</v>
      </c>
      <c r="M24151">
        <v>10</v>
      </c>
      <c r="N24151">
        <v>72</v>
      </c>
      <c r="O24151">
        <v>0</v>
      </c>
      <c r="P24151">
        <v>0</v>
      </c>
      <c r="Q24151" t="str">
        <f t="shared" si="1510"/>
        <v>low</v>
      </c>
      <c r="R24151" t="str">
        <f t="shared" si="1511"/>
        <v>busy</v>
      </c>
    </row>
    <row r="24152" spans="1:18">
      <c r="A24152">
        <v>16230</v>
      </c>
      <c r="B24152" t="s">
        <v>12548</v>
      </c>
      <c r="C24152" s="1">
        <v>44197</v>
      </c>
      <c r="D24152">
        <v>69</v>
      </c>
      <c r="E24152">
        <f t="shared" si="1508"/>
        <v>60</v>
      </c>
      <c r="F24152">
        <v>15.9423659855072</v>
      </c>
      <c r="G24152">
        <f t="shared" si="1509"/>
        <v>10</v>
      </c>
      <c r="H24152">
        <v>0.101449275362318</v>
      </c>
      <c r="I24152">
        <v>1.4492753623188401E-2</v>
      </c>
      <c r="J24152">
        <v>0</v>
      </c>
      <c r="K24152">
        <v>0.17391304347826</v>
      </c>
      <c r="L24152">
        <v>5.7971014492753603E-2</v>
      </c>
      <c r="M24152">
        <v>5</v>
      </c>
      <c r="N24152">
        <v>17</v>
      </c>
      <c r="O24152">
        <v>0</v>
      </c>
      <c r="P24152">
        <v>0</v>
      </c>
      <c r="Q24152" t="str">
        <f t="shared" si="1510"/>
        <v>low</v>
      </c>
      <c r="R24152" t="str">
        <f t="shared" si="1511"/>
        <v>busy</v>
      </c>
    </row>
    <row r="24153" spans="1:18">
      <c r="A24153">
        <v>10138</v>
      </c>
      <c r="B24153" t="s">
        <v>8263</v>
      </c>
      <c r="C24153" s="1">
        <v>44197</v>
      </c>
      <c r="D24153">
        <v>136</v>
      </c>
      <c r="E24153">
        <f t="shared" si="1508"/>
        <v>130</v>
      </c>
      <c r="F24153">
        <v>17.758423125</v>
      </c>
      <c r="G24153">
        <f t="shared" si="1509"/>
        <v>10</v>
      </c>
      <c r="H24153">
        <v>0</v>
      </c>
      <c r="I24153">
        <v>0</v>
      </c>
      <c r="J24153">
        <v>0</v>
      </c>
      <c r="K24153">
        <v>0.24264705882352899</v>
      </c>
      <c r="L24153">
        <v>0</v>
      </c>
      <c r="M24153">
        <v>0</v>
      </c>
      <c r="N24153">
        <v>0</v>
      </c>
      <c r="O24153">
        <v>0</v>
      </c>
      <c r="P24153">
        <v>0</v>
      </c>
      <c r="Q24153" t="str">
        <f t="shared" si="1510"/>
        <v>low</v>
      </c>
      <c r="R24153" t="str">
        <f t="shared" si="1511"/>
        <v>busy</v>
      </c>
    </row>
    <row r="24154" spans="1:18">
      <c r="A24154">
        <v>12880</v>
      </c>
      <c r="B24154" t="s">
        <v>10409</v>
      </c>
      <c r="C24154" s="1">
        <v>44197</v>
      </c>
      <c r="D24154">
        <v>238</v>
      </c>
      <c r="E24154">
        <f t="shared" si="1508"/>
        <v>230</v>
      </c>
      <c r="F24154">
        <v>15.5533324411764</v>
      </c>
      <c r="G24154">
        <f t="shared" si="1509"/>
        <v>10</v>
      </c>
      <c r="H24154">
        <v>0</v>
      </c>
      <c r="I24154">
        <v>0</v>
      </c>
      <c r="J24154">
        <v>2.5210084033613401E-2</v>
      </c>
      <c r="K24154">
        <v>8.4033613445378103E-2</v>
      </c>
      <c r="L24154">
        <v>8.4033613445378096E-3</v>
      </c>
      <c r="M24154">
        <v>35</v>
      </c>
      <c r="N24154">
        <v>87</v>
      </c>
      <c r="O24154">
        <v>0</v>
      </c>
      <c r="P24154">
        <v>2.07706896551724E-3</v>
      </c>
      <c r="Q24154" t="str">
        <f t="shared" si="1510"/>
        <v>low</v>
      </c>
      <c r="R24154" t="str">
        <f t="shared" si="1511"/>
        <v>busy</v>
      </c>
    </row>
    <row r="24155" spans="1:18">
      <c r="A24155">
        <v>23206</v>
      </c>
      <c r="B24155" t="s">
        <v>17719</v>
      </c>
      <c r="C24155" s="1">
        <v>44197</v>
      </c>
      <c r="D24155">
        <v>137</v>
      </c>
      <c r="E24155">
        <f t="shared" si="1508"/>
        <v>130</v>
      </c>
      <c r="F24155">
        <v>17.3509926204379</v>
      </c>
      <c r="G24155">
        <f t="shared" si="1509"/>
        <v>10</v>
      </c>
      <c r="H24155">
        <v>0</v>
      </c>
      <c r="I24155">
        <v>0</v>
      </c>
      <c r="J24155">
        <v>0</v>
      </c>
      <c r="K24155">
        <v>0.20437956204379501</v>
      </c>
      <c r="L24155">
        <v>0</v>
      </c>
      <c r="M24155">
        <v>0</v>
      </c>
      <c r="N24155">
        <v>0</v>
      </c>
      <c r="O24155">
        <v>0</v>
      </c>
      <c r="P24155">
        <v>0</v>
      </c>
      <c r="Q24155" t="str">
        <f t="shared" si="1510"/>
        <v>low</v>
      </c>
      <c r="R24155" t="str">
        <f t="shared" si="1511"/>
        <v>busy</v>
      </c>
    </row>
    <row r="24156" spans="1:18">
      <c r="A24156">
        <v>34002</v>
      </c>
      <c r="B24156" t="s">
        <v>25951</v>
      </c>
      <c r="C24156" s="1">
        <v>44197</v>
      </c>
      <c r="D24156">
        <v>54</v>
      </c>
      <c r="E24156">
        <f t="shared" si="1508"/>
        <v>50</v>
      </c>
      <c r="F24156">
        <v>22.113996018518499</v>
      </c>
      <c r="G24156">
        <f t="shared" si="1509"/>
        <v>20</v>
      </c>
      <c r="H24156">
        <v>0</v>
      </c>
      <c r="I24156">
        <v>0</v>
      </c>
      <c r="J24156">
        <v>0</v>
      </c>
      <c r="K24156">
        <v>0</v>
      </c>
      <c r="L24156">
        <v>0</v>
      </c>
      <c r="M24156">
        <v>5</v>
      </c>
      <c r="N24156">
        <v>25</v>
      </c>
      <c r="O24156">
        <v>0</v>
      </c>
      <c r="P24156">
        <v>2.8508800000000001E-2</v>
      </c>
      <c r="Q24156" t="str">
        <f t="shared" si="1510"/>
        <v>low</v>
      </c>
      <c r="R24156" t="str">
        <f t="shared" si="1511"/>
        <v>empty</v>
      </c>
    </row>
    <row r="24157" spans="1:18">
      <c r="A24157">
        <v>32127</v>
      </c>
      <c r="B24157" t="s">
        <v>24793</v>
      </c>
      <c r="C24157" s="1">
        <v>44197</v>
      </c>
      <c r="D24157">
        <v>275</v>
      </c>
      <c r="E24157">
        <f t="shared" si="1508"/>
        <v>270</v>
      </c>
      <c r="F24157">
        <v>29.583512523636301</v>
      </c>
      <c r="G24157">
        <f t="shared" si="1509"/>
        <v>20</v>
      </c>
      <c r="H24157">
        <v>0</v>
      </c>
      <c r="I24157">
        <v>0</v>
      </c>
      <c r="J24157">
        <v>0</v>
      </c>
      <c r="K24157">
        <v>1.09090909090909E-2</v>
      </c>
      <c r="L24157">
        <v>3.6363636363636299E-3</v>
      </c>
      <c r="M24157">
        <v>13</v>
      </c>
      <c r="N24157">
        <v>185</v>
      </c>
      <c r="O24157">
        <v>0</v>
      </c>
      <c r="P24157">
        <v>0</v>
      </c>
      <c r="Q24157" t="str">
        <f t="shared" si="1510"/>
        <v>low</v>
      </c>
      <c r="R24157" t="str">
        <f t="shared" si="1511"/>
        <v>busy</v>
      </c>
    </row>
    <row r="24158" spans="1:18">
      <c r="A24158">
        <v>28140</v>
      </c>
      <c r="B24158" t="s">
        <v>21629</v>
      </c>
      <c r="C24158" s="1">
        <v>44197</v>
      </c>
      <c r="D24158">
        <v>83</v>
      </c>
      <c r="E24158">
        <f t="shared" si="1508"/>
        <v>80</v>
      </c>
      <c r="F24158">
        <v>27.6089658313253</v>
      </c>
      <c r="G24158">
        <f t="shared" si="1509"/>
        <v>20</v>
      </c>
      <c r="H24158">
        <v>0</v>
      </c>
      <c r="I24158">
        <v>0</v>
      </c>
      <c r="J24158">
        <v>0</v>
      </c>
      <c r="K24158">
        <v>0.25301204819277101</v>
      </c>
      <c r="L24158">
        <v>8.43373493975903E-2</v>
      </c>
      <c r="M24158">
        <v>0</v>
      </c>
      <c r="N24158">
        <v>0</v>
      </c>
      <c r="O24158">
        <v>0</v>
      </c>
      <c r="P24158">
        <v>0</v>
      </c>
      <c r="Q24158" t="str">
        <f t="shared" si="1510"/>
        <v>low</v>
      </c>
      <c r="R24158" t="str">
        <f t="shared" si="1511"/>
        <v>busy</v>
      </c>
    </row>
    <row r="24159" spans="1:18">
      <c r="A24159">
        <v>10573</v>
      </c>
      <c r="B24159" t="s">
        <v>8685</v>
      </c>
      <c r="C24159" s="1">
        <v>44197</v>
      </c>
      <c r="D24159">
        <v>77</v>
      </c>
      <c r="E24159">
        <f t="shared" si="1508"/>
        <v>70</v>
      </c>
      <c r="F24159">
        <v>28.105432467532399</v>
      </c>
      <c r="G24159">
        <f t="shared" si="1509"/>
        <v>20</v>
      </c>
      <c r="H24159">
        <v>0</v>
      </c>
      <c r="I24159">
        <v>0</v>
      </c>
      <c r="J24159">
        <v>0</v>
      </c>
      <c r="K24159">
        <v>9.0909090909090898E-2</v>
      </c>
      <c r="L24159">
        <v>1.2987012987012899E-2</v>
      </c>
      <c r="M24159">
        <v>17</v>
      </c>
      <c r="N24159">
        <v>34</v>
      </c>
      <c r="O24159">
        <v>0</v>
      </c>
      <c r="P24159">
        <v>0</v>
      </c>
      <c r="Q24159" t="str">
        <f t="shared" si="1510"/>
        <v>low</v>
      </c>
      <c r="R24159" t="str">
        <f t="shared" si="1511"/>
        <v>busy</v>
      </c>
    </row>
    <row r="24160" spans="1:18">
      <c r="A24160">
        <v>24824</v>
      </c>
      <c r="B24160" t="s">
        <v>19033</v>
      </c>
      <c r="C24160" s="1">
        <v>44197</v>
      </c>
      <c r="D24160">
        <v>206</v>
      </c>
      <c r="E24160">
        <f t="shared" si="1508"/>
        <v>200</v>
      </c>
      <c r="F24160">
        <v>39.645279825242703</v>
      </c>
      <c r="G24160">
        <f t="shared" si="1509"/>
        <v>30</v>
      </c>
      <c r="H24160">
        <v>0</v>
      </c>
      <c r="I24160">
        <v>0</v>
      </c>
      <c r="J24160">
        <v>4.8543689320388302E-3</v>
      </c>
      <c r="K24160">
        <v>2.4271844660194102E-2</v>
      </c>
      <c r="L24160">
        <v>4.8543689320388302E-3</v>
      </c>
      <c r="M24160">
        <v>36</v>
      </c>
      <c r="N24160">
        <v>107</v>
      </c>
      <c r="O24160">
        <v>0</v>
      </c>
      <c r="P24160">
        <v>0</v>
      </c>
      <c r="Q24160" t="str">
        <f t="shared" si="1510"/>
        <v>low</v>
      </c>
      <c r="R24160" t="str">
        <f t="shared" si="1511"/>
        <v>busy</v>
      </c>
    </row>
    <row r="24161" spans="1:18">
      <c r="A24161">
        <v>18832</v>
      </c>
      <c r="B24161" t="s">
        <v>14447</v>
      </c>
      <c r="C24161" s="1">
        <v>44197</v>
      </c>
      <c r="D24161">
        <v>194</v>
      </c>
      <c r="E24161">
        <f t="shared" si="1508"/>
        <v>190</v>
      </c>
      <c r="F24161">
        <v>42.534222489690698</v>
      </c>
      <c r="G24161">
        <f t="shared" si="1509"/>
        <v>40</v>
      </c>
      <c r="H24161">
        <v>0</v>
      </c>
      <c r="I24161">
        <v>0</v>
      </c>
      <c r="J24161">
        <v>6.7010309278350499E-2</v>
      </c>
      <c r="K24161">
        <v>0</v>
      </c>
      <c r="L24161">
        <v>0</v>
      </c>
      <c r="M24161">
        <v>77</v>
      </c>
      <c r="N24161">
        <v>90</v>
      </c>
      <c r="O24161">
        <v>0</v>
      </c>
      <c r="P24161">
        <v>0</v>
      </c>
      <c r="Q24161" t="str">
        <f t="shared" si="1510"/>
        <v>low</v>
      </c>
      <c r="R24161" t="str">
        <f t="shared" si="1511"/>
        <v>empty</v>
      </c>
    </row>
    <row r="24162" spans="1:18">
      <c r="A24162">
        <v>9395</v>
      </c>
      <c r="B24162" t="s">
        <v>7535</v>
      </c>
      <c r="C24162" s="1">
        <v>44197</v>
      </c>
      <c r="D24162">
        <v>90</v>
      </c>
      <c r="E24162">
        <f t="shared" si="1508"/>
        <v>90</v>
      </c>
      <c r="F24162">
        <v>20.4615910111111</v>
      </c>
      <c r="G24162">
        <f t="shared" si="1509"/>
        <v>20</v>
      </c>
      <c r="H24162">
        <v>6.6666666666666596E-2</v>
      </c>
      <c r="I24162">
        <v>0</v>
      </c>
      <c r="J24162">
        <v>0</v>
      </c>
      <c r="K24162">
        <v>6.6666666666666596E-2</v>
      </c>
      <c r="L24162">
        <v>0</v>
      </c>
      <c r="M24162">
        <v>22</v>
      </c>
      <c r="N24162">
        <v>49</v>
      </c>
      <c r="O24162">
        <v>0</v>
      </c>
      <c r="P24162">
        <v>0</v>
      </c>
      <c r="Q24162" t="str">
        <f t="shared" si="1510"/>
        <v>low</v>
      </c>
      <c r="R24162" t="str">
        <f t="shared" si="1511"/>
        <v>busy</v>
      </c>
    </row>
    <row r="24163" spans="1:18">
      <c r="A24163">
        <v>11366</v>
      </c>
      <c r="B24163" t="s">
        <v>9377</v>
      </c>
      <c r="C24163" s="1">
        <v>44197</v>
      </c>
      <c r="D24163">
        <v>130</v>
      </c>
      <c r="E24163">
        <f t="shared" si="1508"/>
        <v>130</v>
      </c>
      <c r="F24163">
        <v>26.068639876923001</v>
      </c>
      <c r="G24163">
        <f t="shared" si="1509"/>
        <v>20</v>
      </c>
      <c r="H24163">
        <v>7.6923076923076901E-3</v>
      </c>
      <c r="I24163">
        <v>0</v>
      </c>
      <c r="J24163">
        <v>0</v>
      </c>
      <c r="K24163">
        <v>3.0769230769230702E-2</v>
      </c>
      <c r="L24163">
        <v>0</v>
      </c>
      <c r="M24163">
        <v>26</v>
      </c>
      <c r="N24163">
        <v>34</v>
      </c>
      <c r="O24163">
        <v>0</v>
      </c>
      <c r="P24163">
        <v>1.2122676470588199E-2</v>
      </c>
      <c r="Q24163" t="str">
        <f t="shared" si="1510"/>
        <v>low</v>
      </c>
      <c r="R24163" t="str">
        <f t="shared" si="1511"/>
        <v>busy</v>
      </c>
    </row>
    <row r="24164" spans="1:18">
      <c r="A24164">
        <v>27556</v>
      </c>
      <c r="B24164" t="s">
        <v>21183</v>
      </c>
      <c r="C24164" s="1">
        <v>44197</v>
      </c>
      <c r="D24164">
        <v>70</v>
      </c>
      <c r="E24164">
        <f t="shared" si="1508"/>
        <v>70</v>
      </c>
      <c r="F24164">
        <v>26.334773500000001</v>
      </c>
      <c r="G24164">
        <f t="shared" si="1509"/>
        <v>20</v>
      </c>
      <c r="H24164">
        <v>2.8571428571428501E-2</v>
      </c>
      <c r="I24164">
        <v>0</v>
      </c>
      <c r="J24164">
        <v>1.42857142857142E-2</v>
      </c>
      <c r="K24164">
        <v>0</v>
      </c>
      <c r="L24164">
        <v>0</v>
      </c>
      <c r="M24164">
        <v>8</v>
      </c>
      <c r="N24164">
        <v>32</v>
      </c>
      <c r="O24164">
        <v>0</v>
      </c>
      <c r="P24164">
        <v>0</v>
      </c>
      <c r="Q24164" t="str">
        <f t="shared" si="1510"/>
        <v>low</v>
      </c>
      <c r="R24164" t="str">
        <f t="shared" si="1511"/>
        <v>empty</v>
      </c>
    </row>
    <row r="24165" spans="1:18">
      <c r="A24165">
        <v>13119</v>
      </c>
      <c r="B24165" t="s">
        <v>10527</v>
      </c>
      <c r="C24165" s="1">
        <v>44197</v>
      </c>
      <c r="D24165">
        <v>107</v>
      </c>
      <c r="E24165">
        <f t="shared" si="1508"/>
        <v>100</v>
      </c>
      <c r="F24165">
        <v>36.727437925233602</v>
      </c>
      <c r="G24165">
        <f t="shared" si="1509"/>
        <v>30</v>
      </c>
      <c r="H24165">
        <v>0</v>
      </c>
      <c r="I24165">
        <v>0</v>
      </c>
      <c r="J24165">
        <v>0</v>
      </c>
      <c r="K24165">
        <v>0</v>
      </c>
      <c r="L24165">
        <v>9.3457943925233603E-3</v>
      </c>
      <c r="M24165">
        <v>6</v>
      </c>
      <c r="N24165">
        <v>63</v>
      </c>
      <c r="O24165">
        <v>0</v>
      </c>
      <c r="P24165">
        <v>0</v>
      </c>
      <c r="Q24165" t="str">
        <f t="shared" si="1510"/>
        <v>low</v>
      </c>
      <c r="R24165" t="str">
        <f t="shared" si="1511"/>
        <v>busy</v>
      </c>
    </row>
    <row r="24166" spans="1:18">
      <c r="A24166">
        <v>14556</v>
      </c>
      <c r="B24166" t="s">
        <v>11218</v>
      </c>
      <c r="C24166" s="1">
        <v>44197</v>
      </c>
      <c r="D24166">
        <v>60</v>
      </c>
      <c r="E24166">
        <f t="shared" si="1508"/>
        <v>60</v>
      </c>
      <c r="F24166">
        <v>15.799992983333301</v>
      </c>
      <c r="G24166">
        <f t="shared" si="1509"/>
        <v>10</v>
      </c>
      <c r="H24166">
        <v>0</v>
      </c>
      <c r="I24166">
        <v>0</v>
      </c>
      <c r="J24166">
        <v>0</v>
      </c>
      <c r="K24166">
        <v>0.133333333333333</v>
      </c>
      <c r="L24166">
        <v>3.3333333333333298E-2</v>
      </c>
      <c r="M24166">
        <v>0</v>
      </c>
      <c r="N24166">
        <v>0</v>
      </c>
      <c r="O24166">
        <v>0</v>
      </c>
      <c r="P24166">
        <v>0</v>
      </c>
      <c r="Q24166" t="str">
        <f t="shared" si="1510"/>
        <v>low</v>
      </c>
      <c r="R24166" t="str">
        <f t="shared" si="1511"/>
        <v>busy</v>
      </c>
    </row>
    <row r="24167" spans="1:18">
      <c r="A24167">
        <v>1645</v>
      </c>
      <c r="B24167" t="s">
        <v>1421</v>
      </c>
      <c r="C24167" s="1">
        <v>44197</v>
      </c>
      <c r="D24167">
        <v>279</v>
      </c>
      <c r="E24167">
        <f t="shared" si="1508"/>
        <v>270</v>
      </c>
      <c r="F24167">
        <v>24.157044121863699</v>
      </c>
      <c r="G24167">
        <f t="shared" si="1509"/>
        <v>20</v>
      </c>
      <c r="H24167">
        <v>0</v>
      </c>
      <c r="I24167">
        <v>1.0752688172042999E-2</v>
      </c>
      <c r="J24167">
        <v>0</v>
      </c>
      <c r="K24167">
        <v>2.1505376344085999E-2</v>
      </c>
      <c r="L24167">
        <v>1.0752688172042999E-2</v>
      </c>
      <c r="M24167">
        <v>19</v>
      </c>
      <c r="N24167">
        <v>94</v>
      </c>
      <c r="O24167">
        <v>0</v>
      </c>
      <c r="P24167">
        <v>0</v>
      </c>
      <c r="Q24167" t="str">
        <f t="shared" si="1510"/>
        <v>low</v>
      </c>
      <c r="R24167" t="str">
        <f t="shared" si="1511"/>
        <v>busy</v>
      </c>
    </row>
    <row r="24168" spans="1:18">
      <c r="A24168">
        <v>6818</v>
      </c>
      <c r="B24168" t="s">
        <v>5230</v>
      </c>
      <c r="C24168" s="1">
        <v>44197</v>
      </c>
      <c r="D24168">
        <v>182</v>
      </c>
      <c r="E24168">
        <f t="shared" si="1508"/>
        <v>180</v>
      </c>
      <c r="F24168">
        <v>30.397849565933999</v>
      </c>
      <c r="G24168">
        <f t="shared" si="1509"/>
        <v>30</v>
      </c>
      <c r="H24168">
        <v>0</v>
      </c>
      <c r="I24168">
        <v>0</v>
      </c>
      <c r="J24168">
        <v>0</v>
      </c>
      <c r="K24168">
        <v>1.6483516483516401E-2</v>
      </c>
      <c r="L24168">
        <v>5.4945054945054897E-3</v>
      </c>
      <c r="M24168">
        <v>14</v>
      </c>
      <c r="N24168">
        <v>111</v>
      </c>
      <c r="O24168">
        <v>0</v>
      </c>
      <c r="P24168">
        <v>0</v>
      </c>
      <c r="Q24168" t="str">
        <f t="shared" si="1510"/>
        <v>low</v>
      </c>
      <c r="R24168" t="str">
        <f t="shared" si="1511"/>
        <v>busy</v>
      </c>
    </row>
    <row r="24169" spans="1:18">
      <c r="A24169">
        <v>27226</v>
      </c>
      <c r="B24169" t="s">
        <v>20889</v>
      </c>
      <c r="C24169" s="1">
        <v>44197</v>
      </c>
      <c r="D24169">
        <v>56</v>
      </c>
      <c r="E24169">
        <f t="shared" si="1508"/>
        <v>50</v>
      </c>
      <c r="F24169">
        <v>20.2489240535714</v>
      </c>
      <c r="G24169">
        <f t="shared" si="1509"/>
        <v>20</v>
      </c>
      <c r="H24169">
        <v>0</v>
      </c>
      <c r="I24169">
        <v>0</v>
      </c>
      <c r="J24169">
        <v>1.7857142857142801E-2</v>
      </c>
      <c r="K24169">
        <v>0.107142857142857</v>
      </c>
      <c r="L24169">
        <v>0</v>
      </c>
      <c r="M24169">
        <v>7</v>
      </c>
      <c r="N24169">
        <v>26</v>
      </c>
      <c r="O24169">
        <v>0</v>
      </c>
      <c r="P24169">
        <v>3.72207692307692E-3</v>
      </c>
      <c r="Q24169" t="str">
        <f t="shared" si="1510"/>
        <v>low</v>
      </c>
      <c r="R24169" t="str">
        <f t="shared" si="1511"/>
        <v>busy</v>
      </c>
    </row>
    <row r="24170" spans="1:18">
      <c r="A24170">
        <v>27687</v>
      </c>
      <c r="B24170" t="s">
        <v>21294</v>
      </c>
      <c r="C24170" s="1">
        <v>44197</v>
      </c>
      <c r="D24170">
        <v>99</v>
      </c>
      <c r="E24170">
        <f t="shared" si="1508"/>
        <v>90</v>
      </c>
      <c r="F24170">
        <v>30.408971636363599</v>
      </c>
      <c r="G24170">
        <f t="shared" si="1509"/>
        <v>30</v>
      </c>
      <c r="H24170">
        <v>0</v>
      </c>
      <c r="I24170">
        <v>0</v>
      </c>
      <c r="J24170">
        <v>0</v>
      </c>
      <c r="K24170">
        <v>0.29292929292929198</v>
      </c>
      <c r="L24170">
        <v>8.0808080808080801E-2</v>
      </c>
      <c r="M24170">
        <v>0</v>
      </c>
      <c r="N24170">
        <v>0</v>
      </c>
      <c r="O24170">
        <v>0</v>
      </c>
      <c r="P24170">
        <v>0</v>
      </c>
      <c r="Q24170" t="str">
        <f t="shared" si="1510"/>
        <v>low</v>
      </c>
      <c r="R24170" t="str">
        <f t="shared" si="1511"/>
        <v>busy</v>
      </c>
    </row>
    <row r="24171" spans="1:18">
      <c r="A24171">
        <v>26192</v>
      </c>
      <c r="B24171" t="s">
        <v>20021</v>
      </c>
      <c r="C24171" s="1">
        <v>44197</v>
      </c>
      <c r="D24171">
        <v>146</v>
      </c>
      <c r="E24171">
        <f t="shared" si="1508"/>
        <v>140</v>
      </c>
      <c r="F24171">
        <v>49.071369109589</v>
      </c>
      <c r="G24171">
        <f t="shared" si="1509"/>
        <v>40</v>
      </c>
      <c r="H24171">
        <v>0</v>
      </c>
      <c r="I24171">
        <v>0</v>
      </c>
      <c r="J24171">
        <v>0</v>
      </c>
      <c r="K24171">
        <v>0.130136986301369</v>
      </c>
      <c r="L24171">
        <v>3.4246575342465703E-2</v>
      </c>
      <c r="M24171">
        <v>0</v>
      </c>
      <c r="N24171">
        <v>0</v>
      </c>
      <c r="O24171">
        <v>0</v>
      </c>
      <c r="P24171">
        <v>0</v>
      </c>
      <c r="Q24171" t="str">
        <f t="shared" si="1510"/>
        <v>low</v>
      </c>
      <c r="R24171" t="str">
        <f t="shared" si="1511"/>
        <v>busy</v>
      </c>
    </row>
    <row r="24172" spans="1:18">
      <c r="A24172">
        <v>12033</v>
      </c>
      <c r="B24172" t="s">
        <v>9918</v>
      </c>
      <c r="C24172" s="1">
        <v>44197</v>
      </c>
      <c r="D24172">
        <v>261</v>
      </c>
      <c r="E24172">
        <f t="shared" si="1508"/>
        <v>260</v>
      </c>
      <c r="F24172">
        <v>28.440935697318</v>
      </c>
      <c r="G24172">
        <f t="shared" si="1509"/>
        <v>20</v>
      </c>
      <c r="H24172">
        <v>7.66283524904214E-3</v>
      </c>
      <c r="I24172">
        <v>0</v>
      </c>
      <c r="J24172">
        <v>3.83141762452107E-3</v>
      </c>
      <c r="K24172">
        <v>2.2988505747126398E-2</v>
      </c>
      <c r="L24172">
        <v>0</v>
      </c>
      <c r="M24172">
        <v>25</v>
      </c>
      <c r="N24172">
        <v>108</v>
      </c>
      <c r="O24172">
        <v>0</v>
      </c>
      <c r="P24172">
        <v>0</v>
      </c>
      <c r="Q24172" t="str">
        <f t="shared" si="1510"/>
        <v>low</v>
      </c>
      <c r="R24172" t="str">
        <f t="shared" si="1511"/>
        <v>busy</v>
      </c>
    </row>
    <row r="24173" spans="1:18">
      <c r="A24173">
        <v>28445</v>
      </c>
      <c r="B24173" t="s">
        <v>21870</v>
      </c>
      <c r="C24173" s="1">
        <v>44197</v>
      </c>
      <c r="D24173">
        <v>75</v>
      </c>
      <c r="E24173">
        <f t="shared" si="1508"/>
        <v>70</v>
      </c>
      <c r="F24173">
        <v>28.614361426666601</v>
      </c>
      <c r="G24173">
        <f t="shared" si="1509"/>
        <v>20</v>
      </c>
      <c r="H24173">
        <v>0</v>
      </c>
      <c r="I24173">
        <v>0</v>
      </c>
      <c r="J24173">
        <v>0</v>
      </c>
      <c r="K24173">
        <v>0.146666666666666</v>
      </c>
      <c r="L24173">
        <v>2.6666666666666599E-2</v>
      </c>
      <c r="M24173">
        <v>0</v>
      </c>
      <c r="N24173">
        <v>0</v>
      </c>
      <c r="O24173">
        <v>0</v>
      </c>
      <c r="P24173">
        <v>0</v>
      </c>
      <c r="Q24173" t="str">
        <f t="shared" si="1510"/>
        <v>low</v>
      </c>
      <c r="R24173" t="str">
        <f t="shared" si="1511"/>
        <v>busy</v>
      </c>
    </row>
    <row r="24174" spans="1:18">
      <c r="A24174">
        <v>25825</v>
      </c>
      <c r="B24174" t="s">
        <v>19695</v>
      </c>
      <c r="C24174" s="1">
        <v>44197</v>
      </c>
      <c r="D24174">
        <v>229</v>
      </c>
      <c r="E24174">
        <f t="shared" si="1508"/>
        <v>220</v>
      </c>
      <c r="F24174">
        <v>21.4802698078602</v>
      </c>
      <c r="G24174">
        <f t="shared" si="1509"/>
        <v>20</v>
      </c>
      <c r="H24174">
        <v>0</v>
      </c>
      <c r="I24174">
        <v>0</v>
      </c>
      <c r="J24174">
        <v>4.3668122270742304E-3</v>
      </c>
      <c r="K24174">
        <v>3.4934497816593801E-2</v>
      </c>
      <c r="L24174">
        <v>4.3668122270742304E-3</v>
      </c>
      <c r="M24174">
        <v>15</v>
      </c>
      <c r="N24174">
        <v>102</v>
      </c>
      <c r="O24174">
        <v>0</v>
      </c>
      <c r="P24174">
        <v>1.9607843137254902E-2</v>
      </c>
      <c r="Q24174" t="str">
        <f t="shared" si="1510"/>
        <v>low</v>
      </c>
      <c r="R24174" t="str">
        <f t="shared" si="1511"/>
        <v>busy</v>
      </c>
    </row>
    <row r="24175" spans="1:18">
      <c r="A24175">
        <v>30041</v>
      </c>
      <c r="B24175" t="s">
        <v>23221</v>
      </c>
      <c r="C24175" s="1">
        <v>44197</v>
      </c>
      <c r="D24175">
        <v>67</v>
      </c>
      <c r="E24175">
        <f t="shared" si="1508"/>
        <v>60</v>
      </c>
      <c r="F24175">
        <v>32.772524388059701</v>
      </c>
      <c r="G24175">
        <f t="shared" si="1509"/>
        <v>30</v>
      </c>
      <c r="H24175">
        <v>0</v>
      </c>
      <c r="I24175">
        <v>0</v>
      </c>
      <c r="J24175">
        <v>0</v>
      </c>
      <c r="K24175">
        <v>0.328358208955223</v>
      </c>
      <c r="L24175">
        <v>5.9701492537313397E-2</v>
      </c>
      <c r="M24175">
        <v>0</v>
      </c>
      <c r="N24175">
        <v>0</v>
      </c>
      <c r="O24175">
        <v>0</v>
      </c>
      <c r="P24175">
        <v>0</v>
      </c>
      <c r="Q24175" t="str">
        <f t="shared" si="1510"/>
        <v>low</v>
      </c>
      <c r="R24175" t="str">
        <f t="shared" si="1511"/>
        <v>busy</v>
      </c>
    </row>
    <row r="24176" spans="1:18">
      <c r="A24176">
        <v>6873</v>
      </c>
      <c r="B24176" t="s">
        <v>5280</v>
      </c>
      <c r="C24176" s="1">
        <v>44197</v>
      </c>
      <c r="D24176">
        <v>52</v>
      </c>
      <c r="E24176">
        <f t="shared" si="1508"/>
        <v>50</v>
      </c>
      <c r="F24176">
        <v>22.727504</v>
      </c>
      <c r="G24176">
        <f t="shared" si="1509"/>
        <v>20</v>
      </c>
      <c r="H24176">
        <v>0</v>
      </c>
      <c r="I24176">
        <v>0</v>
      </c>
      <c r="J24176">
        <v>0</v>
      </c>
      <c r="K24176">
        <v>0.36538461538461497</v>
      </c>
      <c r="L24176">
        <v>5.7692307692307598E-2</v>
      </c>
      <c r="M24176">
        <v>0</v>
      </c>
      <c r="N24176">
        <v>0</v>
      </c>
      <c r="O24176">
        <v>0</v>
      </c>
      <c r="P24176">
        <v>0</v>
      </c>
      <c r="Q24176" t="str">
        <f t="shared" si="1510"/>
        <v>low</v>
      </c>
      <c r="R24176" t="str">
        <f t="shared" si="1511"/>
        <v>busy</v>
      </c>
    </row>
    <row r="24177" spans="1:18">
      <c r="A24177">
        <v>584</v>
      </c>
      <c r="B24177" t="s">
        <v>514</v>
      </c>
      <c r="C24177" s="1">
        <v>44197</v>
      </c>
      <c r="D24177">
        <v>226</v>
      </c>
      <c r="E24177">
        <f t="shared" si="1508"/>
        <v>220</v>
      </c>
      <c r="F24177">
        <v>41.866107238938</v>
      </c>
      <c r="G24177">
        <f t="shared" si="1509"/>
        <v>40</v>
      </c>
      <c r="H24177">
        <v>0</v>
      </c>
      <c r="I24177">
        <v>0</v>
      </c>
      <c r="J24177">
        <v>0</v>
      </c>
      <c r="K24177">
        <v>0.26991150442477801</v>
      </c>
      <c r="L24177">
        <v>0.15929203539823</v>
      </c>
      <c r="M24177">
        <v>4</v>
      </c>
      <c r="N24177">
        <v>16</v>
      </c>
      <c r="O24177">
        <v>0</v>
      </c>
      <c r="P24177">
        <v>0</v>
      </c>
      <c r="Q24177" t="str">
        <f t="shared" si="1510"/>
        <v>low</v>
      </c>
      <c r="R24177" t="str">
        <f t="shared" si="1511"/>
        <v>busy</v>
      </c>
    </row>
    <row r="24178" spans="1:18">
      <c r="A24178">
        <v>379</v>
      </c>
      <c r="B24178" t="s">
        <v>329</v>
      </c>
      <c r="C24178" s="1">
        <v>44197</v>
      </c>
      <c r="D24178">
        <v>132</v>
      </c>
      <c r="E24178">
        <f t="shared" si="1508"/>
        <v>130</v>
      </c>
      <c r="F24178">
        <v>21.125561000000001</v>
      </c>
      <c r="G24178">
        <f t="shared" si="1509"/>
        <v>20</v>
      </c>
      <c r="H24178">
        <v>7.5757575757575699E-3</v>
      </c>
      <c r="I24178">
        <v>0</v>
      </c>
      <c r="J24178">
        <v>0</v>
      </c>
      <c r="K24178">
        <v>1.51515151515151E-2</v>
      </c>
      <c r="L24178">
        <v>0</v>
      </c>
      <c r="M24178">
        <v>34</v>
      </c>
      <c r="N24178">
        <v>73</v>
      </c>
      <c r="O24178">
        <v>0</v>
      </c>
      <c r="P24178">
        <v>5.15363424657534E-2</v>
      </c>
      <c r="Q24178" t="str">
        <f t="shared" si="1510"/>
        <v>low</v>
      </c>
      <c r="R24178" t="str">
        <f t="shared" si="1511"/>
        <v>busy</v>
      </c>
    </row>
    <row r="24179" spans="1:18">
      <c r="A24179">
        <v>26753</v>
      </c>
      <c r="B24179" t="s">
        <v>20479</v>
      </c>
      <c r="C24179" s="1">
        <v>44197</v>
      </c>
      <c r="D24179">
        <v>119</v>
      </c>
      <c r="E24179">
        <f t="shared" si="1508"/>
        <v>110</v>
      </c>
      <c r="F24179">
        <v>36.844309218487297</v>
      </c>
      <c r="G24179">
        <f t="shared" si="1509"/>
        <v>30</v>
      </c>
      <c r="H24179">
        <v>0</v>
      </c>
      <c r="I24179">
        <v>0</v>
      </c>
      <c r="J24179">
        <v>0</v>
      </c>
      <c r="K24179">
        <v>8.4033613445378096E-3</v>
      </c>
      <c r="L24179">
        <v>0</v>
      </c>
      <c r="M24179">
        <v>5</v>
      </c>
      <c r="N24179">
        <v>67</v>
      </c>
      <c r="O24179">
        <v>0</v>
      </c>
      <c r="P24179">
        <v>0</v>
      </c>
      <c r="Q24179" t="str">
        <f t="shared" si="1510"/>
        <v>low</v>
      </c>
      <c r="R24179" t="str">
        <f t="shared" si="1511"/>
        <v>busy</v>
      </c>
    </row>
    <row r="24180" spans="1:18">
      <c r="A24180">
        <v>21494</v>
      </c>
      <c r="B24180" t="s">
        <v>16041</v>
      </c>
      <c r="C24180" s="1">
        <v>44197</v>
      </c>
      <c r="D24180">
        <v>184</v>
      </c>
      <c r="E24180">
        <f t="shared" si="1508"/>
        <v>180</v>
      </c>
      <c r="F24180">
        <v>31.231659809782599</v>
      </c>
      <c r="G24180">
        <f t="shared" si="1509"/>
        <v>30</v>
      </c>
      <c r="H24180">
        <v>0</v>
      </c>
      <c r="I24180">
        <v>0</v>
      </c>
      <c r="J24180">
        <v>0</v>
      </c>
      <c r="K24180">
        <v>5.4347826086956503E-3</v>
      </c>
      <c r="L24180">
        <v>0</v>
      </c>
      <c r="M24180">
        <v>16</v>
      </c>
      <c r="N24180">
        <v>115</v>
      </c>
      <c r="O24180">
        <v>0</v>
      </c>
      <c r="P24180">
        <v>0</v>
      </c>
      <c r="Q24180" t="str">
        <f t="shared" si="1510"/>
        <v>low</v>
      </c>
      <c r="R24180" t="str">
        <f t="shared" si="1511"/>
        <v>busy</v>
      </c>
    </row>
    <row r="24181" spans="1:18">
      <c r="A24181">
        <v>645</v>
      </c>
      <c r="B24181" t="s">
        <v>570</v>
      </c>
      <c r="C24181" s="1">
        <v>44197</v>
      </c>
      <c r="D24181">
        <v>105</v>
      </c>
      <c r="E24181">
        <f t="shared" si="1508"/>
        <v>100</v>
      </c>
      <c r="F24181">
        <v>23.751707895238098</v>
      </c>
      <c r="G24181">
        <f t="shared" si="1509"/>
        <v>20</v>
      </c>
      <c r="H24181">
        <v>0</v>
      </c>
      <c r="I24181">
        <v>0</v>
      </c>
      <c r="J24181">
        <v>0</v>
      </c>
      <c r="K24181">
        <v>7.6190476190476197E-2</v>
      </c>
      <c r="L24181">
        <v>9.5238095238095195E-3</v>
      </c>
      <c r="M24181">
        <v>14</v>
      </c>
      <c r="N24181">
        <v>52</v>
      </c>
      <c r="O24181">
        <v>0</v>
      </c>
      <c r="P24181">
        <v>1.4245E-3</v>
      </c>
      <c r="Q24181" t="str">
        <f t="shared" si="1510"/>
        <v>low</v>
      </c>
      <c r="R24181" t="str">
        <f t="shared" si="1511"/>
        <v>busy</v>
      </c>
    </row>
    <row r="24182" spans="1:18">
      <c r="A24182">
        <v>40381</v>
      </c>
      <c r="B24182" t="s">
        <v>30905</v>
      </c>
      <c r="C24182" s="1">
        <v>44197</v>
      </c>
      <c r="D24182">
        <v>51</v>
      </c>
      <c r="E24182">
        <f t="shared" si="1508"/>
        <v>50</v>
      </c>
      <c r="F24182">
        <v>33.000302294117603</v>
      </c>
      <c r="G24182">
        <f t="shared" si="1509"/>
        <v>30</v>
      </c>
      <c r="H24182">
        <v>0</v>
      </c>
      <c r="I24182">
        <v>0</v>
      </c>
      <c r="J24182">
        <v>0</v>
      </c>
      <c r="K24182">
        <v>0.37254901960784298</v>
      </c>
      <c r="L24182">
        <v>0</v>
      </c>
      <c r="M24182">
        <v>0</v>
      </c>
      <c r="N24182">
        <v>0</v>
      </c>
      <c r="O24182">
        <v>0</v>
      </c>
      <c r="P24182">
        <v>0</v>
      </c>
      <c r="Q24182" t="str">
        <f t="shared" si="1510"/>
        <v>low</v>
      </c>
      <c r="R24182" t="str">
        <f t="shared" si="1511"/>
        <v>busy</v>
      </c>
    </row>
    <row r="24183" spans="1:18">
      <c r="A24183">
        <v>8185</v>
      </c>
      <c r="B24183" t="s">
        <v>6389</v>
      </c>
      <c r="C24183" s="1">
        <v>44197</v>
      </c>
      <c r="D24183">
        <v>82</v>
      </c>
      <c r="E24183">
        <f t="shared" si="1508"/>
        <v>80</v>
      </c>
      <c r="F24183">
        <v>24.806546439024299</v>
      </c>
      <c r="G24183">
        <f t="shared" si="1509"/>
        <v>20</v>
      </c>
      <c r="H24183">
        <v>0</v>
      </c>
      <c r="I24183">
        <v>0</v>
      </c>
      <c r="J24183">
        <v>0</v>
      </c>
      <c r="K24183">
        <v>0.17073170731707299</v>
      </c>
      <c r="L24183">
        <v>0</v>
      </c>
      <c r="M24183">
        <v>0</v>
      </c>
      <c r="N24183">
        <v>0</v>
      </c>
      <c r="O24183">
        <v>0</v>
      </c>
      <c r="P24183">
        <v>0</v>
      </c>
      <c r="Q24183" t="str">
        <f t="shared" si="1510"/>
        <v>low</v>
      </c>
      <c r="R24183" t="str">
        <f t="shared" si="1511"/>
        <v>busy</v>
      </c>
    </row>
    <row r="24184" spans="1:18">
      <c r="A24184">
        <v>22647</v>
      </c>
      <c r="B24184" t="s">
        <v>17171</v>
      </c>
      <c r="C24184" s="1">
        <v>44197</v>
      </c>
      <c r="D24184">
        <v>61</v>
      </c>
      <c r="E24184">
        <f t="shared" si="1508"/>
        <v>60</v>
      </c>
      <c r="F24184">
        <v>25.505127213114701</v>
      </c>
      <c r="G24184">
        <f t="shared" si="1509"/>
        <v>20</v>
      </c>
      <c r="H24184">
        <v>0</v>
      </c>
      <c r="I24184">
        <v>0</v>
      </c>
      <c r="J24184">
        <v>0</v>
      </c>
      <c r="K24184">
        <v>0.42622950819672101</v>
      </c>
      <c r="L24184">
        <v>4.9180327868852403E-2</v>
      </c>
      <c r="M24184">
        <v>0</v>
      </c>
      <c r="N24184">
        <v>0</v>
      </c>
      <c r="O24184">
        <v>0</v>
      </c>
      <c r="P24184">
        <v>0</v>
      </c>
      <c r="Q24184" t="str">
        <f t="shared" si="1510"/>
        <v>low</v>
      </c>
      <c r="R24184" t="str">
        <f t="shared" si="1511"/>
        <v>busy</v>
      </c>
    </row>
    <row r="24185" spans="1:18">
      <c r="A24185">
        <v>14926</v>
      </c>
      <c r="B24185" t="s">
        <v>11509</v>
      </c>
      <c r="C24185" s="1">
        <v>44197</v>
      </c>
      <c r="D24185">
        <v>153</v>
      </c>
      <c r="E24185">
        <f t="shared" si="1508"/>
        <v>150</v>
      </c>
      <c r="F24185">
        <v>27.756488091503201</v>
      </c>
      <c r="G24185">
        <f t="shared" si="1509"/>
        <v>20</v>
      </c>
      <c r="H24185">
        <v>6.5359477124183E-3</v>
      </c>
      <c r="I24185">
        <v>0</v>
      </c>
      <c r="J24185">
        <v>0</v>
      </c>
      <c r="K24185">
        <v>7.8431372549019607E-2</v>
      </c>
      <c r="L24185">
        <v>6.5359477124183E-3</v>
      </c>
      <c r="M24185">
        <v>9</v>
      </c>
      <c r="N24185">
        <v>68</v>
      </c>
      <c r="O24185">
        <v>0</v>
      </c>
      <c r="P24185">
        <v>0</v>
      </c>
      <c r="Q24185" t="str">
        <f t="shared" si="1510"/>
        <v>low</v>
      </c>
      <c r="R24185" t="str">
        <f t="shared" si="1511"/>
        <v>busy</v>
      </c>
    </row>
    <row r="24186" spans="1:18">
      <c r="A24186">
        <v>38290</v>
      </c>
      <c r="B24186" t="s">
        <v>29409</v>
      </c>
      <c r="C24186" s="1">
        <v>44197</v>
      </c>
      <c r="D24186">
        <v>113</v>
      </c>
      <c r="E24186">
        <f t="shared" si="1508"/>
        <v>110</v>
      </c>
      <c r="F24186">
        <v>32.455701504424702</v>
      </c>
      <c r="G24186">
        <f t="shared" si="1509"/>
        <v>30</v>
      </c>
      <c r="H24186">
        <v>0</v>
      </c>
      <c r="I24186">
        <v>0</v>
      </c>
      <c r="J24186">
        <v>0</v>
      </c>
      <c r="K24186">
        <v>0.30088495575221202</v>
      </c>
      <c r="L24186">
        <v>1.7699115044247701E-2</v>
      </c>
      <c r="M24186">
        <v>0</v>
      </c>
      <c r="N24186">
        <v>0</v>
      </c>
      <c r="O24186">
        <v>0</v>
      </c>
      <c r="P24186">
        <v>0</v>
      </c>
      <c r="Q24186" t="str">
        <f t="shared" si="1510"/>
        <v>low</v>
      </c>
      <c r="R24186" t="str">
        <f t="shared" si="1511"/>
        <v>busy</v>
      </c>
    </row>
    <row r="24187" spans="1:18">
      <c r="A24187">
        <v>32048</v>
      </c>
      <c r="B24187" t="s">
        <v>24731</v>
      </c>
      <c r="C24187" s="1">
        <v>44197</v>
      </c>
      <c r="D24187">
        <v>122</v>
      </c>
      <c r="E24187">
        <f t="shared" si="1508"/>
        <v>120</v>
      </c>
      <c r="F24187">
        <v>22.664320729508098</v>
      </c>
      <c r="G24187">
        <f t="shared" si="1509"/>
        <v>20</v>
      </c>
      <c r="H24187">
        <v>8.1967213114754103E-3</v>
      </c>
      <c r="I24187">
        <v>0</v>
      </c>
      <c r="J24187">
        <v>1.63934426229508E-2</v>
      </c>
      <c r="K24187">
        <v>8.1967213114754103E-3</v>
      </c>
      <c r="L24187">
        <v>8.1967213114754103E-3</v>
      </c>
      <c r="M24187">
        <v>13</v>
      </c>
      <c r="N24187">
        <v>35</v>
      </c>
      <c r="O24187">
        <v>0</v>
      </c>
      <c r="P24187">
        <v>0</v>
      </c>
      <c r="Q24187" t="str">
        <f t="shared" si="1510"/>
        <v>low</v>
      </c>
      <c r="R24187" t="str">
        <f t="shared" si="1511"/>
        <v>busy</v>
      </c>
    </row>
    <row r="24188" spans="1:18">
      <c r="A24188">
        <v>25339</v>
      </c>
      <c r="B24188" t="s">
        <v>19386</v>
      </c>
      <c r="C24188" s="1">
        <v>44197</v>
      </c>
      <c r="D24188">
        <v>140</v>
      </c>
      <c r="E24188">
        <f t="shared" si="1508"/>
        <v>140</v>
      </c>
      <c r="F24188">
        <v>32.7128703357142</v>
      </c>
      <c r="G24188">
        <f t="shared" si="1509"/>
        <v>30</v>
      </c>
      <c r="H24188">
        <v>0</v>
      </c>
      <c r="I24188">
        <v>0</v>
      </c>
      <c r="J24188">
        <v>7.14285714285714E-3</v>
      </c>
      <c r="K24188">
        <v>7.1428571428571397E-2</v>
      </c>
      <c r="L24188">
        <v>0</v>
      </c>
      <c r="M24188">
        <v>15</v>
      </c>
      <c r="N24188">
        <v>49</v>
      </c>
      <c r="O24188">
        <v>0</v>
      </c>
      <c r="P24188">
        <v>0</v>
      </c>
      <c r="Q24188" t="str">
        <f t="shared" si="1510"/>
        <v>low</v>
      </c>
      <c r="R24188" t="str">
        <f t="shared" si="1511"/>
        <v>busy</v>
      </c>
    </row>
    <row r="24189" spans="1:18">
      <c r="A24189">
        <v>37753</v>
      </c>
      <c r="B24189" t="s">
        <v>28976</v>
      </c>
      <c r="C24189" s="1">
        <v>44197</v>
      </c>
      <c r="D24189">
        <v>131</v>
      </c>
      <c r="E24189">
        <f t="shared" si="1508"/>
        <v>130</v>
      </c>
      <c r="F24189">
        <v>33.262417358778599</v>
      </c>
      <c r="G24189">
        <f t="shared" si="1509"/>
        <v>30</v>
      </c>
      <c r="H24189">
        <v>0</v>
      </c>
      <c r="I24189">
        <v>0</v>
      </c>
      <c r="J24189">
        <v>0</v>
      </c>
      <c r="K24189">
        <v>0.106870229007633</v>
      </c>
      <c r="L24189">
        <v>6.1068702290076299E-2</v>
      </c>
      <c r="M24189">
        <v>6</v>
      </c>
      <c r="N24189">
        <v>54</v>
      </c>
      <c r="O24189">
        <v>0</v>
      </c>
      <c r="P24189">
        <v>7.9844444444444398E-3</v>
      </c>
      <c r="Q24189" t="str">
        <f t="shared" si="1510"/>
        <v>low</v>
      </c>
      <c r="R24189" t="str">
        <f t="shared" si="1511"/>
        <v>busy</v>
      </c>
    </row>
    <row r="24190" spans="1:18">
      <c r="A24190">
        <v>15012</v>
      </c>
      <c r="B24190" t="s">
        <v>11587</v>
      </c>
      <c r="C24190" s="1">
        <v>44197</v>
      </c>
      <c r="D24190">
        <v>62</v>
      </c>
      <c r="E24190">
        <f t="shared" si="1508"/>
        <v>60</v>
      </c>
      <c r="F24190">
        <v>43.1042894677419</v>
      </c>
      <c r="G24190">
        <f t="shared" si="1509"/>
        <v>40</v>
      </c>
      <c r="H24190">
        <v>0</v>
      </c>
      <c r="I24190">
        <v>0</v>
      </c>
      <c r="J24190">
        <v>0</v>
      </c>
      <c r="K24190">
        <v>0.225806451612903</v>
      </c>
      <c r="L24190">
        <v>1.6129032258064498E-2</v>
      </c>
      <c r="M24190">
        <v>0</v>
      </c>
      <c r="N24190">
        <v>9</v>
      </c>
      <c r="O24190">
        <v>0</v>
      </c>
      <c r="P24190">
        <v>0</v>
      </c>
      <c r="Q24190" t="str">
        <f t="shared" si="1510"/>
        <v>low</v>
      </c>
      <c r="R24190" t="str">
        <f t="shared" si="1511"/>
        <v>busy</v>
      </c>
    </row>
    <row r="24191" spans="1:18">
      <c r="A24191">
        <v>2626</v>
      </c>
      <c r="B24191" t="s">
        <v>2118</v>
      </c>
      <c r="C24191" s="1">
        <v>44197</v>
      </c>
      <c r="D24191">
        <v>294</v>
      </c>
      <c r="E24191">
        <f t="shared" si="1508"/>
        <v>290</v>
      </c>
      <c r="F24191">
        <v>31.355240880952302</v>
      </c>
      <c r="G24191">
        <f t="shared" si="1509"/>
        <v>30</v>
      </c>
      <c r="H24191">
        <v>0</v>
      </c>
      <c r="I24191">
        <v>0</v>
      </c>
      <c r="J24191">
        <v>0</v>
      </c>
      <c r="K24191">
        <v>3.40136054421768E-3</v>
      </c>
      <c r="L24191">
        <v>3.40136054421768E-3</v>
      </c>
      <c r="M24191">
        <v>13</v>
      </c>
      <c r="N24191">
        <v>190</v>
      </c>
      <c r="O24191">
        <v>0</v>
      </c>
      <c r="P24191">
        <v>0</v>
      </c>
      <c r="Q24191" t="str">
        <f t="shared" si="1510"/>
        <v>low</v>
      </c>
      <c r="R24191" t="str">
        <f t="shared" si="1511"/>
        <v>busy</v>
      </c>
    </row>
    <row r="24192" spans="1:18">
      <c r="A24192">
        <v>28684</v>
      </c>
      <c r="B24192" t="s">
        <v>22072</v>
      </c>
      <c r="C24192" s="1">
        <v>44197</v>
      </c>
      <c r="D24192">
        <v>270</v>
      </c>
      <c r="E24192">
        <f t="shared" si="1508"/>
        <v>270</v>
      </c>
      <c r="F24192">
        <v>27.621654948148102</v>
      </c>
      <c r="G24192">
        <f t="shared" si="1509"/>
        <v>20</v>
      </c>
      <c r="H24192">
        <v>0</v>
      </c>
      <c r="I24192">
        <v>0</v>
      </c>
      <c r="J24192">
        <v>0</v>
      </c>
      <c r="K24192">
        <v>0.133333333333333</v>
      </c>
      <c r="L24192">
        <v>2.2222222222222199E-2</v>
      </c>
      <c r="M24192">
        <v>0</v>
      </c>
      <c r="N24192">
        <v>0</v>
      </c>
      <c r="O24192">
        <v>0</v>
      </c>
      <c r="P24192">
        <v>0</v>
      </c>
      <c r="Q24192" t="str">
        <f t="shared" si="1510"/>
        <v>low</v>
      </c>
      <c r="R24192" t="str">
        <f t="shared" si="1511"/>
        <v>busy</v>
      </c>
    </row>
    <row r="24193" spans="1:18">
      <c r="A24193">
        <v>15281</v>
      </c>
      <c r="B24193" t="s">
        <v>11818</v>
      </c>
      <c r="C24193" s="1">
        <v>44197</v>
      </c>
      <c r="D24193">
        <v>215</v>
      </c>
      <c r="E24193">
        <f t="shared" si="1508"/>
        <v>210</v>
      </c>
      <c r="F24193">
        <v>30.799310809302298</v>
      </c>
      <c r="G24193">
        <f t="shared" si="1509"/>
        <v>30</v>
      </c>
      <c r="H24193">
        <v>0</v>
      </c>
      <c r="I24193">
        <v>0</v>
      </c>
      <c r="J24193">
        <v>0</v>
      </c>
      <c r="K24193">
        <v>9.30232558139534E-3</v>
      </c>
      <c r="L24193">
        <v>0</v>
      </c>
      <c r="M24193">
        <v>23</v>
      </c>
      <c r="N24193">
        <v>118</v>
      </c>
      <c r="O24193">
        <v>0</v>
      </c>
      <c r="P24193">
        <v>2.4213050847457598E-3</v>
      </c>
      <c r="Q24193" t="str">
        <f t="shared" si="1510"/>
        <v>low</v>
      </c>
      <c r="R24193" t="str">
        <f t="shared" si="1511"/>
        <v>busy</v>
      </c>
    </row>
    <row r="24194" spans="1:18">
      <c r="A24194">
        <v>28208</v>
      </c>
      <c r="B24194" t="s">
        <v>21678</v>
      </c>
      <c r="C24194" s="1">
        <v>44197</v>
      </c>
      <c r="D24194">
        <v>184</v>
      </c>
      <c r="E24194">
        <f t="shared" ref="E24194:E24257" si="1512">D24194-MOD(D24194,10)</f>
        <v>180</v>
      </c>
      <c r="F24194">
        <v>52.010515472826</v>
      </c>
      <c r="G24194">
        <f t="shared" ref="G24194:G24257" si="1513">F24194-MOD(F24194,10)</f>
        <v>50</v>
      </c>
      <c r="H24194">
        <v>0</v>
      </c>
      <c r="I24194">
        <v>0</v>
      </c>
      <c r="J24194">
        <v>0</v>
      </c>
      <c r="K24194">
        <v>0.141304347826086</v>
      </c>
      <c r="L24194">
        <v>4.3478260869565202E-2</v>
      </c>
      <c r="M24194">
        <v>0</v>
      </c>
      <c r="N24194">
        <v>1</v>
      </c>
      <c r="O24194">
        <v>0</v>
      </c>
      <c r="P24194">
        <v>0</v>
      </c>
      <c r="Q24194" t="str">
        <f t="shared" ref="Q24194:Q24257" si="1514">IF(F24194&gt;50,"high","low")</f>
        <v>high</v>
      </c>
      <c r="R24194" t="str">
        <f t="shared" ref="R24194:R24257" si="1515">IF(AND(K24194=0,L24194=0),"empty", "busy")</f>
        <v>busy</v>
      </c>
    </row>
    <row r="24195" spans="1:18">
      <c r="A24195">
        <v>25979</v>
      </c>
      <c r="B24195" t="s">
        <v>19836</v>
      </c>
      <c r="C24195" s="1">
        <v>44197</v>
      </c>
      <c r="D24195">
        <v>162</v>
      </c>
      <c r="E24195">
        <f t="shared" si="1512"/>
        <v>160</v>
      </c>
      <c r="F24195">
        <v>35.029344549382699</v>
      </c>
      <c r="G24195">
        <f t="shared" si="1513"/>
        <v>30</v>
      </c>
      <c r="H24195">
        <v>0</v>
      </c>
      <c r="I24195">
        <v>0</v>
      </c>
      <c r="J24195">
        <v>0</v>
      </c>
      <c r="K24195">
        <v>1.23456790123456E-2</v>
      </c>
      <c r="L24195">
        <v>0</v>
      </c>
      <c r="M24195">
        <v>6</v>
      </c>
      <c r="N24195">
        <v>97</v>
      </c>
      <c r="O24195">
        <v>0</v>
      </c>
      <c r="P24195">
        <v>1.03092783505154E-2</v>
      </c>
      <c r="Q24195" t="str">
        <f t="shared" si="1514"/>
        <v>low</v>
      </c>
      <c r="R24195" t="str">
        <f t="shared" si="1515"/>
        <v>busy</v>
      </c>
    </row>
    <row r="24196" spans="1:18">
      <c r="A24196">
        <v>21924</v>
      </c>
      <c r="B24196" t="s">
        <v>16468</v>
      </c>
      <c r="C24196" s="1">
        <v>44197</v>
      </c>
      <c r="D24196">
        <v>89</v>
      </c>
      <c r="E24196">
        <f t="shared" si="1512"/>
        <v>80</v>
      </c>
      <c r="F24196">
        <v>26.6532355505617</v>
      </c>
      <c r="G24196">
        <f t="shared" si="1513"/>
        <v>20</v>
      </c>
      <c r="H24196">
        <v>0</v>
      </c>
      <c r="I24196">
        <v>0</v>
      </c>
      <c r="J24196">
        <v>1.12359550561797E-2</v>
      </c>
      <c r="K24196">
        <v>3.3707865168539297E-2</v>
      </c>
      <c r="L24196">
        <v>1.12359550561797E-2</v>
      </c>
      <c r="M24196">
        <v>11</v>
      </c>
      <c r="N24196">
        <v>25</v>
      </c>
      <c r="O24196">
        <v>0</v>
      </c>
      <c r="P24196">
        <v>0</v>
      </c>
      <c r="Q24196" t="str">
        <f t="shared" si="1514"/>
        <v>low</v>
      </c>
      <c r="R24196" t="str">
        <f t="shared" si="1515"/>
        <v>busy</v>
      </c>
    </row>
    <row r="24197" spans="1:18">
      <c r="A24197">
        <v>37138</v>
      </c>
      <c r="B24197" t="s">
        <v>28380</v>
      </c>
      <c r="C24197" s="1">
        <v>44197</v>
      </c>
      <c r="D24197">
        <v>50</v>
      </c>
      <c r="E24197">
        <f t="shared" si="1512"/>
        <v>50</v>
      </c>
      <c r="F24197">
        <v>40.966270659999999</v>
      </c>
      <c r="G24197">
        <f t="shared" si="1513"/>
        <v>40</v>
      </c>
      <c r="H24197">
        <v>0</v>
      </c>
      <c r="I24197">
        <v>0</v>
      </c>
      <c r="J24197">
        <v>0</v>
      </c>
      <c r="K24197">
        <v>0.18</v>
      </c>
      <c r="L24197">
        <v>0.06</v>
      </c>
      <c r="M24197">
        <v>0</v>
      </c>
      <c r="N24197">
        <v>0</v>
      </c>
      <c r="O24197">
        <v>0</v>
      </c>
      <c r="P24197">
        <v>0</v>
      </c>
      <c r="Q24197" t="str">
        <f t="shared" si="1514"/>
        <v>low</v>
      </c>
      <c r="R24197" t="str">
        <f t="shared" si="1515"/>
        <v>busy</v>
      </c>
    </row>
    <row r="24198" spans="1:18">
      <c r="A24198">
        <v>4982</v>
      </c>
      <c r="B24198" t="s">
        <v>3838</v>
      </c>
      <c r="C24198" s="1">
        <v>44197</v>
      </c>
      <c r="D24198">
        <v>123</v>
      </c>
      <c r="E24198">
        <f t="shared" si="1512"/>
        <v>120</v>
      </c>
      <c r="F24198">
        <v>30.958863154471501</v>
      </c>
      <c r="G24198">
        <f t="shared" si="1513"/>
        <v>30</v>
      </c>
      <c r="H24198">
        <v>0</v>
      </c>
      <c r="I24198">
        <v>0</v>
      </c>
      <c r="J24198">
        <v>8.1300813008130003E-3</v>
      </c>
      <c r="K24198">
        <v>8.1300813008130003E-3</v>
      </c>
      <c r="L24198">
        <v>0</v>
      </c>
      <c r="M24198">
        <v>36</v>
      </c>
      <c r="N24198">
        <v>93</v>
      </c>
      <c r="O24198">
        <v>0</v>
      </c>
      <c r="P24198">
        <v>0</v>
      </c>
      <c r="Q24198" t="str">
        <f t="shared" si="1514"/>
        <v>low</v>
      </c>
      <c r="R24198" t="str">
        <f t="shared" si="1515"/>
        <v>busy</v>
      </c>
    </row>
    <row r="24199" spans="1:18">
      <c r="A24199">
        <v>32047</v>
      </c>
      <c r="B24199" t="s">
        <v>24730</v>
      </c>
      <c r="C24199" s="1">
        <v>44197</v>
      </c>
      <c r="D24199">
        <v>201</v>
      </c>
      <c r="E24199">
        <f t="shared" si="1512"/>
        <v>200</v>
      </c>
      <c r="F24199">
        <v>29.685181343283499</v>
      </c>
      <c r="G24199">
        <f t="shared" si="1513"/>
        <v>20</v>
      </c>
      <c r="H24199">
        <v>0</v>
      </c>
      <c r="I24199">
        <v>0</v>
      </c>
      <c r="J24199">
        <v>1.99004975124378E-2</v>
      </c>
      <c r="K24199">
        <v>4.97512437810945E-3</v>
      </c>
      <c r="L24199">
        <v>0</v>
      </c>
      <c r="M24199">
        <v>52</v>
      </c>
      <c r="N24199">
        <v>99</v>
      </c>
      <c r="O24199">
        <v>0</v>
      </c>
      <c r="P24199">
        <v>1.01010101010101E-2</v>
      </c>
      <c r="Q24199" t="str">
        <f t="shared" si="1514"/>
        <v>low</v>
      </c>
      <c r="R24199" t="str">
        <f t="shared" si="1515"/>
        <v>busy</v>
      </c>
    </row>
    <row r="24200" spans="1:18">
      <c r="A24200">
        <v>23061</v>
      </c>
      <c r="B24200" t="s">
        <v>17576</v>
      </c>
      <c r="C24200" s="1">
        <v>44197</v>
      </c>
      <c r="D24200">
        <v>119</v>
      </c>
      <c r="E24200">
        <f t="shared" si="1512"/>
        <v>110</v>
      </c>
      <c r="F24200">
        <v>21.529760831932698</v>
      </c>
      <c r="G24200">
        <f t="shared" si="1513"/>
        <v>20</v>
      </c>
      <c r="H24200">
        <v>3.3613445378151197E-2</v>
      </c>
      <c r="I24200">
        <v>0</v>
      </c>
      <c r="J24200">
        <v>8.4033613445378096E-3</v>
      </c>
      <c r="K24200">
        <v>1.6806722689075598E-2</v>
      </c>
      <c r="L24200">
        <v>0</v>
      </c>
      <c r="M24200">
        <v>27</v>
      </c>
      <c r="N24200">
        <v>26</v>
      </c>
      <c r="O24200">
        <v>0</v>
      </c>
      <c r="P24200">
        <v>4.1208846153846096E-3</v>
      </c>
      <c r="Q24200" t="str">
        <f t="shared" si="1514"/>
        <v>low</v>
      </c>
      <c r="R24200" t="str">
        <f t="shared" si="1515"/>
        <v>busy</v>
      </c>
    </row>
    <row r="24201" spans="1:18">
      <c r="A24201">
        <v>5806</v>
      </c>
      <c r="B24201" t="s">
        <v>4354</v>
      </c>
      <c r="C24201" s="1">
        <v>44197</v>
      </c>
      <c r="D24201">
        <v>87</v>
      </c>
      <c r="E24201">
        <f t="shared" si="1512"/>
        <v>80</v>
      </c>
      <c r="F24201">
        <v>21.198521126436699</v>
      </c>
      <c r="G24201">
        <f t="shared" si="1513"/>
        <v>20</v>
      </c>
      <c r="H24201">
        <v>4.5977011494252797E-2</v>
      </c>
      <c r="I24201">
        <v>0</v>
      </c>
      <c r="J24201">
        <v>4.5977011494252797E-2</v>
      </c>
      <c r="K24201">
        <v>5.7471264367816001E-2</v>
      </c>
      <c r="L24201">
        <v>0</v>
      </c>
      <c r="M24201">
        <v>28</v>
      </c>
      <c r="N24201">
        <v>28</v>
      </c>
      <c r="O24201">
        <v>0</v>
      </c>
      <c r="P24201">
        <v>5.0867500000000001E-3</v>
      </c>
      <c r="Q24201" t="str">
        <f t="shared" si="1514"/>
        <v>low</v>
      </c>
      <c r="R24201" t="str">
        <f t="shared" si="1515"/>
        <v>busy</v>
      </c>
    </row>
    <row r="24202" spans="1:18">
      <c r="A24202">
        <v>12646</v>
      </c>
      <c r="B24202" t="s">
        <v>10269</v>
      </c>
      <c r="C24202" s="1">
        <v>44197</v>
      </c>
      <c r="D24202">
        <v>58</v>
      </c>
      <c r="E24202">
        <f t="shared" si="1512"/>
        <v>50</v>
      </c>
      <c r="F24202">
        <v>25.574001362068898</v>
      </c>
      <c r="G24202">
        <f t="shared" si="1513"/>
        <v>20</v>
      </c>
      <c r="H24202">
        <v>0</v>
      </c>
      <c r="I24202">
        <v>0</v>
      </c>
      <c r="J24202">
        <v>0</v>
      </c>
      <c r="K24202">
        <v>0.17241379310344801</v>
      </c>
      <c r="L24202">
        <v>5.1724137931034399E-2</v>
      </c>
      <c r="M24202">
        <v>0</v>
      </c>
      <c r="N24202">
        <v>0</v>
      </c>
      <c r="O24202">
        <v>0</v>
      </c>
      <c r="P24202">
        <v>0</v>
      </c>
      <c r="Q24202" t="str">
        <f t="shared" si="1514"/>
        <v>low</v>
      </c>
      <c r="R24202" t="str">
        <f t="shared" si="1515"/>
        <v>busy</v>
      </c>
    </row>
    <row r="24203" spans="1:18">
      <c r="A24203">
        <v>28588</v>
      </c>
      <c r="B24203" t="s">
        <v>21996</v>
      </c>
      <c r="C24203" s="1">
        <v>44197</v>
      </c>
      <c r="D24203">
        <v>80</v>
      </c>
      <c r="E24203">
        <f t="shared" si="1512"/>
        <v>80</v>
      </c>
      <c r="F24203">
        <v>23.3567632</v>
      </c>
      <c r="G24203">
        <f t="shared" si="1513"/>
        <v>20</v>
      </c>
      <c r="H24203">
        <v>0</v>
      </c>
      <c r="I24203">
        <v>0</v>
      </c>
      <c r="J24203">
        <v>0</v>
      </c>
      <c r="K24203">
        <v>0.22500000000000001</v>
      </c>
      <c r="L24203">
        <v>8.7499999999999994E-2</v>
      </c>
      <c r="M24203">
        <v>0</v>
      </c>
      <c r="N24203">
        <v>0</v>
      </c>
      <c r="O24203">
        <v>0</v>
      </c>
      <c r="P24203">
        <v>0</v>
      </c>
      <c r="Q24203" t="str">
        <f t="shared" si="1514"/>
        <v>low</v>
      </c>
      <c r="R24203" t="str">
        <f t="shared" si="1515"/>
        <v>busy</v>
      </c>
    </row>
    <row r="24204" spans="1:18">
      <c r="A24204">
        <v>10557</v>
      </c>
      <c r="B24204" t="s">
        <v>8669</v>
      </c>
      <c r="C24204" s="1">
        <v>44197</v>
      </c>
      <c r="D24204">
        <v>147</v>
      </c>
      <c r="E24204">
        <f t="shared" si="1512"/>
        <v>140</v>
      </c>
      <c r="F24204">
        <v>17.828094823129199</v>
      </c>
      <c r="G24204">
        <f t="shared" si="1513"/>
        <v>10</v>
      </c>
      <c r="H24204">
        <v>0</v>
      </c>
      <c r="I24204">
        <v>0</v>
      </c>
      <c r="J24204">
        <v>0</v>
      </c>
      <c r="K24204">
        <v>3.4013605442176797E-2</v>
      </c>
      <c r="L24204">
        <v>0</v>
      </c>
      <c r="M24204">
        <v>21</v>
      </c>
      <c r="N24204">
        <v>69</v>
      </c>
      <c r="O24204">
        <v>0</v>
      </c>
      <c r="P24204">
        <v>0</v>
      </c>
      <c r="Q24204" t="str">
        <f t="shared" si="1514"/>
        <v>low</v>
      </c>
      <c r="R24204" t="str">
        <f t="shared" si="1515"/>
        <v>busy</v>
      </c>
    </row>
    <row r="24205" spans="1:18">
      <c r="A24205">
        <v>4361</v>
      </c>
      <c r="B24205" t="s">
        <v>3382</v>
      </c>
      <c r="C24205" s="1">
        <v>44197</v>
      </c>
      <c r="D24205">
        <v>110</v>
      </c>
      <c r="E24205">
        <f t="shared" si="1512"/>
        <v>110</v>
      </c>
      <c r="F24205">
        <v>28.574489690909001</v>
      </c>
      <c r="G24205">
        <f t="shared" si="1513"/>
        <v>20</v>
      </c>
      <c r="H24205">
        <v>0</v>
      </c>
      <c r="I24205">
        <v>0</v>
      </c>
      <c r="J24205">
        <v>0</v>
      </c>
      <c r="K24205">
        <v>9.0909090909090905E-3</v>
      </c>
      <c r="L24205">
        <v>9.0909090909090905E-3</v>
      </c>
      <c r="M24205">
        <v>23</v>
      </c>
      <c r="N24205">
        <v>80</v>
      </c>
      <c r="O24205">
        <v>0</v>
      </c>
      <c r="P24205">
        <v>2.01923125E-2</v>
      </c>
      <c r="Q24205" t="str">
        <f t="shared" si="1514"/>
        <v>low</v>
      </c>
      <c r="R24205" t="str">
        <f t="shared" si="1515"/>
        <v>busy</v>
      </c>
    </row>
    <row r="24206" spans="1:18">
      <c r="A24206">
        <v>22004</v>
      </c>
      <c r="B24206" t="s">
        <v>16547</v>
      </c>
      <c r="C24206" s="1">
        <v>44197</v>
      </c>
      <c r="D24206">
        <v>69</v>
      </c>
      <c r="E24206">
        <f t="shared" si="1512"/>
        <v>60</v>
      </c>
      <c r="F24206">
        <v>13.7104419130434</v>
      </c>
      <c r="G24206">
        <f t="shared" si="1513"/>
        <v>10</v>
      </c>
      <c r="H24206">
        <v>0</v>
      </c>
      <c r="I24206">
        <v>0</v>
      </c>
      <c r="J24206">
        <v>0</v>
      </c>
      <c r="K24206">
        <v>4.3478260869565202E-2</v>
      </c>
      <c r="L24206">
        <v>0</v>
      </c>
      <c r="M24206">
        <v>10</v>
      </c>
      <c r="N24206">
        <v>32</v>
      </c>
      <c r="O24206">
        <v>0</v>
      </c>
      <c r="P24206">
        <v>2.2656249999999999E-2</v>
      </c>
      <c r="Q24206" t="str">
        <f t="shared" si="1514"/>
        <v>low</v>
      </c>
      <c r="R24206" t="str">
        <f t="shared" si="1515"/>
        <v>busy</v>
      </c>
    </row>
    <row r="24207" spans="1:18">
      <c r="A24207">
        <v>8719</v>
      </c>
      <c r="B24207" t="s">
        <v>6861</v>
      </c>
      <c r="C24207" s="1">
        <v>44197</v>
      </c>
      <c r="D24207">
        <v>52</v>
      </c>
      <c r="E24207">
        <f t="shared" si="1512"/>
        <v>50</v>
      </c>
      <c r="F24207">
        <v>27.296233884615301</v>
      </c>
      <c r="G24207">
        <f t="shared" si="1513"/>
        <v>20</v>
      </c>
      <c r="H24207">
        <v>0</v>
      </c>
      <c r="I24207">
        <v>0</v>
      </c>
      <c r="J24207">
        <v>0</v>
      </c>
      <c r="K24207">
        <v>0</v>
      </c>
      <c r="L24207">
        <v>3.8461538461538401E-2</v>
      </c>
      <c r="M24207">
        <v>13</v>
      </c>
      <c r="N24207">
        <v>26</v>
      </c>
      <c r="O24207">
        <v>0</v>
      </c>
      <c r="P24207">
        <v>7.26495769230769E-2</v>
      </c>
      <c r="Q24207" t="str">
        <f t="shared" si="1514"/>
        <v>low</v>
      </c>
      <c r="R24207" t="str">
        <f t="shared" si="1515"/>
        <v>busy</v>
      </c>
    </row>
    <row r="24208" spans="1:18">
      <c r="A24208">
        <v>22862</v>
      </c>
      <c r="B24208" t="s">
        <v>17379</v>
      </c>
      <c r="C24208" s="1">
        <v>44197</v>
      </c>
      <c r="D24208">
        <v>168</v>
      </c>
      <c r="E24208">
        <f t="shared" si="1512"/>
        <v>160</v>
      </c>
      <c r="F24208">
        <v>33.530371000000002</v>
      </c>
      <c r="G24208">
        <f t="shared" si="1513"/>
        <v>30</v>
      </c>
      <c r="H24208">
        <v>0</v>
      </c>
      <c r="I24208">
        <v>5.9523809523809503E-3</v>
      </c>
      <c r="J24208">
        <v>0</v>
      </c>
      <c r="K24208">
        <v>0</v>
      </c>
      <c r="L24208">
        <v>1.7857142857142801E-2</v>
      </c>
      <c r="M24208">
        <v>10</v>
      </c>
      <c r="N24208">
        <v>100</v>
      </c>
      <c r="O24208">
        <v>0</v>
      </c>
      <c r="P24208">
        <v>0</v>
      </c>
      <c r="Q24208" t="str">
        <f t="shared" si="1514"/>
        <v>low</v>
      </c>
      <c r="R24208" t="str">
        <f t="shared" si="1515"/>
        <v>busy</v>
      </c>
    </row>
    <row r="24209" spans="1:18">
      <c r="A24209">
        <v>34681</v>
      </c>
      <c r="B24209" t="s">
        <v>26259</v>
      </c>
      <c r="C24209" s="1">
        <v>44197</v>
      </c>
      <c r="D24209">
        <v>135</v>
      </c>
      <c r="E24209">
        <f t="shared" si="1512"/>
        <v>130</v>
      </c>
      <c r="F24209">
        <v>38.011514140740701</v>
      </c>
      <c r="G24209">
        <f t="shared" si="1513"/>
        <v>30</v>
      </c>
      <c r="H24209">
        <v>0</v>
      </c>
      <c r="I24209">
        <v>0</v>
      </c>
      <c r="J24209">
        <v>0</v>
      </c>
      <c r="K24209">
        <v>7.4074074074073999E-3</v>
      </c>
      <c r="L24209">
        <v>0</v>
      </c>
      <c r="M24209">
        <v>12</v>
      </c>
      <c r="N24209">
        <v>92</v>
      </c>
      <c r="O24209">
        <v>0</v>
      </c>
      <c r="P24209">
        <v>0</v>
      </c>
      <c r="Q24209" t="str">
        <f t="shared" si="1514"/>
        <v>low</v>
      </c>
      <c r="R24209" t="str">
        <f t="shared" si="1515"/>
        <v>busy</v>
      </c>
    </row>
    <row r="24210" spans="1:18">
      <c r="A24210">
        <v>12804</v>
      </c>
      <c r="B24210" t="s">
        <v>10354</v>
      </c>
      <c r="C24210" s="1">
        <v>44197</v>
      </c>
      <c r="D24210">
        <v>64</v>
      </c>
      <c r="E24210">
        <f t="shared" si="1512"/>
        <v>60</v>
      </c>
      <c r="F24210">
        <v>17.353808015624999</v>
      </c>
      <c r="G24210">
        <f t="shared" si="1513"/>
        <v>10</v>
      </c>
      <c r="H24210">
        <v>0</v>
      </c>
      <c r="I24210">
        <v>0</v>
      </c>
      <c r="J24210">
        <v>0</v>
      </c>
      <c r="K24210">
        <v>4.6875E-2</v>
      </c>
      <c r="L24210">
        <v>0</v>
      </c>
      <c r="M24210">
        <v>3</v>
      </c>
      <c r="N24210">
        <v>43</v>
      </c>
      <c r="O24210">
        <v>0</v>
      </c>
      <c r="P24210">
        <v>2.3255813953488299E-2</v>
      </c>
      <c r="Q24210" t="str">
        <f t="shared" si="1514"/>
        <v>low</v>
      </c>
      <c r="R24210" t="str">
        <f t="shared" si="1515"/>
        <v>busy</v>
      </c>
    </row>
    <row r="24211" spans="1:18">
      <c r="A24211">
        <v>34790</v>
      </c>
      <c r="B24211" t="s">
        <v>26299</v>
      </c>
      <c r="C24211" s="1">
        <v>44197</v>
      </c>
      <c r="D24211">
        <v>212</v>
      </c>
      <c r="E24211">
        <f t="shared" si="1512"/>
        <v>210</v>
      </c>
      <c r="F24211">
        <v>36.990043382075399</v>
      </c>
      <c r="G24211">
        <f t="shared" si="1513"/>
        <v>30</v>
      </c>
      <c r="H24211">
        <v>0</v>
      </c>
      <c r="I24211">
        <v>0</v>
      </c>
      <c r="J24211">
        <v>2.3584905660377301E-2</v>
      </c>
      <c r="K24211">
        <v>3.7735849056603703E-2</v>
      </c>
      <c r="L24211">
        <v>0</v>
      </c>
      <c r="M24211">
        <v>51</v>
      </c>
      <c r="N24211">
        <v>107</v>
      </c>
      <c r="O24211">
        <v>0</v>
      </c>
      <c r="P24211">
        <v>2.2607943925233602E-3</v>
      </c>
      <c r="Q24211" t="str">
        <f t="shared" si="1514"/>
        <v>low</v>
      </c>
      <c r="R24211" t="str">
        <f t="shared" si="1515"/>
        <v>busy</v>
      </c>
    </row>
    <row r="24212" spans="1:18">
      <c r="A24212">
        <v>22686</v>
      </c>
      <c r="B24212" t="s">
        <v>17210</v>
      </c>
      <c r="C24212" s="1">
        <v>44197</v>
      </c>
      <c r="D24212">
        <v>65</v>
      </c>
      <c r="E24212">
        <f t="shared" si="1512"/>
        <v>60</v>
      </c>
      <c r="F24212">
        <v>34.543110553846098</v>
      </c>
      <c r="G24212">
        <f t="shared" si="1513"/>
        <v>30</v>
      </c>
      <c r="H24212">
        <v>0</v>
      </c>
      <c r="I24212">
        <v>0</v>
      </c>
      <c r="J24212">
        <v>0</v>
      </c>
      <c r="K24212">
        <v>1.53846153846153E-2</v>
      </c>
      <c r="L24212">
        <v>0</v>
      </c>
      <c r="M24212">
        <v>0</v>
      </c>
      <c r="N24212">
        <v>0</v>
      </c>
      <c r="O24212">
        <v>0</v>
      </c>
      <c r="P24212">
        <v>0</v>
      </c>
      <c r="Q24212" t="str">
        <f t="shared" si="1514"/>
        <v>low</v>
      </c>
      <c r="R24212" t="str">
        <f t="shared" si="1515"/>
        <v>busy</v>
      </c>
    </row>
    <row r="24213" spans="1:18">
      <c r="A24213">
        <v>18128</v>
      </c>
      <c r="B24213" t="s">
        <v>13965</v>
      </c>
      <c r="C24213" s="1">
        <v>44197</v>
      </c>
      <c r="D24213">
        <v>94</v>
      </c>
      <c r="E24213">
        <f t="shared" si="1512"/>
        <v>90</v>
      </c>
      <c r="F24213">
        <v>38.661789627659502</v>
      </c>
      <c r="G24213">
        <f t="shared" si="1513"/>
        <v>30</v>
      </c>
      <c r="H24213">
        <v>0</v>
      </c>
      <c r="I24213">
        <v>0</v>
      </c>
      <c r="J24213">
        <v>0</v>
      </c>
      <c r="K24213">
        <v>0.244680851063829</v>
      </c>
      <c r="L24213">
        <v>0.36170212765957399</v>
      </c>
      <c r="M24213">
        <v>0</v>
      </c>
      <c r="N24213">
        <v>0</v>
      </c>
      <c r="O24213">
        <v>0</v>
      </c>
      <c r="P24213">
        <v>0</v>
      </c>
      <c r="Q24213" t="str">
        <f t="shared" si="1514"/>
        <v>low</v>
      </c>
      <c r="R24213" t="str">
        <f t="shared" si="1515"/>
        <v>busy</v>
      </c>
    </row>
    <row r="24214" spans="1:18">
      <c r="A24214">
        <v>33778</v>
      </c>
      <c r="B24214" t="s">
        <v>25816</v>
      </c>
      <c r="C24214" s="1">
        <v>44197</v>
      </c>
      <c r="D24214">
        <v>192</v>
      </c>
      <c r="E24214">
        <f t="shared" si="1512"/>
        <v>190</v>
      </c>
      <c r="F24214">
        <v>33.269797796874997</v>
      </c>
      <c r="G24214">
        <f t="shared" si="1513"/>
        <v>30</v>
      </c>
      <c r="H24214">
        <v>0</v>
      </c>
      <c r="I24214">
        <v>0</v>
      </c>
      <c r="J24214">
        <v>0</v>
      </c>
      <c r="K24214">
        <v>3.6458333333333301E-2</v>
      </c>
      <c r="L24214">
        <v>1.04166666666666E-2</v>
      </c>
      <c r="M24214">
        <v>13</v>
      </c>
      <c r="N24214">
        <v>95</v>
      </c>
      <c r="O24214">
        <v>0</v>
      </c>
      <c r="P24214">
        <v>0</v>
      </c>
      <c r="Q24214" t="str">
        <f t="shared" si="1514"/>
        <v>low</v>
      </c>
      <c r="R24214" t="str">
        <f t="shared" si="1515"/>
        <v>busy</v>
      </c>
    </row>
    <row r="24215" spans="1:18">
      <c r="A24215">
        <v>25130</v>
      </c>
      <c r="B24215" t="s">
        <v>19253</v>
      </c>
      <c r="C24215" s="1">
        <v>44197</v>
      </c>
      <c r="D24215">
        <v>52</v>
      </c>
      <c r="E24215">
        <f t="shared" si="1512"/>
        <v>50</v>
      </c>
      <c r="F24215">
        <v>17.0425209038461</v>
      </c>
      <c r="G24215">
        <f t="shared" si="1513"/>
        <v>10</v>
      </c>
      <c r="H24215">
        <v>0</v>
      </c>
      <c r="I24215">
        <v>0</v>
      </c>
      <c r="J24215">
        <v>0</v>
      </c>
      <c r="K24215">
        <v>1.9230769230769201E-2</v>
      </c>
      <c r="L24215">
        <v>0</v>
      </c>
      <c r="M24215">
        <v>6</v>
      </c>
      <c r="N24215">
        <v>41</v>
      </c>
      <c r="O24215">
        <v>0</v>
      </c>
      <c r="P24215">
        <v>2.4390243902439001E-2</v>
      </c>
      <c r="Q24215" t="str">
        <f t="shared" si="1514"/>
        <v>low</v>
      </c>
      <c r="R24215" t="str">
        <f t="shared" si="1515"/>
        <v>busy</v>
      </c>
    </row>
    <row r="24216" spans="1:18">
      <c r="A24216">
        <v>4538</v>
      </c>
      <c r="B24216" t="s">
        <v>3524</v>
      </c>
      <c r="C24216" s="1">
        <v>44197</v>
      </c>
      <c r="D24216">
        <v>94</v>
      </c>
      <c r="E24216">
        <f t="shared" si="1512"/>
        <v>90</v>
      </c>
      <c r="F24216">
        <v>19.3752964680851</v>
      </c>
      <c r="G24216">
        <f t="shared" si="1513"/>
        <v>10</v>
      </c>
      <c r="H24216">
        <v>2.1276595744680799E-2</v>
      </c>
      <c r="I24216">
        <v>0</v>
      </c>
      <c r="J24216">
        <v>5.31914893617021E-2</v>
      </c>
      <c r="K24216">
        <v>1.0638297872340399E-2</v>
      </c>
      <c r="L24216">
        <v>0</v>
      </c>
      <c r="M24216">
        <v>22</v>
      </c>
      <c r="N24216">
        <v>35</v>
      </c>
      <c r="O24216">
        <v>0</v>
      </c>
      <c r="P24216">
        <v>2.8010171428571401E-2</v>
      </c>
      <c r="Q24216" t="str">
        <f t="shared" si="1514"/>
        <v>low</v>
      </c>
      <c r="R24216" t="str">
        <f t="shared" si="1515"/>
        <v>busy</v>
      </c>
    </row>
    <row r="24217" spans="1:18">
      <c r="A24217">
        <v>19807</v>
      </c>
      <c r="B24217" t="s">
        <v>15016</v>
      </c>
      <c r="C24217" s="1">
        <v>44197</v>
      </c>
      <c r="D24217">
        <v>202</v>
      </c>
      <c r="E24217">
        <f t="shared" si="1512"/>
        <v>200</v>
      </c>
      <c r="F24217">
        <v>16.0417096039603</v>
      </c>
      <c r="G24217">
        <f t="shared" si="1513"/>
        <v>10</v>
      </c>
      <c r="H24217">
        <v>0</v>
      </c>
      <c r="I24217">
        <v>0</v>
      </c>
      <c r="J24217">
        <v>0</v>
      </c>
      <c r="K24217">
        <v>0.30198019801980103</v>
      </c>
      <c r="L24217">
        <v>4.9504950495049497E-3</v>
      </c>
      <c r="M24217">
        <v>0</v>
      </c>
      <c r="N24217">
        <v>0</v>
      </c>
      <c r="O24217">
        <v>0</v>
      </c>
      <c r="P24217">
        <v>0</v>
      </c>
      <c r="Q24217" t="str">
        <f t="shared" si="1514"/>
        <v>low</v>
      </c>
      <c r="R24217" t="str">
        <f t="shared" si="1515"/>
        <v>busy</v>
      </c>
    </row>
    <row r="24218" spans="1:18">
      <c r="A24218">
        <v>33699</v>
      </c>
      <c r="B24218" t="s">
        <v>25759</v>
      </c>
      <c r="C24218" s="1">
        <v>44197</v>
      </c>
      <c r="D24218">
        <v>50</v>
      </c>
      <c r="E24218">
        <f t="shared" si="1512"/>
        <v>50</v>
      </c>
      <c r="F24218">
        <v>16.8957202</v>
      </c>
      <c r="G24218">
        <f t="shared" si="1513"/>
        <v>10</v>
      </c>
      <c r="H24218">
        <v>0</v>
      </c>
      <c r="I24218">
        <v>0</v>
      </c>
      <c r="J24218">
        <v>0</v>
      </c>
      <c r="K24218">
        <v>0.02</v>
      </c>
      <c r="L24218">
        <v>0</v>
      </c>
      <c r="M24218">
        <v>4</v>
      </c>
      <c r="N24218">
        <v>40</v>
      </c>
      <c r="O24218">
        <v>0</v>
      </c>
      <c r="P24218">
        <v>2.5000000000000001E-2</v>
      </c>
      <c r="Q24218" t="str">
        <f t="shared" si="1514"/>
        <v>low</v>
      </c>
      <c r="R24218" t="str">
        <f t="shared" si="1515"/>
        <v>busy</v>
      </c>
    </row>
    <row r="24219" spans="1:18">
      <c r="A24219">
        <v>11134</v>
      </c>
      <c r="B24219" t="s">
        <v>9213</v>
      </c>
      <c r="C24219" s="1">
        <v>44197</v>
      </c>
      <c r="D24219">
        <v>99</v>
      </c>
      <c r="E24219">
        <f t="shared" si="1512"/>
        <v>90</v>
      </c>
      <c r="F24219">
        <v>31.443973505050501</v>
      </c>
      <c r="G24219">
        <f t="shared" si="1513"/>
        <v>30</v>
      </c>
      <c r="H24219">
        <v>0</v>
      </c>
      <c r="I24219">
        <v>0</v>
      </c>
      <c r="J24219">
        <v>0</v>
      </c>
      <c r="K24219">
        <v>2.02020202020202E-2</v>
      </c>
      <c r="L24219">
        <v>0</v>
      </c>
      <c r="M24219">
        <v>9</v>
      </c>
      <c r="N24219">
        <v>58</v>
      </c>
      <c r="O24219">
        <v>0</v>
      </c>
      <c r="P24219">
        <v>1.1494258620689601E-2</v>
      </c>
      <c r="Q24219" t="str">
        <f t="shared" si="1514"/>
        <v>low</v>
      </c>
      <c r="R24219" t="str">
        <f t="shared" si="1515"/>
        <v>busy</v>
      </c>
    </row>
    <row r="24220" spans="1:18">
      <c r="A24220">
        <v>23104</v>
      </c>
      <c r="B24220" t="s">
        <v>17619</v>
      </c>
      <c r="C24220" s="1">
        <v>44197</v>
      </c>
      <c r="D24220">
        <v>183</v>
      </c>
      <c r="E24220">
        <f t="shared" si="1512"/>
        <v>180</v>
      </c>
      <c r="F24220">
        <v>27.3115891311475</v>
      </c>
      <c r="G24220">
        <f t="shared" si="1513"/>
        <v>20</v>
      </c>
      <c r="H24220">
        <v>5.4644808743169399E-3</v>
      </c>
      <c r="I24220">
        <v>0</v>
      </c>
      <c r="J24220">
        <v>5.4644808743169399E-3</v>
      </c>
      <c r="K24220">
        <v>4.3715846994535498E-2</v>
      </c>
      <c r="L24220">
        <v>1.09289617486338E-2</v>
      </c>
      <c r="M24220">
        <v>29</v>
      </c>
      <c r="N24220">
        <v>37</v>
      </c>
      <c r="O24220">
        <v>0</v>
      </c>
      <c r="P24220">
        <v>4.11567567567567E-4</v>
      </c>
      <c r="Q24220" t="str">
        <f t="shared" si="1514"/>
        <v>low</v>
      </c>
      <c r="R24220" t="str">
        <f t="shared" si="1515"/>
        <v>busy</v>
      </c>
    </row>
    <row r="24221" spans="1:18">
      <c r="A24221">
        <v>29442</v>
      </c>
      <c r="B24221" t="s">
        <v>22709</v>
      </c>
      <c r="C24221" s="1">
        <v>44197</v>
      </c>
      <c r="D24221">
        <v>195</v>
      </c>
      <c r="E24221">
        <f t="shared" si="1512"/>
        <v>190</v>
      </c>
      <c r="F24221">
        <v>34.303711133333302</v>
      </c>
      <c r="G24221">
        <f t="shared" si="1513"/>
        <v>30</v>
      </c>
      <c r="H24221">
        <v>0</v>
      </c>
      <c r="I24221">
        <v>0</v>
      </c>
      <c r="J24221">
        <v>0</v>
      </c>
      <c r="K24221">
        <v>0.23076923076923</v>
      </c>
      <c r="L24221">
        <v>3.5897435897435798E-2</v>
      </c>
      <c r="M24221">
        <v>0</v>
      </c>
      <c r="N24221">
        <v>0</v>
      </c>
      <c r="O24221">
        <v>0</v>
      </c>
      <c r="P24221">
        <v>0</v>
      </c>
      <c r="Q24221" t="str">
        <f t="shared" si="1514"/>
        <v>low</v>
      </c>
      <c r="R24221" t="str">
        <f t="shared" si="1515"/>
        <v>busy</v>
      </c>
    </row>
    <row r="24222" spans="1:18">
      <c r="A24222">
        <v>23566</v>
      </c>
      <c r="B24222" t="s">
        <v>18063</v>
      </c>
      <c r="C24222" s="1">
        <v>44197</v>
      </c>
      <c r="D24222">
        <v>80</v>
      </c>
      <c r="E24222">
        <f t="shared" si="1512"/>
        <v>80</v>
      </c>
      <c r="F24222">
        <v>21.006497562499899</v>
      </c>
      <c r="G24222">
        <f t="shared" si="1513"/>
        <v>20</v>
      </c>
      <c r="H24222">
        <v>0</v>
      </c>
      <c r="I24222">
        <v>0</v>
      </c>
      <c r="J24222">
        <v>0.05</v>
      </c>
      <c r="K24222">
        <v>1.2500000000000001E-2</v>
      </c>
      <c r="L24222">
        <v>2.5000000000000001E-2</v>
      </c>
      <c r="M24222">
        <v>9</v>
      </c>
      <c r="N24222">
        <v>23</v>
      </c>
      <c r="O24222">
        <v>0</v>
      </c>
      <c r="P24222">
        <v>0.108148739130434</v>
      </c>
      <c r="Q24222" t="str">
        <f t="shared" si="1514"/>
        <v>low</v>
      </c>
      <c r="R24222" t="str">
        <f t="shared" si="1515"/>
        <v>busy</v>
      </c>
    </row>
    <row r="24223" spans="1:18">
      <c r="A24223">
        <v>31341</v>
      </c>
      <c r="B24223" t="s">
        <v>24167</v>
      </c>
      <c r="C24223" s="1">
        <v>44197</v>
      </c>
      <c r="D24223">
        <v>281</v>
      </c>
      <c r="E24223">
        <f t="shared" si="1512"/>
        <v>280</v>
      </c>
      <c r="F24223">
        <v>36.306854170818497</v>
      </c>
      <c r="G24223">
        <f t="shared" si="1513"/>
        <v>30</v>
      </c>
      <c r="H24223">
        <v>0</v>
      </c>
      <c r="I24223">
        <v>0</v>
      </c>
      <c r="J24223">
        <v>0</v>
      </c>
      <c r="K24223">
        <v>1.06761565836298E-2</v>
      </c>
      <c r="L24223">
        <v>0</v>
      </c>
      <c r="M24223">
        <v>12</v>
      </c>
      <c r="N24223">
        <v>182</v>
      </c>
      <c r="O24223">
        <v>0</v>
      </c>
      <c r="P24223">
        <v>0</v>
      </c>
      <c r="Q24223" t="str">
        <f t="shared" si="1514"/>
        <v>low</v>
      </c>
      <c r="R24223" t="str">
        <f t="shared" si="1515"/>
        <v>busy</v>
      </c>
    </row>
    <row r="24224" spans="1:18">
      <c r="A24224">
        <v>31702</v>
      </c>
      <c r="B24224" t="s">
        <v>24423</v>
      </c>
      <c r="C24224" s="1">
        <v>44197</v>
      </c>
      <c r="D24224">
        <v>289</v>
      </c>
      <c r="E24224">
        <f t="shared" si="1512"/>
        <v>280</v>
      </c>
      <c r="F24224">
        <v>35.329587702422103</v>
      </c>
      <c r="G24224">
        <f t="shared" si="1513"/>
        <v>30</v>
      </c>
      <c r="H24224">
        <v>0</v>
      </c>
      <c r="I24224">
        <v>0</v>
      </c>
      <c r="J24224">
        <v>2.42214532871972E-2</v>
      </c>
      <c r="K24224">
        <v>1.03806228373702E-2</v>
      </c>
      <c r="L24224">
        <v>1.38408304498269E-2</v>
      </c>
      <c r="M24224">
        <v>40</v>
      </c>
      <c r="N24224">
        <v>177</v>
      </c>
      <c r="O24224">
        <v>0</v>
      </c>
      <c r="P24224">
        <v>5.6497175141242903E-3</v>
      </c>
      <c r="Q24224" t="str">
        <f t="shared" si="1514"/>
        <v>low</v>
      </c>
      <c r="R24224" t="str">
        <f t="shared" si="1515"/>
        <v>busy</v>
      </c>
    </row>
    <row r="24225" spans="1:18">
      <c r="A24225">
        <v>24763</v>
      </c>
      <c r="B24225" t="s">
        <v>18986</v>
      </c>
      <c r="C24225" s="1">
        <v>44197</v>
      </c>
      <c r="D24225">
        <v>210</v>
      </c>
      <c r="E24225">
        <f t="shared" si="1512"/>
        <v>210</v>
      </c>
      <c r="F24225">
        <v>27.6336003095238</v>
      </c>
      <c r="G24225">
        <f t="shared" si="1513"/>
        <v>20</v>
      </c>
      <c r="H24225">
        <v>4.7619047619047597E-3</v>
      </c>
      <c r="I24225">
        <v>0</v>
      </c>
      <c r="J24225">
        <v>2.8571428571428501E-2</v>
      </c>
      <c r="K24225">
        <v>8.0952380952380901E-2</v>
      </c>
      <c r="L24225">
        <v>0</v>
      </c>
      <c r="M24225">
        <v>58</v>
      </c>
      <c r="N24225">
        <v>62</v>
      </c>
      <c r="O24225">
        <v>0</v>
      </c>
      <c r="P24225">
        <v>5.8583870967741903E-4</v>
      </c>
      <c r="Q24225" t="str">
        <f t="shared" si="1514"/>
        <v>low</v>
      </c>
      <c r="R24225" t="str">
        <f t="shared" si="1515"/>
        <v>busy</v>
      </c>
    </row>
    <row r="24226" spans="1:18">
      <c r="A24226">
        <v>39387</v>
      </c>
      <c r="B24226" t="s">
        <v>30225</v>
      </c>
      <c r="C24226" s="1">
        <v>44197</v>
      </c>
      <c r="D24226">
        <v>162</v>
      </c>
      <c r="E24226">
        <f t="shared" si="1512"/>
        <v>160</v>
      </c>
      <c r="F24226">
        <v>28.273336092592501</v>
      </c>
      <c r="G24226">
        <f t="shared" si="1513"/>
        <v>20</v>
      </c>
      <c r="H24226">
        <v>1.23456790123456E-2</v>
      </c>
      <c r="I24226">
        <v>0</v>
      </c>
      <c r="J24226">
        <v>6.1728395061728296E-3</v>
      </c>
      <c r="K24226">
        <v>6.1728395061728296E-3</v>
      </c>
      <c r="L24226">
        <v>6.1728395061728296E-3</v>
      </c>
      <c r="M24226">
        <v>20</v>
      </c>
      <c r="N24226">
        <v>91</v>
      </c>
      <c r="O24226">
        <v>0</v>
      </c>
      <c r="P24226">
        <v>0</v>
      </c>
      <c r="Q24226" t="str">
        <f t="shared" si="1514"/>
        <v>low</v>
      </c>
      <c r="R24226" t="str">
        <f t="shared" si="1515"/>
        <v>busy</v>
      </c>
    </row>
    <row r="24227" spans="1:18">
      <c r="A24227">
        <v>1442</v>
      </c>
      <c r="B24227" t="s">
        <v>1242</v>
      </c>
      <c r="C24227" s="1">
        <v>44197</v>
      </c>
      <c r="D24227">
        <v>69</v>
      </c>
      <c r="E24227">
        <f t="shared" si="1512"/>
        <v>60</v>
      </c>
      <c r="F24227">
        <v>34.602552072463702</v>
      </c>
      <c r="G24227">
        <f t="shared" si="1513"/>
        <v>30</v>
      </c>
      <c r="H24227">
        <v>0</v>
      </c>
      <c r="I24227">
        <v>0</v>
      </c>
      <c r="J24227">
        <v>0</v>
      </c>
      <c r="K24227">
        <v>0.405797101449275</v>
      </c>
      <c r="L24227">
        <v>5.7971014492753603E-2</v>
      </c>
      <c r="M24227">
        <v>0</v>
      </c>
      <c r="N24227">
        <v>0</v>
      </c>
      <c r="O24227">
        <v>0</v>
      </c>
      <c r="P24227">
        <v>0</v>
      </c>
      <c r="Q24227" t="str">
        <f t="shared" si="1514"/>
        <v>low</v>
      </c>
      <c r="R24227" t="str">
        <f t="shared" si="1515"/>
        <v>busy</v>
      </c>
    </row>
    <row r="24228" spans="1:18">
      <c r="A24228">
        <v>2352</v>
      </c>
      <c r="B24228" t="s">
        <v>1921</v>
      </c>
      <c r="C24228" s="1">
        <v>44197</v>
      </c>
      <c r="D24228">
        <v>299</v>
      </c>
      <c r="E24228">
        <f t="shared" si="1512"/>
        <v>290</v>
      </c>
      <c r="F24228">
        <v>33.037301003344403</v>
      </c>
      <c r="G24228">
        <f t="shared" si="1513"/>
        <v>30</v>
      </c>
      <c r="H24228">
        <v>0</v>
      </c>
      <c r="I24228">
        <v>0</v>
      </c>
      <c r="J24228">
        <v>0</v>
      </c>
      <c r="K24228">
        <v>6.6889632107023402E-3</v>
      </c>
      <c r="L24228">
        <v>3.3444816053511701E-3</v>
      </c>
      <c r="M24228">
        <v>51</v>
      </c>
      <c r="N24228">
        <v>200</v>
      </c>
      <c r="O24228">
        <v>0</v>
      </c>
      <c r="P24228">
        <v>0</v>
      </c>
      <c r="Q24228" t="str">
        <f t="shared" si="1514"/>
        <v>low</v>
      </c>
      <c r="R24228" t="str">
        <f t="shared" si="1515"/>
        <v>busy</v>
      </c>
    </row>
    <row r="24229" spans="1:18">
      <c r="A24229">
        <v>32015</v>
      </c>
      <c r="B24229" t="s">
        <v>24701</v>
      </c>
      <c r="C24229" s="1">
        <v>44197</v>
      </c>
      <c r="D24229">
        <v>86</v>
      </c>
      <c r="E24229">
        <f t="shared" si="1512"/>
        <v>80</v>
      </c>
      <c r="F24229">
        <v>46.622641465116203</v>
      </c>
      <c r="G24229">
        <f t="shared" si="1513"/>
        <v>40</v>
      </c>
      <c r="H24229">
        <v>0</v>
      </c>
      <c r="I24229">
        <v>0</v>
      </c>
      <c r="J24229">
        <v>0</v>
      </c>
      <c r="K24229">
        <v>4.6511627906976702E-2</v>
      </c>
      <c r="L24229">
        <v>1.1627906976744099E-2</v>
      </c>
      <c r="M24229">
        <v>0</v>
      </c>
      <c r="N24229">
        <v>0</v>
      </c>
      <c r="O24229">
        <v>0</v>
      </c>
      <c r="P24229">
        <v>0</v>
      </c>
      <c r="Q24229" t="str">
        <f t="shared" si="1514"/>
        <v>low</v>
      </c>
      <c r="R24229" t="str">
        <f t="shared" si="1515"/>
        <v>busy</v>
      </c>
    </row>
    <row r="24230" spans="1:18">
      <c r="A24230">
        <v>30165</v>
      </c>
      <c r="B24230" t="s">
        <v>23325</v>
      </c>
      <c r="C24230" s="1">
        <v>44197</v>
      </c>
      <c r="D24230">
        <v>129</v>
      </c>
      <c r="E24230">
        <f t="shared" si="1512"/>
        <v>120</v>
      </c>
      <c r="F24230">
        <v>13.1878789302325</v>
      </c>
      <c r="G24230">
        <f t="shared" si="1513"/>
        <v>10</v>
      </c>
      <c r="H24230">
        <v>0</v>
      </c>
      <c r="I24230">
        <v>0</v>
      </c>
      <c r="J24230">
        <v>0</v>
      </c>
      <c r="K24230">
        <v>0.46511627906976699</v>
      </c>
      <c r="L24230">
        <v>7.7519379844961196E-3</v>
      </c>
      <c r="M24230">
        <v>0</v>
      </c>
      <c r="N24230">
        <v>0</v>
      </c>
      <c r="O24230">
        <v>0</v>
      </c>
      <c r="P24230">
        <v>0</v>
      </c>
      <c r="Q24230" t="str">
        <f t="shared" si="1514"/>
        <v>low</v>
      </c>
      <c r="R24230" t="str">
        <f t="shared" si="1515"/>
        <v>busy</v>
      </c>
    </row>
    <row r="24231" spans="1:18">
      <c r="A24231">
        <v>5893</v>
      </c>
      <c r="B24231" t="s">
        <v>4426</v>
      </c>
      <c r="C24231" s="1">
        <v>44197</v>
      </c>
      <c r="D24231">
        <v>222</v>
      </c>
      <c r="E24231">
        <f t="shared" si="1512"/>
        <v>220</v>
      </c>
      <c r="F24231">
        <v>18.665289117117101</v>
      </c>
      <c r="G24231">
        <f t="shared" si="1513"/>
        <v>10</v>
      </c>
      <c r="H24231">
        <v>4.9549549549549501E-2</v>
      </c>
      <c r="I24231">
        <v>4.5045045045045001E-3</v>
      </c>
      <c r="J24231">
        <v>0.14864864864864799</v>
      </c>
      <c r="K24231">
        <v>0.108108108108108</v>
      </c>
      <c r="L24231">
        <v>1.8018018018018001E-2</v>
      </c>
      <c r="M24231">
        <v>3</v>
      </c>
      <c r="N24231">
        <v>62</v>
      </c>
      <c r="O24231">
        <v>0</v>
      </c>
      <c r="P24231">
        <v>7.7552419354838698E-2</v>
      </c>
      <c r="Q24231" t="str">
        <f t="shared" si="1514"/>
        <v>low</v>
      </c>
      <c r="R24231" t="str">
        <f t="shared" si="1515"/>
        <v>busy</v>
      </c>
    </row>
    <row r="24232" spans="1:18">
      <c r="A24232">
        <v>2351</v>
      </c>
      <c r="B24232" t="s">
        <v>1920</v>
      </c>
      <c r="C24232" s="1">
        <v>44197</v>
      </c>
      <c r="D24232">
        <v>268</v>
      </c>
      <c r="E24232">
        <f t="shared" si="1512"/>
        <v>260</v>
      </c>
      <c r="F24232">
        <v>33.936826936567101</v>
      </c>
      <c r="G24232">
        <f t="shared" si="1513"/>
        <v>30</v>
      </c>
      <c r="H24232">
        <v>0</v>
      </c>
      <c r="I24232">
        <v>0</v>
      </c>
      <c r="J24232">
        <v>7.4626865671641703E-3</v>
      </c>
      <c r="K24232">
        <v>2.2388059701492501E-2</v>
      </c>
      <c r="L24232">
        <v>1.8656716417910401E-2</v>
      </c>
      <c r="M24232">
        <v>76</v>
      </c>
      <c r="N24232">
        <v>179</v>
      </c>
      <c r="O24232">
        <v>0</v>
      </c>
      <c r="P24232">
        <v>8.8069385474860307E-3</v>
      </c>
      <c r="Q24232" t="str">
        <f t="shared" si="1514"/>
        <v>low</v>
      </c>
      <c r="R24232" t="str">
        <f t="shared" si="1515"/>
        <v>busy</v>
      </c>
    </row>
    <row r="24233" spans="1:18">
      <c r="A24233">
        <v>15791</v>
      </c>
      <c r="B24233" t="s">
        <v>12251</v>
      </c>
      <c r="C24233" s="1">
        <v>44197</v>
      </c>
      <c r="D24233">
        <v>52</v>
      </c>
      <c r="E24233">
        <f t="shared" si="1512"/>
        <v>50</v>
      </c>
      <c r="F24233">
        <v>36.741270115384602</v>
      </c>
      <c r="G24233">
        <f t="shared" si="1513"/>
        <v>30</v>
      </c>
      <c r="H24233">
        <v>0</v>
      </c>
      <c r="I24233">
        <v>0</v>
      </c>
      <c r="J24233">
        <v>0</v>
      </c>
      <c r="K24233">
        <v>1.9230769230769201E-2</v>
      </c>
      <c r="L24233">
        <v>1.9230769230769201E-2</v>
      </c>
      <c r="M24233">
        <v>0</v>
      </c>
      <c r="N24233">
        <v>0</v>
      </c>
      <c r="O24233">
        <v>0</v>
      </c>
      <c r="P24233">
        <v>0</v>
      </c>
      <c r="Q24233" t="str">
        <f t="shared" si="1514"/>
        <v>low</v>
      </c>
      <c r="R24233" t="str">
        <f t="shared" si="1515"/>
        <v>busy</v>
      </c>
    </row>
    <row r="24234" spans="1:18">
      <c r="A24234">
        <v>22205</v>
      </c>
      <c r="B24234" t="s">
        <v>16744</v>
      </c>
      <c r="C24234" s="1">
        <v>44197</v>
      </c>
      <c r="D24234">
        <v>131</v>
      </c>
      <c r="E24234">
        <f t="shared" si="1512"/>
        <v>130</v>
      </c>
      <c r="F24234">
        <v>34.2201905190839</v>
      </c>
      <c r="G24234">
        <f t="shared" si="1513"/>
        <v>30</v>
      </c>
      <c r="H24234">
        <v>7.63358778625954E-3</v>
      </c>
      <c r="I24234">
        <v>0</v>
      </c>
      <c r="J24234">
        <v>0</v>
      </c>
      <c r="K24234">
        <v>0</v>
      </c>
      <c r="L24234">
        <v>0</v>
      </c>
      <c r="M24234">
        <v>10</v>
      </c>
      <c r="N24234">
        <v>94</v>
      </c>
      <c r="O24234">
        <v>0</v>
      </c>
      <c r="P24234">
        <v>0</v>
      </c>
      <c r="Q24234" t="str">
        <f t="shared" si="1514"/>
        <v>low</v>
      </c>
      <c r="R24234" t="str">
        <f t="shared" si="1515"/>
        <v>empty</v>
      </c>
    </row>
    <row r="24235" spans="1:18">
      <c r="A24235">
        <v>31825</v>
      </c>
      <c r="B24235" t="s">
        <v>24532</v>
      </c>
      <c r="C24235" s="1">
        <v>44197</v>
      </c>
      <c r="D24235">
        <v>184</v>
      </c>
      <c r="E24235">
        <f t="shared" si="1512"/>
        <v>180</v>
      </c>
      <c r="F24235">
        <v>19.944163201086901</v>
      </c>
      <c r="G24235">
        <f t="shared" si="1513"/>
        <v>10</v>
      </c>
      <c r="H24235">
        <v>5.4347826086956499E-2</v>
      </c>
      <c r="I24235">
        <v>0</v>
      </c>
      <c r="J24235">
        <v>4.8913043478260802E-2</v>
      </c>
      <c r="K24235">
        <v>0.16304347826086901</v>
      </c>
      <c r="L24235">
        <v>1.0869565217391301E-2</v>
      </c>
      <c r="M24235">
        <v>5</v>
      </c>
      <c r="N24235">
        <v>82</v>
      </c>
      <c r="O24235">
        <v>0</v>
      </c>
      <c r="P24235">
        <v>5.4878048780487798E-2</v>
      </c>
      <c r="Q24235" t="str">
        <f t="shared" si="1514"/>
        <v>low</v>
      </c>
      <c r="R24235" t="str">
        <f t="shared" si="1515"/>
        <v>busy</v>
      </c>
    </row>
    <row r="24236" spans="1:18">
      <c r="A24236">
        <v>40447</v>
      </c>
      <c r="B24236" t="s">
        <v>30964</v>
      </c>
      <c r="C24236" s="1">
        <v>44197</v>
      </c>
      <c r="D24236">
        <v>165</v>
      </c>
      <c r="E24236">
        <f t="shared" si="1512"/>
        <v>160</v>
      </c>
      <c r="F24236">
        <v>14.8134721272727</v>
      </c>
      <c r="G24236">
        <f t="shared" si="1513"/>
        <v>10</v>
      </c>
      <c r="H24236">
        <v>0</v>
      </c>
      <c r="I24236">
        <v>0</v>
      </c>
      <c r="J24236">
        <v>0</v>
      </c>
      <c r="K24236">
        <v>0.58181818181818101</v>
      </c>
      <c r="L24236">
        <v>3.03030303030303E-2</v>
      </c>
      <c r="M24236">
        <v>0</v>
      </c>
      <c r="N24236">
        <v>0</v>
      </c>
      <c r="O24236">
        <v>0</v>
      </c>
      <c r="P24236">
        <v>0</v>
      </c>
      <c r="Q24236" t="str">
        <f t="shared" si="1514"/>
        <v>low</v>
      </c>
      <c r="R24236" t="str">
        <f t="shared" si="1515"/>
        <v>busy</v>
      </c>
    </row>
    <row r="24237" spans="1:18">
      <c r="A24237">
        <v>27312</v>
      </c>
      <c r="B24237" t="s">
        <v>20970</v>
      </c>
      <c r="C24237" s="1">
        <v>44197</v>
      </c>
      <c r="D24237">
        <v>63</v>
      </c>
      <c r="E24237">
        <f t="shared" si="1512"/>
        <v>60</v>
      </c>
      <c r="F24237">
        <v>25.197751888888799</v>
      </c>
      <c r="G24237">
        <f t="shared" si="1513"/>
        <v>20</v>
      </c>
      <c r="H24237">
        <v>0</v>
      </c>
      <c r="I24237">
        <v>0</v>
      </c>
      <c r="J24237">
        <v>0</v>
      </c>
      <c r="K24237">
        <v>0.30158730158730102</v>
      </c>
      <c r="L24237">
        <v>0</v>
      </c>
      <c r="M24237">
        <v>0</v>
      </c>
      <c r="N24237">
        <v>0</v>
      </c>
      <c r="O24237">
        <v>0</v>
      </c>
      <c r="P24237">
        <v>0</v>
      </c>
      <c r="Q24237" t="str">
        <f t="shared" si="1514"/>
        <v>low</v>
      </c>
      <c r="R24237" t="str">
        <f t="shared" si="1515"/>
        <v>busy</v>
      </c>
    </row>
    <row r="24238" spans="1:18">
      <c r="A24238">
        <v>17393</v>
      </c>
      <c r="B24238" t="s">
        <v>13390</v>
      </c>
      <c r="C24238" s="1">
        <v>44197</v>
      </c>
      <c r="D24238">
        <v>142</v>
      </c>
      <c r="E24238">
        <f t="shared" si="1512"/>
        <v>140</v>
      </c>
      <c r="F24238">
        <v>45.511186985915501</v>
      </c>
      <c r="G24238">
        <f t="shared" si="1513"/>
        <v>40</v>
      </c>
      <c r="H24238">
        <v>0</v>
      </c>
      <c r="I24238">
        <v>0</v>
      </c>
      <c r="J24238">
        <v>0</v>
      </c>
      <c r="K24238">
        <v>0.176056338028169</v>
      </c>
      <c r="L24238">
        <v>8.4507042253521097E-2</v>
      </c>
      <c r="M24238">
        <v>0</v>
      </c>
      <c r="N24238">
        <v>11</v>
      </c>
      <c r="O24238">
        <v>0</v>
      </c>
      <c r="P24238">
        <v>0</v>
      </c>
      <c r="Q24238" t="str">
        <f t="shared" si="1514"/>
        <v>low</v>
      </c>
      <c r="R24238" t="str">
        <f t="shared" si="1515"/>
        <v>busy</v>
      </c>
    </row>
    <row r="24239" spans="1:18">
      <c r="A24239">
        <v>4636</v>
      </c>
      <c r="B24239" t="s">
        <v>3589</v>
      </c>
      <c r="C24239" s="1">
        <v>44197</v>
      </c>
      <c r="D24239">
        <v>279</v>
      </c>
      <c r="E24239">
        <f t="shared" si="1512"/>
        <v>270</v>
      </c>
      <c r="F24239">
        <v>19.978856577060899</v>
      </c>
      <c r="G24239">
        <f t="shared" si="1513"/>
        <v>10</v>
      </c>
      <c r="H24239">
        <v>0</v>
      </c>
      <c r="I24239">
        <v>0</v>
      </c>
      <c r="J24239">
        <v>4.3010752688171998E-2</v>
      </c>
      <c r="K24239">
        <v>5.3763440860214999E-2</v>
      </c>
      <c r="L24239">
        <v>7.1684587813620002E-3</v>
      </c>
      <c r="M24239">
        <v>33</v>
      </c>
      <c r="N24239">
        <v>51</v>
      </c>
      <c r="O24239">
        <v>0</v>
      </c>
      <c r="P24239">
        <v>3.81262745098039E-3</v>
      </c>
      <c r="Q24239" t="str">
        <f t="shared" si="1514"/>
        <v>low</v>
      </c>
      <c r="R24239" t="str">
        <f t="shared" si="1515"/>
        <v>busy</v>
      </c>
    </row>
    <row r="24240" spans="1:18">
      <c r="A24240">
        <v>26227</v>
      </c>
      <c r="B24240" t="s">
        <v>20050</v>
      </c>
      <c r="C24240" s="1">
        <v>44197</v>
      </c>
      <c r="D24240">
        <v>113</v>
      </c>
      <c r="E24240">
        <f t="shared" si="1512"/>
        <v>110</v>
      </c>
      <c r="F24240">
        <v>18.767312982300801</v>
      </c>
      <c r="G24240">
        <f t="shared" si="1513"/>
        <v>10</v>
      </c>
      <c r="H24240">
        <v>2.6548672566371601E-2</v>
      </c>
      <c r="I24240">
        <v>0</v>
      </c>
      <c r="J24240">
        <v>1.7699115044247701E-2</v>
      </c>
      <c r="K24240">
        <v>0.212389380530973</v>
      </c>
      <c r="L24240">
        <v>1.7699115044247701E-2</v>
      </c>
      <c r="M24240">
        <v>26</v>
      </c>
      <c r="N24240">
        <v>24</v>
      </c>
      <c r="O24240">
        <v>0</v>
      </c>
      <c r="P24240">
        <v>2.2704041666666602E-2</v>
      </c>
      <c r="Q24240" t="str">
        <f t="shared" si="1514"/>
        <v>low</v>
      </c>
      <c r="R24240" t="str">
        <f t="shared" si="1515"/>
        <v>busy</v>
      </c>
    </row>
    <row r="24241" spans="1:18">
      <c r="A24241">
        <v>21002</v>
      </c>
      <c r="B24241" t="s">
        <v>15550</v>
      </c>
      <c r="C24241" s="1">
        <v>44197</v>
      </c>
      <c r="D24241">
        <v>64</v>
      </c>
      <c r="E24241">
        <f t="shared" si="1512"/>
        <v>60</v>
      </c>
      <c r="F24241">
        <v>22.334205171874999</v>
      </c>
      <c r="G24241">
        <f t="shared" si="1513"/>
        <v>20</v>
      </c>
      <c r="H24241">
        <v>0</v>
      </c>
      <c r="I24241">
        <v>0</v>
      </c>
      <c r="J24241">
        <v>0</v>
      </c>
      <c r="K24241">
        <v>0.125</v>
      </c>
      <c r="L24241">
        <v>1.5625E-2</v>
      </c>
      <c r="M24241">
        <v>0</v>
      </c>
      <c r="N24241">
        <v>0</v>
      </c>
      <c r="O24241">
        <v>0</v>
      </c>
      <c r="P24241">
        <v>0</v>
      </c>
      <c r="Q24241" t="str">
        <f t="shared" si="1514"/>
        <v>low</v>
      </c>
      <c r="R24241" t="str">
        <f t="shared" si="1515"/>
        <v>busy</v>
      </c>
    </row>
    <row r="24242" spans="1:18">
      <c r="A24242">
        <v>39510</v>
      </c>
      <c r="B24242" t="s">
        <v>30308</v>
      </c>
      <c r="C24242" s="1">
        <v>44197</v>
      </c>
      <c r="D24242">
        <v>135</v>
      </c>
      <c r="E24242">
        <f t="shared" si="1512"/>
        <v>130</v>
      </c>
      <c r="F24242">
        <v>20.549828266666601</v>
      </c>
      <c r="G24242">
        <f t="shared" si="1513"/>
        <v>20</v>
      </c>
      <c r="H24242">
        <v>0</v>
      </c>
      <c r="I24242">
        <v>0</v>
      </c>
      <c r="J24242">
        <v>0</v>
      </c>
      <c r="K24242">
        <v>0.11111111111111099</v>
      </c>
      <c r="L24242">
        <v>1.48148148148148E-2</v>
      </c>
      <c r="M24242">
        <v>0</v>
      </c>
      <c r="N24242">
        <v>0</v>
      </c>
      <c r="O24242">
        <v>0</v>
      </c>
      <c r="P24242">
        <v>0</v>
      </c>
      <c r="Q24242" t="str">
        <f t="shared" si="1514"/>
        <v>low</v>
      </c>
      <c r="R24242" t="str">
        <f t="shared" si="1515"/>
        <v>busy</v>
      </c>
    </row>
    <row r="24243" spans="1:18">
      <c r="A24243">
        <v>16984</v>
      </c>
      <c r="B24243" t="s">
        <v>13093</v>
      </c>
      <c r="C24243" s="1">
        <v>44197</v>
      </c>
      <c r="D24243">
        <v>295</v>
      </c>
      <c r="E24243">
        <f t="shared" si="1512"/>
        <v>290</v>
      </c>
      <c r="F24243">
        <v>36.5315046169491</v>
      </c>
      <c r="G24243">
        <f t="shared" si="1513"/>
        <v>30</v>
      </c>
      <c r="H24243">
        <v>0</v>
      </c>
      <c r="I24243">
        <v>0</v>
      </c>
      <c r="J24243">
        <v>1.01694915254237E-2</v>
      </c>
      <c r="K24243">
        <v>2.7118644067796599E-2</v>
      </c>
      <c r="L24243">
        <v>6.7796610169491497E-3</v>
      </c>
      <c r="M24243">
        <v>37</v>
      </c>
      <c r="N24243">
        <v>193</v>
      </c>
      <c r="O24243">
        <v>0</v>
      </c>
      <c r="P24243">
        <v>0</v>
      </c>
      <c r="Q24243" t="str">
        <f t="shared" si="1514"/>
        <v>low</v>
      </c>
      <c r="R24243" t="str">
        <f t="shared" si="1515"/>
        <v>busy</v>
      </c>
    </row>
    <row r="24244" spans="1:18">
      <c r="A24244">
        <v>41584</v>
      </c>
      <c r="B24244" t="s">
        <v>31925</v>
      </c>
      <c r="C24244" s="1">
        <v>44197</v>
      </c>
      <c r="D24244">
        <v>216</v>
      </c>
      <c r="E24244">
        <f t="shared" si="1512"/>
        <v>210</v>
      </c>
      <c r="F24244">
        <v>35.969365962962897</v>
      </c>
      <c r="G24244">
        <f t="shared" si="1513"/>
        <v>30</v>
      </c>
      <c r="H24244">
        <v>0</v>
      </c>
      <c r="I24244">
        <v>0</v>
      </c>
      <c r="J24244">
        <v>0</v>
      </c>
      <c r="K24244">
        <v>0</v>
      </c>
      <c r="L24244">
        <v>4.6296296296296198E-3</v>
      </c>
      <c r="M24244">
        <v>47</v>
      </c>
      <c r="N24244">
        <v>171</v>
      </c>
      <c r="O24244">
        <v>0</v>
      </c>
      <c r="P24244">
        <v>0</v>
      </c>
      <c r="Q24244" t="str">
        <f t="shared" si="1514"/>
        <v>low</v>
      </c>
      <c r="R24244" t="str">
        <f t="shared" si="1515"/>
        <v>busy</v>
      </c>
    </row>
    <row r="24245" spans="1:18">
      <c r="A24245">
        <v>18394</v>
      </c>
      <c r="B24245" t="s">
        <v>14161</v>
      </c>
      <c r="C24245" s="1">
        <v>44197</v>
      </c>
      <c r="D24245">
        <v>295</v>
      </c>
      <c r="E24245">
        <f t="shared" si="1512"/>
        <v>290</v>
      </c>
      <c r="F24245">
        <v>33.0622171254237</v>
      </c>
      <c r="G24245">
        <f t="shared" si="1513"/>
        <v>30</v>
      </c>
      <c r="H24245">
        <v>3.3898305084745701E-3</v>
      </c>
      <c r="I24245">
        <v>0</v>
      </c>
      <c r="J24245">
        <v>6.7796610169491497E-3</v>
      </c>
      <c r="K24245">
        <v>1.01694915254237E-2</v>
      </c>
      <c r="L24245">
        <v>6.7796610169491497E-3</v>
      </c>
      <c r="M24245">
        <v>55</v>
      </c>
      <c r="N24245">
        <v>187</v>
      </c>
      <c r="O24245">
        <v>0</v>
      </c>
      <c r="P24245">
        <v>0</v>
      </c>
      <c r="Q24245" t="str">
        <f t="shared" si="1514"/>
        <v>low</v>
      </c>
      <c r="R24245" t="str">
        <f t="shared" si="1515"/>
        <v>busy</v>
      </c>
    </row>
    <row r="24246" spans="1:18">
      <c r="A24246">
        <v>16871</v>
      </c>
      <c r="B24246" t="s">
        <v>13017</v>
      </c>
      <c r="C24246" s="1">
        <v>44197</v>
      </c>
      <c r="D24246">
        <v>270</v>
      </c>
      <c r="E24246">
        <f t="shared" si="1512"/>
        <v>270</v>
      </c>
      <c r="F24246">
        <v>35.834187551851798</v>
      </c>
      <c r="G24246">
        <f t="shared" si="1513"/>
        <v>30</v>
      </c>
      <c r="H24246">
        <v>0</v>
      </c>
      <c r="I24246">
        <v>0</v>
      </c>
      <c r="J24246">
        <v>0</v>
      </c>
      <c r="K24246">
        <v>7.4074074074073999E-3</v>
      </c>
      <c r="L24246">
        <v>7.4074074074073999E-3</v>
      </c>
      <c r="M24246">
        <v>24</v>
      </c>
      <c r="N24246">
        <v>182</v>
      </c>
      <c r="O24246">
        <v>0</v>
      </c>
      <c r="P24246">
        <v>0</v>
      </c>
      <c r="Q24246" t="str">
        <f t="shared" si="1514"/>
        <v>low</v>
      </c>
      <c r="R24246" t="str">
        <f t="shared" si="1515"/>
        <v>busy</v>
      </c>
    </row>
    <row r="24247" spans="1:18">
      <c r="A24247">
        <v>16811</v>
      </c>
      <c r="B24247" t="s">
        <v>12973</v>
      </c>
      <c r="C24247" s="1">
        <v>44197</v>
      </c>
      <c r="D24247">
        <v>129</v>
      </c>
      <c r="E24247">
        <f t="shared" si="1512"/>
        <v>120</v>
      </c>
      <c r="F24247">
        <v>28.971313837209301</v>
      </c>
      <c r="G24247">
        <f t="shared" si="1513"/>
        <v>20</v>
      </c>
      <c r="H24247">
        <v>0</v>
      </c>
      <c r="I24247">
        <v>0</v>
      </c>
      <c r="J24247">
        <v>0</v>
      </c>
      <c r="K24247">
        <v>0.170542635658914</v>
      </c>
      <c r="L24247">
        <v>1.5503875968992199E-2</v>
      </c>
      <c r="M24247">
        <v>0</v>
      </c>
      <c r="N24247">
        <v>0</v>
      </c>
      <c r="O24247">
        <v>0</v>
      </c>
      <c r="P24247">
        <v>0</v>
      </c>
      <c r="Q24247" t="str">
        <f t="shared" si="1514"/>
        <v>low</v>
      </c>
      <c r="R24247" t="str">
        <f t="shared" si="1515"/>
        <v>busy</v>
      </c>
    </row>
    <row r="24248" spans="1:18">
      <c r="A24248">
        <v>37158</v>
      </c>
      <c r="B24248" t="s">
        <v>28400</v>
      </c>
      <c r="C24248" s="1">
        <v>44197</v>
      </c>
      <c r="D24248">
        <v>133</v>
      </c>
      <c r="E24248">
        <f t="shared" si="1512"/>
        <v>130</v>
      </c>
      <c r="F24248">
        <v>28.696263902255598</v>
      </c>
      <c r="G24248">
        <f t="shared" si="1513"/>
        <v>20</v>
      </c>
      <c r="H24248">
        <v>3.00751879699248E-2</v>
      </c>
      <c r="I24248">
        <v>0</v>
      </c>
      <c r="J24248">
        <v>7.5187969924812E-3</v>
      </c>
      <c r="K24248">
        <v>6.7669172932330796E-2</v>
      </c>
      <c r="L24248">
        <v>7.5187969924812E-3</v>
      </c>
      <c r="M24248">
        <v>21</v>
      </c>
      <c r="N24248">
        <v>52</v>
      </c>
      <c r="O24248">
        <v>0</v>
      </c>
      <c r="P24248">
        <v>6.0096153846153797E-3</v>
      </c>
      <c r="Q24248" t="str">
        <f t="shared" si="1514"/>
        <v>low</v>
      </c>
      <c r="R24248" t="str">
        <f t="shared" si="1515"/>
        <v>busy</v>
      </c>
    </row>
    <row r="24249" spans="1:18">
      <c r="A24249">
        <v>27804</v>
      </c>
      <c r="B24249" t="s">
        <v>21396</v>
      </c>
      <c r="C24249" s="1">
        <v>44197</v>
      </c>
      <c r="D24249">
        <v>76</v>
      </c>
      <c r="E24249">
        <f t="shared" si="1512"/>
        <v>70</v>
      </c>
      <c r="F24249">
        <v>33.752863276315701</v>
      </c>
      <c r="G24249">
        <f t="shared" si="1513"/>
        <v>30</v>
      </c>
      <c r="H24249">
        <v>0</v>
      </c>
      <c r="I24249">
        <v>0</v>
      </c>
      <c r="J24249">
        <v>0</v>
      </c>
      <c r="K24249">
        <v>0.23684210526315699</v>
      </c>
      <c r="L24249">
        <v>0</v>
      </c>
      <c r="M24249">
        <v>0</v>
      </c>
      <c r="N24249">
        <v>0</v>
      </c>
      <c r="O24249">
        <v>0</v>
      </c>
      <c r="P24249">
        <v>0</v>
      </c>
      <c r="Q24249" t="str">
        <f t="shared" si="1514"/>
        <v>low</v>
      </c>
      <c r="R24249" t="str">
        <f t="shared" si="1515"/>
        <v>busy</v>
      </c>
    </row>
    <row r="24250" spans="1:18">
      <c r="A24250">
        <v>7461</v>
      </c>
      <c r="B24250" t="s">
        <v>5805</v>
      </c>
      <c r="C24250" s="1">
        <v>44197</v>
      </c>
      <c r="D24250">
        <v>211</v>
      </c>
      <c r="E24250">
        <f t="shared" si="1512"/>
        <v>210</v>
      </c>
      <c r="F24250">
        <v>37.795125440758298</v>
      </c>
      <c r="G24250">
        <f t="shared" si="1513"/>
        <v>30</v>
      </c>
      <c r="H24250">
        <v>0</v>
      </c>
      <c r="I24250">
        <v>0</v>
      </c>
      <c r="J24250">
        <v>0</v>
      </c>
      <c r="K24250">
        <v>0</v>
      </c>
      <c r="L24250">
        <v>9.4786729857819895E-3</v>
      </c>
      <c r="M24250">
        <v>22</v>
      </c>
      <c r="N24250">
        <v>164</v>
      </c>
      <c r="O24250">
        <v>0</v>
      </c>
      <c r="P24250">
        <v>4.5731707317073099E-3</v>
      </c>
      <c r="Q24250" t="str">
        <f t="shared" si="1514"/>
        <v>low</v>
      </c>
      <c r="R24250" t="str">
        <f t="shared" si="1515"/>
        <v>busy</v>
      </c>
    </row>
    <row r="24251" spans="1:18">
      <c r="A24251">
        <v>12867</v>
      </c>
      <c r="B24251" t="s">
        <v>10401</v>
      </c>
      <c r="C24251" s="1">
        <v>44197</v>
      </c>
      <c r="D24251">
        <v>53</v>
      </c>
      <c r="E24251">
        <f t="shared" si="1512"/>
        <v>50</v>
      </c>
      <c r="F24251">
        <v>16.785150018867899</v>
      </c>
      <c r="G24251">
        <f t="shared" si="1513"/>
        <v>10</v>
      </c>
      <c r="H24251">
        <v>0</v>
      </c>
      <c r="I24251">
        <v>0</v>
      </c>
      <c r="J24251">
        <v>0</v>
      </c>
      <c r="K24251">
        <v>3.7735849056603703E-2</v>
      </c>
      <c r="L24251">
        <v>0</v>
      </c>
      <c r="M24251">
        <v>7</v>
      </c>
      <c r="N24251">
        <v>40</v>
      </c>
      <c r="O24251">
        <v>0</v>
      </c>
      <c r="P24251">
        <v>2.5000000000000001E-2</v>
      </c>
      <c r="Q24251" t="str">
        <f t="shared" si="1514"/>
        <v>low</v>
      </c>
      <c r="R24251" t="str">
        <f t="shared" si="1515"/>
        <v>busy</v>
      </c>
    </row>
    <row r="24252" spans="1:18">
      <c r="A24252">
        <v>12236</v>
      </c>
      <c r="B24252" t="s">
        <v>10032</v>
      </c>
      <c r="C24252" s="1">
        <v>44197</v>
      </c>
      <c r="D24252">
        <v>65</v>
      </c>
      <c r="E24252">
        <f t="shared" si="1512"/>
        <v>60</v>
      </c>
      <c r="F24252">
        <v>37.249341046153802</v>
      </c>
      <c r="G24252">
        <f t="shared" si="1513"/>
        <v>30</v>
      </c>
      <c r="H24252">
        <v>0</v>
      </c>
      <c r="I24252">
        <v>0</v>
      </c>
      <c r="J24252">
        <v>0</v>
      </c>
      <c r="K24252">
        <v>1.53846153846153E-2</v>
      </c>
      <c r="L24252">
        <v>1.53846153846153E-2</v>
      </c>
      <c r="M24252">
        <v>1</v>
      </c>
      <c r="N24252">
        <v>47</v>
      </c>
      <c r="O24252">
        <v>0</v>
      </c>
      <c r="P24252">
        <v>0</v>
      </c>
      <c r="Q24252" t="str">
        <f t="shared" si="1514"/>
        <v>low</v>
      </c>
      <c r="R24252" t="str">
        <f t="shared" si="1515"/>
        <v>busy</v>
      </c>
    </row>
    <row r="24253" spans="1:18">
      <c r="A24253">
        <v>24783</v>
      </c>
      <c r="B24253" t="s">
        <v>19001</v>
      </c>
      <c r="C24253" s="1">
        <v>44197</v>
      </c>
      <c r="D24253">
        <v>132</v>
      </c>
      <c r="E24253">
        <f t="shared" si="1512"/>
        <v>130</v>
      </c>
      <c r="F24253">
        <v>32.463435499999903</v>
      </c>
      <c r="G24253">
        <f t="shared" si="1513"/>
        <v>30</v>
      </c>
      <c r="H24253">
        <v>7.5757575757575699E-3</v>
      </c>
      <c r="I24253">
        <v>0</v>
      </c>
      <c r="J24253">
        <v>7.5757575757575699E-3</v>
      </c>
      <c r="K24253">
        <v>2.27272727272727E-2</v>
      </c>
      <c r="L24253">
        <v>0</v>
      </c>
      <c r="M24253">
        <v>9</v>
      </c>
      <c r="N24253">
        <v>59</v>
      </c>
      <c r="O24253">
        <v>0</v>
      </c>
      <c r="P24253">
        <v>0</v>
      </c>
      <c r="Q24253" t="str">
        <f t="shared" si="1514"/>
        <v>low</v>
      </c>
      <c r="R24253" t="str">
        <f t="shared" si="1515"/>
        <v>busy</v>
      </c>
    </row>
    <row r="24254" spans="1:18">
      <c r="A24254">
        <v>1745</v>
      </c>
      <c r="B24254" t="s">
        <v>1503</v>
      </c>
      <c r="C24254" s="1">
        <v>44197</v>
      </c>
      <c r="D24254">
        <v>224</v>
      </c>
      <c r="E24254">
        <f t="shared" si="1512"/>
        <v>220</v>
      </c>
      <c r="F24254">
        <v>24.5148599910714</v>
      </c>
      <c r="G24254">
        <f t="shared" si="1513"/>
        <v>20</v>
      </c>
      <c r="H24254">
        <v>8.9285714285714194E-3</v>
      </c>
      <c r="I24254">
        <v>0</v>
      </c>
      <c r="J24254">
        <v>1.33928571428571E-2</v>
      </c>
      <c r="K24254">
        <v>6.25E-2</v>
      </c>
      <c r="L24254">
        <v>1.33928571428571E-2</v>
      </c>
      <c r="M24254">
        <v>24</v>
      </c>
      <c r="N24254">
        <v>60</v>
      </c>
      <c r="O24254">
        <v>0</v>
      </c>
      <c r="P24254">
        <v>2.7322333333333298E-3</v>
      </c>
      <c r="Q24254" t="str">
        <f t="shared" si="1514"/>
        <v>low</v>
      </c>
      <c r="R24254" t="str">
        <f t="shared" si="1515"/>
        <v>busy</v>
      </c>
    </row>
    <row r="24255" spans="1:18">
      <c r="A24255">
        <v>30054</v>
      </c>
      <c r="B24255" t="s">
        <v>23233</v>
      </c>
      <c r="C24255" s="1">
        <v>44197</v>
      </c>
      <c r="D24255">
        <v>102</v>
      </c>
      <c r="E24255">
        <f t="shared" si="1512"/>
        <v>100</v>
      </c>
      <c r="F24255">
        <v>23.043631970588201</v>
      </c>
      <c r="G24255">
        <f t="shared" si="1513"/>
        <v>20</v>
      </c>
      <c r="H24255">
        <v>0</v>
      </c>
      <c r="I24255">
        <v>0</v>
      </c>
      <c r="J24255">
        <v>0</v>
      </c>
      <c r="K24255">
        <v>0.39215686274509798</v>
      </c>
      <c r="L24255">
        <v>3.9215686274509803E-2</v>
      </c>
      <c r="M24255">
        <v>0</v>
      </c>
      <c r="N24255">
        <v>0</v>
      </c>
      <c r="O24255">
        <v>0</v>
      </c>
      <c r="P24255">
        <v>0</v>
      </c>
      <c r="Q24255" t="str">
        <f t="shared" si="1514"/>
        <v>low</v>
      </c>
      <c r="R24255" t="str">
        <f t="shared" si="1515"/>
        <v>busy</v>
      </c>
    </row>
    <row r="24256" spans="1:18">
      <c r="A24256">
        <v>22395</v>
      </c>
      <c r="B24256" t="s">
        <v>16932</v>
      </c>
      <c r="C24256" s="1">
        <v>44197</v>
      </c>
      <c r="D24256">
        <v>51</v>
      </c>
      <c r="E24256">
        <f t="shared" si="1512"/>
        <v>50</v>
      </c>
      <c r="F24256">
        <v>19.282349372549</v>
      </c>
      <c r="G24256">
        <f t="shared" si="1513"/>
        <v>10</v>
      </c>
      <c r="H24256">
        <v>0</v>
      </c>
      <c r="I24256">
        <v>0</v>
      </c>
      <c r="J24256">
        <v>1.9607843137254902E-2</v>
      </c>
      <c r="K24256">
        <v>0</v>
      </c>
      <c r="L24256">
        <v>0</v>
      </c>
      <c r="M24256">
        <v>6</v>
      </c>
      <c r="N24256">
        <v>23</v>
      </c>
      <c r="O24256">
        <v>0</v>
      </c>
      <c r="P24256">
        <v>0</v>
      </c>
      <c r="Q24256" t="str">
        <f t="shared" si="1514"/>
        <v>low</v>
      </c>
      <c r="R24256" t="str">
        <f t="shared" si="1515"/>
        <v>empty</v>
      </c>
    </row>
    <row r="24257" spans="1:18">
      <c r="A24257">
        <v>166</v>
      </c>
      <c r="B24257" t="s">
        <v>145</v>
      </c>
      <c r="C24257" s="1">
        <v>44197</v>
      </c>
      <c r="D24257">
        <v>58</v>
      </c>
      <c r="E24257">
        <f t="shared" si="1512"/>
        <v>50</v>
      </c>
      <c r="F24257">
        <v>28.436669637931001</v>
      </c>
      <c r="G24257">
        <f t="shared" si="1513"/>
        <v>20</v>
      </c>
      <c r="H24257">
        <v>0</v>
      </c>
      <c r="I24257">
        <v>0</v>
      </c>
      <c r="J24257">
        <v>0</v>
      </c>
      <c r="K24257">
        <v>3.4482758620689599E-2</v>
      </c>
      <c r="L24257">
        <v>0</v>
      </c>
      <c r="M24257">
        <v>7</v>
      </c>
      <c r="N24257">
        <v>19</v>
      </c>
      <c r="O24257">
        <v>0</v>
      </c>
      <c r="P24257">
        <v>0</v>
      </c>
      <c r="Q24257" t="str">
        <f t="shared" si="1514"/>
        <v>low</v>
      </c>
      <c r="R24257" t="str">
        <f t="shared" si="1515"/>
        <v>busy</v>
      </c>
    </row>
    <row r="24258" spans="1:18">
      <c r="A24258">
        <v>19456</v>
      </c>
      <c r="B24258" t="s">
        <v>14825</v>
      </c>
      <c r="C24258" s="1">
        <v>44197</v>
      </c>
      <c r="D24258">
        <v>232</v>
      </c>
      <c r="E24258">
        <f t="shared" ref="E24258:E24321" si="1516">D24258-MOD(D24258,10)</f>
        <v>230</v>
      </c>
      <c r="F24258">
        <v>32.486244900861998</v>
      </c>
      <c r="G24258">
        <f t="shared" ref="G24258:G24321" si="1517">F24258-MOD(F24258,10)</f>
        <v>30</v>
      </c>
      <c r="H24258">
        <v>0</v>
      </c>
      <c r="I24258">
        <v>0</v>
      </c>
      <c r="J24258">
        <v>0</v>
      </c>
      <c r="K24258">
        <v>3.4482758620689599E-2</v>
      </c>
      <c r="L24258">
        <v>2.1551724137931001E-2</v>
      </c>
      <c r="M24258">
        <v>21</v>
      </c>
      <c r="N24258">
        <v>112</v>
      </c>
      <c r="O24258">
        <v>0</v>
      </c>
      <c r="P24258">
        <v>0</v>
      </c>
      <c r="Q24258" t="str">
        <f t="shared" ref="Q24258:Q24321" si="1518">IF(F24258&gt;50,"high","low")</f>
        <v>low</v>
      </c>
      <c r="R24258" t="str">
        <f t="shared" ref="R24258:R24321" si="1519">IF(AND(K24258=0,L24258=0),"empty", "busy")</f>
        <v>busy</v>
      </c>
    </row>
    <row r="24259" spans="1:18">
      <c r="A24259">
        <v>2334</v>
      </c>
      <c r="B24259" t="s">
        <v>1910</v>
      </c>
      <c r="C24259" s="1">
        <v>44197</v>
      </c>
      <c r="D24259">
        <v>162</v>
      </c>
      <c r="E24259">
        <f t="shared" si="1516"/>
        <v>160</v>
      </c>
      <c r="F24259">
        <v>12.9836605679012</v>
      </c>
      <c r="G24259">
        <f t="shared" si="1517"/>
        <v>10</v>
      </c>
      <c r="H24259">
        <v>0</v>
      </c>
      <c r="I24259">
        <v>0</v>
      </c>
      <c r="J24259">
        <v>0</v>
      </c>
      <c r="K24259">
        <v>0.52469135802469102</v>
      </c>
      <c r="L24259">
        <v>1.23456790123456E-2</v>
      </c>
      <c r="M24259">
        <v>0</v>
      </c>
      <c r="N24259">
        <v>0</v>
      </c>
      <c r="O24259">
        <v>0</v>
      </c>
      <c r="P24259">
        <v>0</v>
      </c>
      <c r="Q24259" t="str">
        <f t="shared" si="1518"/>
        <v>low</v>
      </c>
      <c r="R24259" t="str">
        <f t="shared" si="1519"/>
        <v>busy</v>
      </c>
    </row>
    <row r="24260" spans="1:18">
      <c r="A24260">
        <v>1135</v>
      </c>
      <c r="B24260" t="s">
        <v>974</v>
      </c>
      <c r="C24260" s="1">
        <v>44197</v>
      </c>
      <c r="D24260">
        <v>125</v>
      </c>
      <c r="E24260">
        <f t="shared" si="1516"/>
        <v>120</v>
      </c>
      <c r="F24260">
        <v>18.047993832</v>
      </c>
      <c r="G24260">
        <f t="shared" si="1517"/>
        <v>10</v>
      </c>
      <c r="H24260">
        <v>5.6000000000000001E-2</v>
      </c>
      <c r="I24260">
        <v>0</v>
      </c>
      <c r="J24260">
        <v>4.8000000000000001E-2</v>
      </c>
      <c r="K24260">
        <v>0.112</v>
      </c>
      <c r="L24260">
        <v>2.4E-2</v>
      </c>
      <c r="M24260">
        <v>4</v>
      </c>
      <c r="N24260">
        <v>37</v>
      </c>
      <c r="O24260">
        <v>0</v>
      </c>
      <c r="P24260">
        <v>2.4570027027027E-2</v>
      </c>
      <c r="Q24260" t="str">
        <f t="shared" si="1518"/>
        <v>low</v>
      </c>
      <c r="R24260" t="str">
        <f t="shared" si="1519"/>
        <v>busy</v>
      </c>
    </row>
    <row r="24261" spans="1:18">
      <c r="A24261">
        <v>32829</v>
      </c>
      <c r="B24261" t="s">
        <v>25278</v>
      </c>
      <c r="C24261" s="1">
        <v>44197</v>
      </c>
      <c r="D24261">
        <v>146</v>
      </c>
      <c r="E24261">
        <f t="shared" si="1516"/>
        <v>140</v>
      </c>
      <c r="F24261">
        <v>20.923541116438301</v>
      </c>
      <c r="G24261">
        <f t="shared" si="1517"/>
        <v>20</v>
      </c>
      <c r="H24261">
        <v>6.8493150684931503E-3</v>
      </c>
      <c r="I24261">
        <v>0</v>
      </c>
      <c r="J24261">
        <v>1.3698630136986301E-2</v>
      </c>
      <c r="K24261">
        <v>7.5342465753424598E-2</v>
      </c>
      <c r="L24261">
        <v>6.8493150684931503E-3</v>
      </c>
      <c r="M24261">
        <v>5</v>
      </c>
      <c r="N24261">
        <v>45</v>
      </c>
      <c r="O24261">
        <v>0</v>
      </c>
      <c r="P24261">
        <v>1.7777777777777701E-2</v>
      </c>
      <c r="Q24261" t="str">
        <f t="shared" si="1518"/>
        <v>low</v>
      </c>
      <c r="R24261" t="str">
        <f t="shared" si="1519"/>
        <v>busy</v>
      </c>
    </row>
    <row r="24262" spans="1:18">
      <c r="A24262">
        <v>7039</v>
      </c>
      <c r="B24262" t="s">
        <v>5433</v>
      </c>
      <c r="C24262" s="1">
        <v>44197</v>
      </c>
      <c r="D24262">
        <v>72</v>
      </c>
      <c r="E24262">
        <f t="shared" si="1516"/>
        <v>70</v>
      </c>
      <c r="F24262">
        <v>15.990151152777701</v>
      </c>
      <c r="G24262">
        <f t="shared" si="1517"/>
        <v>10</v>
      </c>
      <c r="H24262">
        <v>0</v>
      </c>
      <c r="I24262">
        <v>0</v>
      </c>
      <c r="J24262">
        <v>0</v>
      </c>
      <c r="K24262">
        <v>0.48611111111111099</v>
      </c>
      <c r="L24262">
        <v>1.38888888888888E-2</v>
      </c>
      <c r="M24262">
        <v>0</v>
      </c>
      <c r="N24262">
        <v>0</v>
      </c>
      <c r="O24262">
        <v>0</v>
      </c>
      <c r="P24262">
        <v>0</v>
      </c>
      <c r="Q24262" t="str">
        <f t="shared" si="1518"/>
        <v>low</v>
      </c>
      <c r="R24262" t="str">
        <f t="shared" si="1519"/>
        <v>busy</v>
      </c>
    </row>
    <row r="24263" spans="1:18">
      <c r="A24263">
        <v>32045</v>
      </c>
      <c r="B24263" t="s">
        <v>24728</v>
      </c>
      <c r="C24263" s="1">
        <v>44197</v>
      </c>
      <c r="D24263">
        <v>60</v>
      </c>
      <c r="E24263">
        <f t="shared" si="1516"/>
        <v>60</v>
      </c>
      <c r="F24263">
        <v>22.8483560666666</v>
      </c>
      <c r="G24263">
        <f t="shared" si="1517"/>
        <v>20</v>
      </c>
      <c r="H24263">
        <v>1.6666666666666601E-2</v>
      </c>
      <c r="I24263">
        <v>0</v>
      </c>
      <c r="J24263">
        <v>0</v>
      </c>
      <c r="K24263">
        <v>6.6666666666666596E-2</v>
      </c>
      <c r="L24263">
        <v>0</v>
      </c>
      <c r="M24263">
        <v>5</v>
      </c>
      <c r="N24263">
        <v>24</v>
      </c>
      <c r="O24263">
        <v>0</v>
      </c>
      <c r="P24263">
        <v>0</v>
      </c>
      <c r="Q24263" t="str">
        <f t="shared" si="1518"/>
        <v>low</v>
      </c>
      <c r="R24263" t="str">
        <f t="shared" si="1519"/>
        <v>busy</v>
      </c>
    </row>
    <row r="24264" spans="1:18">
      <c r="A24264">
        <v>23111</v>
      </c>
      <c r="B24264" t="s">
        <v>17626</v>
      </c>
      <c r="C24264" s="1">
        <v>44197</v>
      </c>
      <c r="D24264">
        <v>57</v>
      </c>
      <c r="E24264">
        <f t="shared" si="1516"/>
        <v>50</v>
      </c>
      <c r="F24264">
        <v>18.802228614034998</v>
      </c>
      <c r="G24264">
        <f t="shared" si="1517"/>
        <v>10</v>
      </c>
      <c r="H24264">
        <v>0</v>
      </c>
      <c r="I24264">
        <v>0</v>
      </c>
      <c r="J24264">
        <v>0</v>
      </c>
      <c r="K24264">
        <v>0.31578947368421001</v>
      </c>
      <c r="L24264">
        <v>1.7543859649122799E-2</v>
      </c>
      <c r="M24264">
        <v>0</v>
      </c>
      <c r="N24264">
        <v>0</v>
      </c>
      <c r="O24264">
        <v>0</v>
      </c>
      <c r="P24264">
        <v>0</v>
      </c>
      <c r="Q24264" t="str">
        <f t="shared" si="1518"/>
        <v>low</v>
      </c>
      <c r="R24264" t="str">
        <f t="shared" si="1519"/>
        <v>busy</v>
      </c>
    </row>
    <row r="24265" spans="1:18">
      <c r="A24265">
        <v>15303</v>
      </c>
      <c r="B24265" t="s">
        <v>11840</v>
      </c>
      <c r="C24265" s="1">
        <v>44197</v>
      </c>
      <c r="D24265">
        <v>73</v>
      </c>
      <c r="E24265">
        <f t="shared" si="1516"/>
        <v>70</v>
      </c>
      <c r="F24265">
        <v>24.350804246575301</v>
      </c>
      <c r="G24265">
        <f t="shared" si="1517"/>
        <v>20</v>
      </c>
      <c r="H24265">
        <v>0</v>
      </c>
      <c r="I24265">
        <v>0</v>
      </c>
      <c r="J24265">
        <v>0</v>
      </c>
      <c r="K24265">
        <v>8.2191780821917804E-2</v>
      </c>
      <c r="L24265">
        <v>1.3698630136986301E-2</v>
      </c>
      <c r="M24265">
        <v>0</v>
      </c>
      <c r="N24265">
        <v>0</v>
      </c>
      <c r="O24265">
        <v>0</v>
      </c>
      <c r="P24265">
        <v>0</v>
      </c>
      <c r="Q24265" t="str">
        <f t="shared" si="1518"/>
        <v>low</v>
      </c>
      <c r="R24265" t="str">
        <f t="shared" si="1519"/>
        <v>busy</v>
      </c>
    </row>
    <row r="24266" spans="1:18">
      <c r="A24266">
        <v>3933</v>
      </c>
      <c r="B24266" t="s">
        <v>3064</v>
      </c>
      <c r="C24266" s="1">
        <v>44197</v>
      </c>
      <c r="D24266">
        <v>142</v>
      </c>
      <c r="E24266">
        <f t="shared" si="1516"/>
        <v>140</v>
      </c>
      <c r="F24266">
        <v>33.796479112676003</v>
      </c>
      <c r="G24266">
        <f t="shared" si="1517"/>
        <v>30</v>
      </c>
      <c r="H24266">
        <v>0</v>
      </c>
      <c r="I24266">
        <v>0</v>
      </c>
      <c r="J24266">
        <v>1.4084507042253501E-2</v>
      </c>
      <c r="K24266">
        <v>0.12676056338028099</v>
      </c>
      <c r="L24266">
        <v>1.4084507042253501E-2</v>
      </c>
      <c r="M24266">
        <v>0</v>
      </c>
      <c r="N24266">
        <v>7</v>
      </c>
      <c r="O24266">
        <v>0</v>
      </c>
      <c r="P24266">
        <v>0</v>
      </c>
      <c r="Q24266" t="str">
        <f t="shared" si="1518"/>
        <v>low</v>
      </c>
      <c r="R24266" t="str">
        <f t="shared" si="1519"/>
        <v>busy</v>
      </c>
    </row>
    <row r="24267" spans="1:18">
      <c r="A24267">
        <v>13138</v>
      </c>
      <c r="B24267" t="s">
        <v>10539</v>
      </c>
      <c r="C24267" s="1">
        <v>44197</v>
      </c>
      <c r="D24267">
        <v>139</v>
      </c>
      <c r="E24267">
        <f t="shared" si="1516"/>
        <v>130</v>
      </c>
      <c r="F24267">
        <v>19.730689064748201</v>
      </c>
      <c r="G24267">
        <f t="shared" si="1517"/>
        <v>10</v>
      </c>
      <c r="H24267">
        <v>0</v>
      </c>
      <c r="I24267">
        <v>0</v>
      </c>
      <c r="J24267">
        <v>0</v>
      </c>
      <c r="K24267">
        <v>0.215827338129496</v>
      </c>
      <c r="L24267">
        <v>2.8776978417266098E-2</v>
      </c>
      <c r="M24267">
        <v>0</v>
      </c>
      <c r="N24267">
        <v>0</v>
      </c>
      <c r="O24267">
        <v>0</v>
      </c>
      <c r="P24267">
        <v>0</v>
      </c>
      <c r="Q24267" t="str">
        <f t="shared" si="1518"/>
        <v>low</v>
      </c>
      <c r="R24267" t="str">
        <f t="shared" si="1519"/>
        <v>busy</v>
      </c>
    </row>
    <row r="24268" spans="1:18">
      <c r="A24268">
        <v>30665</v>
      </c>
      <c r="B24268" t="s">
        <v>23684</v>
      </c>
      <c r="C24268" s="1">
        <v>44197</v>
      </c>
      <c r="D24268">
        <v>271</v>
      </c>
      <c r="E24268">
        <f t="shared" si="1516"/>
        <v>270</v>
      </c>
      <c r="F24268">
        <v>36.947534856088502</v>
      </c>
      <c r="G24268">
        <f t="shared" si="1517"/>
        <v>30</v>
      </c>
      <c r="H24268">
        <v>0</v>
      </c>
      <c r="I24268">
        <v>0</v>
      </c>
      <c r="J24268">
        <v>0</v>
      </c>
      <c r="K24268">
        <v>4.0590405904058997E-2</v>
      </c>
      <c r="L24268">
        <v>1.1070110701107E-2</v>
      </c>
      <c r="M24268">
        <v>15</v>
      </c>
      <c r="N24268">
        <v>183</v>
      </c>
      <c r="O24268">
        <v>0</v>
      </c>
      <c r="P24268">
        <v>0</v>
      </c>
      <c r="Q24268" t="str">
        <f t="shared" si="1518"/>
        <v>low</v>
      </c>
      <c r="R24268" t="str">
        <f t="shared" si="1519"/>
        <v>busy</v>
      </c>
    </row>
    <row r="24269" spans="1:18">
      <c r="A24269">
        <v>10439</v>
      </c>
      <c r="B24269" t="s">
        <v>8552</v>
      </c>
      <c r="C24269" s="1">
        <v>44197</v>
      </c>
      <c r="D24269">
        <v>92</v>
      </c>
      <c r="E24269">
        <f t="shared" si="1516"/>
        <v>90</v>
      </c>
      <c r="F24269">
        <v>26.880110086956499</v>
      </c>
      <c r="G24269">
        <f t="shared" si="1517"/>
        <v>20</v>
      </c>
      <c r="H24269">
        <v>0</v>
      </c>
      <c r="I24269">
        <v>0</v>
      </c>
      <c r="J24269">
        <v>0</v>
      </c>
      <c r="K24269">
        <v>0.34782608695652101</v>
      </c>
      <c r="L24269">
        <v>1.0869565217391301E-2</v>
      </c>
      <c r="M24269">
        <v>0</v>
      </c>
      <c r="N24269">
        <v>0</v>
      </c>
      <c r="O24269">
        <v>0</v>
      </c>
      <c r="P24269">
        <v>0</v>
      </c>
      <c r="Q24269" t="str">
        <f t="shared" si="1518"/>
        <v>low</v>
      </c>
      <c r="R24269" t="str">
        <f t="shared" si="1519"/>
        <v>busy</v>
      </c>
    </row>
    <row r="24270" spans="1:18">
      <c r="A24270">
        <v>38725</v>
      </c>
      <c r="B24270" t="s">
        <v>29748</v>
      </c>
      <c r="C24270" s="1">
        <v>44197</v>
      </c>
      <c r="D24270">
        <v>87</v>
      </c>
      <c r="E24270">
        <f t="shared" si="1516"/>
        <v>80</v>
      </c>
      <c r="F24270">
        <v>24.1928581724137</v>
      </c>
      <c r="G24270">
        <f t="shared" si="1517"/>
        <v>20</v>
      </c>
      <c r="H24270">
        <v>1.1494252873563199E-2</v>
      </c>
      <c r="I24270">
        <v>0</v>
      </c>
      <c r="J24270">
        <v>0</v>
      </c>
      <c r="K24270">
        <v>5.7471264367816001E-2</v>
      </c>
      <c r="L24270">
        <v>0</v>
      </c>
      <c r="M24270">
        <v>8</v>
      </c>
      <c r="N24270">
        <v>59</v>
      </c>
      <c r="O24270">
        <v>0</v>
      </c>
      <c r="P24270">
        <v>1.6949152542372801E-2</v>
      </c>
      <c r="Q24270" t="str">
        <f t="shared" si="1518"/>
        <v>low</v>
      </c>
      <c r="R24270" t="str">
        <f t="shared" si="1519"/>
        <v>busy</v>
      </c>
    </row>
    <row r="24271" spans="1:18">
      <c r="A24271">
        <v>42646</v>
      </c>
      <c r="B24271" t="s">
        <v>32782</v>
      </c>
      <c r="C24271" s="1">
        <v>44197</v>
      </c>
      <c r="D24271">
        <v>82</v>
      </c>
      <c r="E24271">
        <f t="shared" si="1516"/>
        <v>80</v>
      </c>
      <c r="F24271">
        <v>29.2508985365853</v>
      </c>
      <c r="G24271">
        <f t="shared" si="1517"/>
        <v>20</v>
      </c>
      <c r="H24271">
        <v>0</v>
      </c>
      <c r="I24271">
        <v>0</v>
      </c>
      <c r="J24271">
        <v>0</v>
      </c>
      <c r="K24271">
        <v>0.134146341463414</v>
      </c>
      <c r="L24271">
        <v>4.8780487804878002E-2</v>
      </c>
      <c r="M24271">
        <v>0</v>
      </c>
      <c r="N24271">
        <v>0</v>
      </c>
      <c r="O24271">
        <v>0</v>
      </c>
      <c r="P24271">
        <v>0</v>
      </c>
      <c r="Q24271" t="str">
        <f t="shared" si="1518"/>
        <v>low</v>
      </c>
      <c r="R24271" t="str">
        <f t="shared" si="1519"/>
        <v>busy</v>
      </c>
    </row>
    <row r="24272" spans="1:18">
      <c r="A24272">
        <v>29362</v>
      </c>
      <c r="B24272" t="s">
        <v>22638</v>
      </c>
      <c r="C24272" s="1">
        <v>44197</v>
      </c>
      <c r="D24272">
        <v>55</v>
      </c>
      <c r="E24272">
        <f t="shared" si="1516"/>
        <v>50</v>
      </c>
      <c r="F24272">
        <v>13.726591672727199</v>
      </c>
      <c r="G24272">
        <f t="shared" si="1517"/>
        <v>10</v>
      </c>
      <c r="H24272">
        <v>0</v>
      </c>
      <c r="I24272">
        <v>0</v>
      </c>
      <c r="J24272">
        <v>0</v>
      </c>
      <c r="K24272">
        <v>0.43636363636363601</v>
      </c>
      <c r="L24272">
        <v>3.6363636363636299E-2</v>
      </c>
      <c r="M24272">
        <v>0</v>
      </c>
      <c r="N24272">
        <v>0</v>
      </c>
      <c r="O24272">
        <v>0</v>
      </c>
      <c r="P24272">
        <v>0</v>
      </c>
      <c r="Q24272" t="str">
        <f t="shared" si="1518"/>
        <v>low</v>
      </c>
      <c r="R24272" t="str">
        <f t="shared" si="1519"/>
        <v>busy</v>
      </c>
    </row>
    <row r="24273" spans="1:18">
      <c r="A24273">
        <v>6109</v>
      </c>
      <c r="B24273" t="s">
        <v>4625</v>
      </c>
      <c r="C24273" s="1">
        <v>44197</v>
      </c>
      <c r="D24273">
        <v>59</v>
      </c>
      <c r="E24273">
        <f t="shared" si="1516"/>
        <v>50</v>
      </c>
      <c r="F24273">
        <v>20.7763799152542</v>
      </c>
      <c r="G24273">
        <f t="shared" si="1517"/>
        <v>20</v>
      </c>
      <c r="H24273">
        <v>0</v>
      </c>
      <c r="I24273">
        <v>0</v>
      </c>
      <c r="J24273">
        <v>0</v>
      </c>
      <c r="K24273">
        <v>1.6949152542372801E-2</v>
      </c>
      <c r="L24273">
        <v>0</v>
      </c>
      <c r="M24273">
        <v>8</v>
      </c>
      <c r="N24273">
        <v>37</v>
      </c>
      <c r="O24273">
        <v>0</v>
      </c>
      <c r="P24273">
        <v>2.14671891891891E-2</v>
      </c>
      <c r="Q24273" t="str">
        <f t="shared" si="1518"/>
        <v>low</v>
      </c>
      <c r="R24273" t="str">
        <f t="shared" si="1519"/>
        <v>busy</v>
      </c>
    </row>
    <row r="24274" spans="1:18">
      <c r="A24274">
        <v>644</v>
      </c>
      <c r="B24274" t="s">
        <v>569</v>
      </c>
      <c r="C24274" s="1">
        <v>44197</v>
      </c>
      <c r="D24274">
        <v>64</v>
      </c>
      <c r="E24274">
        <f t="shared" si="1516"/>
        <v>60</v>
      </c>
      <c r="F24274">
        <v>21.652106125</v>
      </c>
      <c r="G24274">
        <f t="shared" si="1517"/>
        <v>20</v>
      </c>
      <c r="H24274">
        <v>0</v>
      </c>
      <c r="I24274">
        <v>0</v>
      </c>
      <c r="J24274">
        <v>0</v>
      </c>
      <c r="K24274">
        <v>0.15625</v>
      </c>
      <c r="L24274">
        <v>1.5625E-2</v>
      </c>
      <c r="M24274">
        <v>0</v>
      </c>
      <c r="N24274">
        <v>0</v>
      </c>
      <c r="O24274">
        <v>0</v>
      </c>
      <c r="P24274">
        <v>0</v>
      </c>
      <c r="Q24274" t="str">
        <f t="shared" si="1518"/>
        <v>low</v>
      </c>
      <c r="R24274" t="str">
        <f t="shared" si="1519"/>
        <v>busy</v>
      </c>
    </row>
    <row r="24275" spans="1:18">
      <c r="A24275">
        <v>39575</v>
      </c>
      <c r="B24275" t="s">
        <v>30347</v>
      </c>
      <c r="C24275" s="1">
        <v>44197</v>
      </c>
      <c r="D24275">
        <v>130</v>
      </c>
      <c r="E24275">
        <f t="shared" si="1516"/>
        <v>130</v>
      </c>
      <c r="F24275">
        <v>35.293748930769198</v>
      </c>
      <c r="G24275">
        <f t="shared" si="1517"/>
        <v>30</v>
      </c>
      <c r="H24275">
        <v>0</v>
      </c>
      <c r="I24275">
        <v>0</v>
      </c>
      <c r="J24275">
        <v>0</v>
      </c>
      <c r="K24275">
        <v>3.8461538461538401E-2</v>
      </c>
      <c r="L24275">
        <v>0</v>
      </c>
      <c r="M24275">
        <v>3</v>
      </c>
      <c r="N24275">
        <v>90</v>
      </c>
      <c r="O24275">
        <v>0</v>
      </c>
      <c r="P24275">
        <v>1.1111111111111099E-2</v>
      </c>
      <c r="Q24275" t="str">
        <f t="shared" si="1518"/>
        <v>low</v>
      </c>
      <c r="R24275" t="str">
        <f t="shared" si="1519"/>
        <v>busy</v>
      </c>
    </row>
    <row r="24276" spans="1:18">
      <c r="A24276">
        <v>3530</v>
      </c>
      <c r="B24276" t="s">
        <v>2776</v>
      </c>
      <c r="C24276" s="1">
        <v>44197</v>
      </c>
      <c r="D24276">
        <v>151</v>
      </c>
      <c r="E24276">
        <f t="shared" si="1516"/>
        <v>150</v>
      </c>
      <c r="F24276">
        <v>28.247469609271501</v>
      </c>
      <c r="G24276">
        <f t="shared" si="1517"/>
        <v>20</v>
      </c>
      <c r="H24276">
        <v>6.6225165562913899E-3</v>
      </c>
      <c r="I24276">
        <v>0</v>
      </c>
      <c r="J24276">
        <v>0</v>
      </c>
      <c r="K24276">
        <v>7.9470198675496595E-2</v>
      </c>
      <c r="L24276">
        <v>1.98675496688741E-2</v>
      </c>
      <c r="M24276">
        <v>49</v>
      </c>
      <c r="N24276">
        <v>46</v>
      </c>
      <c r="O24276">
        <v>0</v>
      </c>
      <c r="P24276">
        <v>0</v>
      </c>
      <c r="Q24276" t="str">
        <f t="shared" si="1518"/>
        <v>low</v>
      </c>
      <c r="R24276" t="str">
        <f t="shared" si="1519"/>
        <v>busy</v>
      </c>
    </row>
    <row r="24277" spans="1:18">
      <c r="A24277">
        <v>21285</v>
      </c>
      <c r="B24277" t="s">
        <v>15833</v>
      </c>
      <c r="C24277" s="1">
        <v>44197</v>
      </c>
      <c r="D24277">
        <v>65</v>
      </c>
      <c r="E24277">
        <f t="shared" si="1516"/>
        <v>60</v>
      </c>
      <c r="F24277">
        <v>16.520538861538402</v>
      </c>
      <c r="G24277">
        <f t="shared" si="1517"/>
        <v>10</v>
      </c>
      <c r="H24277">
        <v>0.138461538461538</v>
      </c>
      <c r="I24277">
        <v>0</v>
      </c>
      <c r="J24277">
        <v>0</v>
      </c>
      <c r="K24277">
        <v>0.44615384615384601</v>
      </c>
      <c r="L24277">
        <v>3.0769230769230702E-2</v>
      </c>
      <c r="M24277">
        <v>3</v>
      </c>
      <c r="N24277">
        <v>18</v>
      </c>
      <c r="O24277">
        <v>0</v>
      </c>
      <c r="P24277">
        <v>0</v>
      </c>
      <c r="Q24277" t="str">
        <f t="shared" si="1518"/>
        <v>low</v>
      </c>
      <c r="R24277" t="str">
        <f t="shared" si="1519"/>
        <v>busy</v>
      </c>
    </row>
    <row r="24278" spans="1:18">
      <c r="A24278">
        <v>5331</v>
      </c>
      <c r="B24278" t="s">
        <v>4091</v>
      </c>
      <c r="C24278" s="1">
        <v>44197</v>
      </c>
      <c r="D24278">
        <v>93</v>
      </c>
      <c r="E24278">
        <f t="shared" si="1516"/>
        <v>90</v>
      </c>
      <c r="F24278">
        <v>32.658703344086</v>
      </c>
      <c r="G24278">
        <f t="shared" si="1517"/>
        <v>30</v>
      </c>
      <c r="H24278">
        <v>0</v>
      </c>
      <c r="I24278">
        <v>0</v>
      </c>
      <c r="J24278">
        <v>0</v>
      </c>
      <c r="K24278">
        <v>6.4516129032257993E-2</v>
      </c>
      <c r="L24278">
        <v>6.4516129032257993E-2</v>
      </c>
      <c r="M24278">
        <v>10</v>
      </c>
      <c r="N24278">
        <v>29</v>
      </c>
      <c r="O24278">
        <v>0</v>
      </c>
      <c r="P24278">
        <v>0</v>
      </c>
      <c r="Q24278" t="str">
        <f t="shared" si="1518"/>
        <v>low</v>
      </c>
      <c r="R24278" t="str">
        <f t="shared" si="1519"/>
        <v>busy</v>
      </c>
    </row>
    <row r="24279" spans="1:18">
      <c r="A24279">
        <v>35389</v>
      </c>
      <c r="B24279" t="s">
        <v>26655</v>
      </c>
      <c r="C24279" s="1">
        <v>44197</v>
      </c>
      <c r="D24279">
        <v>66</v>
      </c>
      <c r="E24279">
        <f t="shared" si="1516"/>
        <v>60</v>
      </c>
      <c r="F24279">
        <v>19.499333893939301</v>
      </c>
      <c r="G24279">
        <f t="shared" si="1517"/>
        <v>10</v>
      </c>
      <c r="H24279">
        <v>0</v>
      </c>
      <c r="I24279">
        <v>0</v>
      </c>
      <c r="J24279">
        <v>1.51515151515151E-2</v>
      </c>
      <c r="K24279">
        <v>0</v>
      </c>
      <c r="L24279">
        <v>0</v>
      </c>
      <c r="M24279">
        <v>11</v>
      </c>
      <c r="N24279">
        <v>40</v>
      </c>
      <c r="O24279">
        <v>0</v>
      </c>
      <c r="P24279">
        <v>2.4375000000000001E-2</v>
      </c>
      <c r="Q24279" t="str">
        <f t="shared" si="1518"/>
        <v>low</v>
      </c>
      <c r="R24279" t="str">
        <f t="shared" si="1519"/>
        <v>empty</v>
      </c>
    </row>
    <row r="24280" spans="1:18">
      <c r="A24280">
        <v>521</v>
      </c>
      <c r="B24280" t="s">
        <v>454</v>
      </c>
      <c r="C24280" s="1">
        <v>44197</v>
      </c>
      <c r="D24280">
        <v>50</v>
      </c>
      <c r="E24280">
        <f t="shared" si="1516"/>
        <v>50</v>
      </c>
      <c r="F24280">
        <v>27.188502579999899</v>
      </c>
      <c r="G24280">
        <f t="shared" si="1517"/>
        <v>20</v>
      </c>
      <c r="H24280">
        <v>0.02</v>
      </c>
      <c r="I24280">
        <v>0</v>
      </c>
      <c r="J24280">
        <v>0</v>
      </c>
      <c r="K24280">
        <v>0.18</v>
      </c>
      <c r="L24280">
        <v>0.04</v>
      </c>
      <c r="M24280">
        <v>0</v>
      </c>
      <c r="N24280">
        <v>2</v>
      </c>
      <c r="O24280">
        <v>0</v>
      </c>
      <c r="P24280">
        <v>0</v>
      </c>
      <c r="Q24280" t="str">
        <f t="shared" si="1518"/>
        <v>low</v>
      </c>
      <c r="R24280" t="str">
        <f t="shared" si="1519"/>
        <v>busy</v>
      </c>
    </row>
    <row r="24281" spans="1:18">
      <c r="A24281">
        <v>17475</v>
      </c>
      <c r="B24281" t="s">
        <v>13450</v>
      </c>
      <c r="C24281" s="1">
        <v>44197</v>
      </c>
      <c r="D24281">
        <v>50</v>
      </c>
      <c r="E24281">
        <f t="shared" si="1516"/>
        <v>50</v>
      </c>
      <c r="F24281">
        <v>35.878555599999999</v>
      </c>
      <c r="G24281">
        <f t="shared" si="1517"/>
        <v>30</v>
      </c>
      <c r="H24281">
        <v>0</v>
      </c>
      <c r="I24281">
        <v>0</v>
      </c>
      <c r="J24281">
        <v>0</v>
      </c>
      <c r="K24281">
        <v>0</v>
      </c>
      <c r="L24281">
        <v>0.02</v>
      </c>
      <c r="M24281">
        <v>6</v>
      </c>
      <c r="N24281">
        <v>27</v>
      </c>
      <c r="O24281">
        <v>0</v>
      </c>
      <c r="P24281">
        <v>0</v>
      </c>
      <c r="Q24281" t="str">
        <f t="shared" si="1518"/>
        <v>low</v>
      </c>
      <c r="R24281" t="str">
        <f t="shared" si="1519"/>
        <v>busy</v>
      </c>
    </row>
    <row r="24282" spans="1:18">
      <c r="A24282">
        <v>37496</v>
      </c>
      <c r="B24282" t="s">
        <v>28729</v>
      </c>
      <c r="C24282" s="1">
        <v>44197</v>
      </c>
      <c r="D24282">
        <v>50</v>
      </c>
      <c r="E24282">
        <f t="shared" si="1516"/>
        <v>50</v>
      </c>
      <c r="F24282">
        <v>22.04863478</v>
      </c>
      <c r="G24282">
        <f t="shared" si="1517"/>
        <v>20</v>
      </c>
      <c r="H24282">
        <v>0.02</v>
      </c>
      <c r="I24282">
        <v>0</v>
      </c>
      <c r="J24282">
        <v>0</v>
      </c>
      <c r="K24282">
        <v>0.12</v>
      </c>
      <c r="L24282">
        <v>0.06</v>
      </c>
      <c r="M24282">
        <v>1</v>
      </c>
      <c r="N24282">
        <v>8</v>
      </c>
      <c r="O24282">
        <v>0</v>
      </c>
      <c r="P24282">
        <v>0</v>
      </c>
      <c r="Q24282" t="str">
        <f t="shared" si="1518"/>
        <v>low</v>
      </c>
      <c r="R24282" t="str">
        <f t="shared" si="1519"/>
        <v>busy</v>
      </c>
    </row>
    <row r="24283" spans="1:18">
      <c r="A24283">
        <v>41823</v>
      </c>
      <c r="B24283" t="s">
        <v>32133</v>
      </c>
      <c r="C24283" s="1">
        <v>44197</v>
      </c>
      <c r="D24283">
        <v>58</v>
      </c>
      <c r="E24283">
        <f t="shared" si="1516"/>
        <v>50</v>
      </c>
      <c r="F24283">
        <v>24.198118482758598</v>
      </c>
      <c r="G24283">
        <f t="shared" si="1517"/>
        <v>20</v>
      </c>
      <c r="H24283">
        <v>0</v>
      </c>
      <c r="I24283">
        <v>0</v>
      </c>
      <c r="J24283">
        <v>1.72413793103448E-2</v>
      </c>
      <c r="K24283">
        <v>3.4482758620689599E-2</v>
      </c>
      <c r="L24283">
        <v>1.72413793103448E-2</v>
      </c>
      <c r="M24283">
        <v>9</v>
      </c>
      <c r="N24283">
        <v>32</v>
      </c>
      <c r="O24283">
        <v>0</v>
      </c>
      <c r="P24283">
        <v>4.4642812500000004E-3</v>
      </c>
      <c r="Q24283" t="str">
        <f t="shared" si="1518"/>
        <v>low</v>
      </c>
      <c r="R24283" t="str">
        <f t="shared" si="1519"/>
        <v>busy</v>
      </c>
    </row>
    <row r="24284" spans="1:18">
      <c r="A24284">
        <v>15567</v>
      </c>
      <c r="B24284" t="s">
        <v>12065</v>
      </c>
      <c r="C24284" s="1">
        <v>44197</v>
      </c>
      <c r="D24284">
        <v>229</v>
      </c>
      <c r="E24284">
        <f t="shared" si="1516"/>
        <v>220</v>
      </c>
      <c r="F24284">
        <v>26.504862218340602</v>
      </c>
      <c r="G24284">
        <f t="shared" si="1517"/>
        <v>20</v>
      </c>
      <c r="H24284">
        <v>0</v>
      </c>
      <c r="I24284">
        <v>0</v>
      </c>
      <c r="J24284">
        <v>0</v>
      </c>
      <c r="K24284">
        <v>8.7336244541484694E-3</v>
      </c>
      <c r="L24284">
        <v>4.3668122270742304E-3</v>
      </c>
      <c r="M24284">
        <v>6</v>
      </c>
      <c r="N24284">
        <v>191</v>
      </c>
      <c r="O24284">
        <v>0</v>
      </c>
      <c r="P24284">
        <v>1.7888308900523502E-2</v>
      </c>
      <c r="Q24284" t="str">
        <f t="shared" si="1518"/>
        <v>low</v>
      </c>
      <c r="R24284" t="str">
        <f t="shared" si="1519"/>
        <v>busy</v>
      </c>
    </row>
    <row r="24285" spans="1:18">
      <c r="A24285">
        <v>4974</v>
      </c>
      <c r="B24285" t="s">
        <v>3834</v>
      </c>
      <c r="C24285" s="1">
        <v>44197</v>
      </c>
      <c r="D24285">
        <v>173</v>
      </c>
      <c r="E24285">
        <f t="shared" si="1516"/>
        <v>170</v>
      </c>
      <c r="F24285">
        <v>32.484769115606902</v>
      </c>
      <c r="G24285">
        <f t="shared" si="1517"/>
        <v>30</v>
      </c>
      <c r="H24285">
        <v>0</v>
      </c>
      <c r="I24285">
        <v>0</v>
      </c>
      <c r="J24285">
        <v>0</v>
      </c>
      <c r="K24285">
        <v>7.5144508670520194E-2</v>
      </c>
      <c r="L24285">
        <v>5.7803468208092396E-3</v>
      </c>
      <c r="M24285">
        <v>7</v>
      </c>
      <c r="N24285">
        <v>123</v>
      </c>
      <c r="O24285">
        <v>0</v>
      </c>
      <c r="P24285">
        <v>1.50093821138211E-2</v>
      </c>
      <c r="Q24285" t="str">
        <f t="shared" si="1518"/>
        <v>low</v>
      </c>
      <c r="R24285" t="str">
        <f t="shared" si="1519"/>
        <v>busy</v>
      </c>
    </row>
    <row r="24286" spans="1:18">
      <c r="A24286">
        <v>28883</v>
      </c>
      <c r="B24286" t="s">
        <v>22252</v>
      </c>
      <c r="C24286" s="1">
        <v>44197</v>
      </c>
      <c r="D24286">
        <v>52</v>
      </c>
      <c r="E24286">
        <f t="shared" si="1516"/>
        <v>50</v>
      </c>
      <c r="F24286">
        <v>19.631641307692298</v>
      </c>
      <c r="G24286">
        <f t="shared" si="1517"/>
        <v>10</v>
      </c>
      <c r="H24286">
        <v>0</v>
      </c>
      <c r="I24286">
        <v>0</v>
      </c>
      <c r="J24286">
        <v>0</v>
      </c>
      <c r="K24286">
        <v>0.25</v>
      </c>
      <c r="L24286">
        <v>0</v>
      </c>
      <c r="M24286">
        <v>0</v>
      </c>
      <c r="N24286">
        <v>0</v>
      </c>
      <c r="O24286">
        <v>0</v>
      </c>
      <c r="P24286">
        <v>0</v>
      </c>
      <c r="Q24286" t="str">
        <f t="shared" si="1518"/>
        <v>low</v>
      </c>
      <c r="R24286" t="str">
        <f t="shared" si="1519"/>
        <v>busy</v>
      </c>
    </row>
    <row r="24287" spans="1:18">
      <c r="A24287">
        <v>2752</v>
      </c>
      <c r="B24287" t="s">
        <v>2213</v>
      </c>
      <c r="C24287" s="1">
        <v>44197</v>
      </c>
      <c r="D24287">
        <v>53</v>
      </c>
      <c r="E24287">
        <f t="shared" si="1516"/>
        <v>50</v>
      </c>
      <c r="F24287">
        <v>39.169740226415001</v>
      </c>
      <c r="G24287">
        <f t="shared" si="1517"/>
        <v>30</v>
      </c>
      <c r="H24287">
        <v>0</v>
      </c>
      <c r="I24287">
        <v>0</v>
      </c>
      <c r="J24287">
        <v>0</v>
      </c>
      <c r="K24287">
        <v>0.47169811320754701</v>
      </c>
      <c r="L24287">
        <v>0.28301886792452802</v>
      </c>
      <c r="M24287">
        <v>0</v>
      </c>
      <c r="N24287">
        <v>0</v>
      </c>
      <c r="O24287">
        <v>0</v>
      </c>
      <c r="P24287">
        <v>0</v>
      </c>
      <c r="Q24287" t="str">
        <f t="shared" si="1518"/>
        <v>low</v>
      </c>
      <c r="R24287" t="str">
        <f t="shared" si="1519"/>
        <v>busy</v>
      </c>
    </row>
    <row r="24288" spans="1:18">
      <c r="A24288">
        <v>13957</v>
      </c>
      <c r="B24288" t="s">
        <v>10899</v>
      </c>
      <c r="C24288" s="1">
        <v>44197</v>
      </c>
      <c r="D24288">
        <v>157</v>
      </c>
      <c r="E24288">
        <f t="shared" si="1516"/>
        <v>150</v>
      </c>
      <c r="F24288">
        <v>40.677240910827997</v>
      </c>
      <c r="G24288">
        <f t="shared" si="1517"/>
        <v>40</v>
      </c>
      <c r="H24288">
        <v>0</v>
      </c>
      <c r="I24288">
        <v>0</v>
      </c>
      <c r="J24288">
        <v>0</v>
      </c>
      <c r="K24288">
        <v>5.0955414012738801E-2</v>
      </c>
      <c r="L24288">
        <v>6.3694267515923501E-3</v>
      </c>
      <c r="M24288">
        <v>11</v>
      </c>
      <c r="N24288">
        <v>88</v>
      </c>
      <c r="O24288">
        <v>0</v>
      </c>
      <c r="P24288">
        <v>4.0246250000000004E-3</v>
      </c>
      <c r="Q24288" t="str">
        <f t="shared" si="1518"/>
        <v>low</v>
      </c>
      <c r="R24288" t="str">
        <f t="shared" si="1519"/>
        <v>busy</v>
      </c>
    </row>
    <row r="24289" spans="1:18">
      <c r="A24289">
        <v>38723</v>
      </c>
      <c r="B24289" t="s">
        <v>29746</v>
      </c>
      <c r="C24289" s="1">
        <v>44197</v>
      </c>
      <c r="D24289">
        <v>125</v>
      </c>
      <c r="E24289">
        <f t="shared" si="1516"/>
        <v>120</v>
      </c>
      <c r="F24289">
        <v>24.171508839999898</v>
      </c>
      <c r="G24289">
        <f t="shared" si="1517"/>
        <v>20</v>
      </c>
      <c r="H24289">
        <v>0</v>
      </c>
      <c r="I24289">
        <v>0</v>
      </c>
      <c r="J24289">
        <v>1.6E-2</v>
      </c>
      <c r="K24289">
        <v>0.08</v>
      </c>
      <c r="L24289">
        <v>0</v>
      </c>
      <c r="M24289">
        <v>9</v>
      </c>
      <c r="N24289">
        <v>57</v>
      </c>
      <c r="O24289">
        <v>0</v>
      </c>
      <c r="P24289">
        <v>1.2994666666666601E-2</v>
      </c>
      <c r="Q24289" t="str">
        <f t="shared" si="1518"/>
        <v>low</v>
      </c>
      <c r="R24289" t="str">
        <f t="shared" si="1519"/>
        <v>busy</v>
      </c>
    </row>
    <row r="24290" spans="1:18">
      <c r="A24290">
        <v>21113</v>
      </c>
      <c r="B24290" t="s">
        <v>15661</v>
      </c>
      <c r="C24290" s="1">
        <v>44197</v>
      </c>
      <c r="D24290">
        <v>160</v>
      </c>
      <c r="E24290">
        <f t="shared" si="1516"/>
        <v>160</v>
      </c>
      <c r="F24290">
        <v>23.192407525</v>
      </c>
      <c r="G24290">
        <f t="shared" si="1517"/>
        <v>20</v>
      </c>
      <c r="H24290">
        <v>4.3749999999999997E-2</v>
      </c>
      <c r="I24290">
        <v>0</v>
      </c>
      <c r="J24290">
        <v>3.7499999999999999E-2</v>
      </c>
      <c r="K24290">
        <v>0.10625</v>
      </c>
      <c r="L24290">
        <v>0</v>
      </c>
      <c r="M24290">
        <v>48</v>
      </c>
      <c r="N24290">
        <v>59</v>
      </c>
      <c r="O24290">
        <v>0</v>
      </c>
      <c r="P24290">
        <v>9.2240677966101605E-4</v>
      </c>
      <c r="Q24290" t="str">
        <f t="shared" si="1518"/>
        <v>low</v>
      </c>
      <c r="R24290" t="str">
        <f t="shared" si="1519"/>
        <v>busy</v>
      </c>
    </row>
    <row r="24291" spans="1:18">
      <c r="A24291">
        <v>41699</v>
      </c>
      <c r="B24291" t="s">
        <v>32022</v>
      </c>
      <c r="C24291" s="1">
        <v>44197</v>
      </c>
      <c r="D24291">
        <v>64</v>
      </c>
      <c r="E24291">
        <f t="shared" si="1516"/>
        <v>60</v>
      </c>
      <c r="F24291">
        <v>54.544050890625002</v>
      </c>
      <c r="G24291">
        <f t="shared" si="1517"/>
        <v>50</v>
      </c>
      <c r="H24291">
        <v>0</v>
      </c>
      <c r="I24291">
        <v>0</v>
      </c>
      <c r="J24291">
        <v>0</v>
      </c>
      <c r="K24291">
        <v>0</v>
      </c>
      <c r="L24291">
        <v>3.125E-2</v>
      </c>
      <c r="M24291">
        <v>19</v>
      </c>
      <c r="N24291">
        <v>37</v>
      </c>
      <c r="O24291">
        <v>0</v>
      </c>
      <c r="P24291">
        <v>0</v>
      </c>
      <c r="Q24291" t="str">
        <f t="shared" si="1518"/>
        <v>high</v>
      </c>
      <c r="R24291" t="str">
        <f t="shared" si="1519"/>
        <v>busy</v>
      </c>
    </row>
    <row r="24292" spans="1:18">
      <c r="A24292">
        <v>23379</v>
      </c>
      <c r="B24292" t="s">
        <v>17888</v>
      </c>
      <c r="C24292" s="1">
        <v>44197</v>
      </c>
      <c r="D24292">
        <v>60</v>
      </c>
      <c r="E24292">
        <f t="shared" si="1516"/>
        <v>60</v>
      </c>
      <c r="F24292">
        <v>33.575413349999998</v>
      </c>
      <c r="G24292">
        <f t="shared" si="1517"/>
        <v>30</v>
      </c>
      <c r="H24292">
        <v>3.3333333333333298E-2</v>
      </c>
      <c r="I24292">
        <v>0</v>
      </c>
      <c r="J24292">
        <v>0</v>
      </c>
      <c r="K24292">
        <v>1.6666666666666601E-2</v>
      </c>
      <c r="L24292">
        <v>0.1</v>
      </c>
      <c r="M24292">
        <v>8</v>
      </c>
      <c r="N24292">
        <v>28</v>
      </c>
      <c r="O24292">
        <v>0</v>
      </c>
      <c r="P24292">
        <v>0</v>
      </c>
      <c r="Q24292" t="str">
        <f t="shared" si="1518"/>
        <v>low</v>
      </c>
      <c r="R24292" t="str">
        <f t="shared" si="1519"/>
        <v>busy</v>
      </c>
    </row>
    <row r="24293" spans="1:18">
      <c r="A24293">
        <v>10339</v>
      </c>
      <c r="B24293" t="s">
        <v>8453</v>
      </c>
      <c r="C24293" s="1">
        <v>44197</v>
      </c>
      <c r="D24293">
        <v>66</v>
      </c>
      <c r="E24293">
        <f t="shared" si="1516"/>
        <v>60</v>
      </c>
      <c r="F24293">
        <v>20.286822530302999</v>
      </c>
      <c r="G24293">
        <f t="shared" si="1517"/>
        <v>20</v>
      </c>
      <c r="H24293">
        <v>0</v>
      </c>
      <c r="I24293">
        <v>0</v>
      </c>
      <c r="J24293">
        <v>0</v>
      </c>
      <c r="K24293">
        <v>0</v>
      </c>
      <c r="L24293">
        <v>0</v>
      </c>
      <c r="M24293">
        <v>1</v>
      </c>
      <c r="N24293">
        <v>35</v>
      </c>
      <c r="O24293">
        <v>0</v>
      </c>
      <c r="P24293">
        <v>6.3492057142857106E-2</v>
      </c>
      <c r="Q24293" t="str">
        <f t="shared" si="1518"/>
        <v>low</v>
      </c>
      <c r="R24293" t="str">
        <f t="shared" si="1519"/>
        <v>empty</v>
      </c>
    </row>
    <row r="24294" spans="1:18">
      <c r="A24294">
        <v>38402</v>
      </c>
      <c r="B24294" t="s">
        <v>29489</v>
      </c>
      <c r="C24294" s="1">
        <v>44197</v>
      </c>
      <c r="D24294">
        <v>79</v>
      </c>
      <c r="E24294">
        <f t="shared" si="1516"/>
        <v>70</v>
      </c>
      <c r="F24294">
        <v>24.080070607594902</v>
      </c>
      <c r="G24294">
        <f t="shared" si="1517"/>
        <v>20</v>
      </c>
      <c r="H24294">
        <v>0</v>
      </c>
      <c r="I24294">
        <v>0</v>
      </c>
      <c r="J24294">
        <v>0</v>
      </c>
      <c r="K24294">
        <v>2.53164556962025E-2</v>
      </c>
      <c r="L24294">
        <v>0</v>
      </c>
      <c r="M24294">
        <v>13</v>
      </c>
      <c r="N24294">
        <v>19</v>
      </c>
      <c r="O24294">
        <v>0</v>
      </c>
      <c r="P24294">
        <v>0</v>
      </c>
      <c r="Q24294" t="str">
        <f t="shared" si="1518"/>
        <v>low</v>
      </c>
      <c r="R24294" t="str">
        <f t="shared" si="1519"/>
        <v>busy</v>
      </c>
    </row>
    <row r="24295" spans="1:18">
      <c r="A24295">
        <v>31643</v>
      </c>
      <c r="B24295" t="s">
        <v>24376</v>
      </c>
      <c r="C24295" s="1">
        <v>44197</v>
      </c>
      <c r="D24295">
        <v>264</v>
      </c>
      <c r="E24295">
        <f t="shared" si="1516"/>
        <v>260</v>
      </c>
      <c r="F24295">
        <v>15.600039909090899</v>
      </c>
      <c r="G24295">
        <f t="shared" si="1517"/>
        <v>10</v>
      </c>
      <c r="H24295">
        <v>0</v>
      </c>
      <c r="I24295">
        <v>0</v>
      </c>
      <c r="J24295">
        <v>2.27272727272727E-2</v>
      </c>
      <c r="K24295">
        <v>7.5757575757575704E-2</v>
      </c>
      <c r="L24295">
        <v>0</v>
      </c>
      <c r="M24295">
        <v>22</v>
      </c>
      <c r="N24295">
        <v>44</v>
      </c>
      <c r="O24295">
        <v>0</v>
      </c>
      <c r="P24295">
        <v>3.6855E-3</v>
      </c>
      <c r="Q24295" t="str">
        <f t="shared" si="1518"/>
        <v>low</v>
      </c>
      <c r="R24295" t="str">
        <f t="shared" si="1519"/>
        <v>busy</v>
      </c>
    </row>
    <row r="24296" spans="1:18">
      <c r="A24296">
        <v>26193</v>
      </c>
      <c r="B24296" t="s">
        <v>20022</v>
      </c>
      <c r="C24296" s="1">
        <v>44197</v>
      </c>
      <c r="D24296">
        <v>57</v>
      </c>
      <c r="E24296">
        <f t="shared" si="1516"/>
        <v>50</v>
      </c>
      <c r="F24296">
        <v>20.0958581754386</v>
      </c>
      <c r="G24296">
        <f t="shared" si="1517"/>
        <v>20</v>
      </c>
      <c r="H24296">
        <v>0</v>
      </c>
      <c r="I24296">
        <v>0</v>
      </c>
      <c r="J24296">
        <v>0</v>
      </c>
      <c r="K24296">
        <v>0.31578947368421001</v>
      </c>
      <c r="L24296">
        <v>1.7543859649122799E-2</v>
      </c>
      <c r="M24296">
        <v>0</v>
      </c>
      <c r="N24296">
        <v>0</v>
      </c>
      <c r="O24296">
        <v>0</v>
      </c>
      <c r="P24296">
        <v>0</v>
      </c>
      <c r="Q24296" t="str">
        <f t="shared" si="1518"/>
        <v>low</v>
      </c>
      <c r="R24296" t="str">
        <f t="shared" si="1519"/>
        <v>busy</v>
      </c>
    </row>
    <row r="24297" spans="1:18">
      <c r="A24297">
        <v>4795</v>
      </c>
      <c r="B24297" t="s">
        <v>3700</v>
      </c>
      <c r="C24297" s="1">
        <v>44197</v>
      </c>
      <c r="D24297">
        <v>102</v>
      </c>
      <c r="E24297">
        <f t="shared" si="1516"/>
        <v>100</v>
      </c>
      <c r="F24297">
        <v>34.147744990196003</v>
      </c>
      <c r="G24297">
        <f t="shared" si="1517"/>
        <v>30</v>
      </c>
      <c r="H24297">
        <v>0</v>
      </c>
      <c r="I24297">
        <v>0</v>
      </c>
      <c r="J24297">
        <v>0</v>
      </c>
      <c r="K24297">
        <v>4.9019607843137199E-2</v>
      </c>
      <c r="L24297">
        <v>0</v>
      </c>
      <c r="M24297">
        <v>9</v>
      </c>
      <c r="N24297">
        <v>54</v>
      </c>
      <c r="O24297">
        <v>0</v>
      </c>
      <c r="P24297">
        <v>1.5432037037037001E-3</v>
      </c>
      <c r="Q24297" t="str">
        <f t="shared" si="1518"/>
        <v>low</v>
      </c>
      <c r="R24297" t="str">
        <f t="shared" si="1519"/>
        <v>busy</v>
      </c>
    </row>
    <row r="24298" spans="1:18">
      <c r="A24298">
        <v>39033</v>
      </c>
      <c r="B24298" t="s">
        <v>29967</v>
      </c>
      <c r="C24298" s="1">
        <v>44197</v>
      </c>
      <c r="D24298">
        <v>115</v>
      </c>
      <c r="E24298">
        <f t="shared" si="1516"/>
        <v>110</v>
      </c>
      <c r="F24298">
        <v>34.158193295652097</v>
      </c>
      <c r="G24298">
        <f t="shared" si="1517"/>
        <v>30</v>
      </c>
      <c r="H24298">
        <v>0</v>
      </c>
      <c r="I24298">
        <v>0</v>
      </c>
      <c r="J24298">
        <v>1.7391304347826E-2</v>
      </c>
      <c r="K24298">
        <v>2.6086956521739101E-2</v>
      </c>
      <c r="L24298">
        <v>0</v>
      </c>
      <c r="M24298">
        <v>11</v>
      </c>
      <c r="N24298">
        <v>61</v>
      </c>
      <c r="O24298">
        <v>0</v>
      </c>
      <c r="P24298">
        <v>0</v>
      </c>
      <c r="Q24298" t="str">
        <f t="shared" si="1518"/>
        <v>low</v>
      </c>
      <c r="R24298" t="str">
        <f t="shared" si="1519"/>
        <v>busy</v>
      </c>
    </row>
    <row r="24299" spans="1:18">
      <c r="A24299">
        <v>42621</v>
      </c>
      <c r="B24299" t="s">
        <v>32762</v>
      </c>
      <c r="C24299" s="1">
        <v>44197</v>
      </c>
      <c r="D24299">
        <v>57</v>
      </c>
      <c r="E24299">
        <f t="shared" si="1516"/>
        <v>50</v>
      </c>
      <c r="F24299">
        <v>24.493862280701698</v>
      </c>
      <c r="G24299">
        <f t="shared" si="1517"/>
        <v>20</v>
      </c>
      <c r="H24299">
        <v>0</v>
      </c>
      <c r="I24299">
        <v>0</v>
      </c>
      <c r="J24299">
        <v>0</v>
      </c>
      <c r="K24299">
        <v>7.0175438596491196E-2</v>
      </c>
      <c r="L24299">
        <v>3.5087719298245598E-2</v>
      </c>
      <c r="M24299">
        <v>0</v>
      </c>
      <c r="N24299">
        <v>0</v>
      </c>
      <c r="O24299">
        <v>0</v>
      </c>
      <c r="P24299">
        <v>0</v>
      </c>
      <c r="Q24299" t="str">
        <f t="shared" si="1518"/>
        <v>low</v>
      </c>
      <c r="R24299" t="str">
        <f t="shared" si="1519"/>
        <v>busy</v>
      </c>
    </row>
    <row r="24300" spans="1:18">
      <c r="A24300">
        <v>28138</v>
      </c>
      <c r="B24300" t="s">
        <v>21628</v>
      </c>
      <c r="C24300" s="1">
        <v>44197</v>
      </c>
      <c r="D24300">
        <v>54</v>
      </c>
      <c r="E24300">
        <f t="shared" si="1516"/>
        <v>50</v>
      </c>
      <c r="F24300">
        <v>37.4816321666666</v>
      </c>
      <c r="G24300">
        <f t="shared" si="1517"/>
        <v>30</v>
      </c>
      <c r="H24300">
        <v>0</v>
      </c>
      <c r="I24300">
        <v>0</v>
      </c>
      <c r="J24300">
        <v>0</v>
      </c>
      <c r="K24300">
        <v>0.25925925925925902</v>
      </c>
      <c r="L24300">
        <v>3.7037037037037E-2</v>
      </c>
      <c r="M24300">
        <v>0</v>
      </c>
      <c r="N24300">
        <v>0</v>
      </c>
      <c r="O24300">
        <v>0</v>
      </c>
      <c r="P24300">
        <v>0</v>
      </c>
      <c r="Q24300" t="str">
        <f t="shared" si="1518"/>
        <v>low</v>
      </c>
      <c r="R24300" t="str">
        <f t="shared" si="1519"/>
        <v>busy</v>
      </c>
    </row>
    <row r="24301" spans="1:18">
      <c r="A24301">
        <v>11455</v>
      </c>
      <c r="B24301" t="s">
        <v>9453</v>
      </c>
      <c r="C24301" s="1">
        <v>44197</v>
      </c>
      <c r="D24301">
        <v>55</v>
      </c>
      <c r="E24301">
        <f t="shared" si="1516"/>
        <v>50</v>
      </c>
      <c r="F24301">
        <v>18.9115965272727</v>
      </c>
      <c r="G24301">
        <f t="shared" si="1517"/>
        <v>10</v>
      </c>
      <c r="H24301">
        <v>1.8181818181818101E-2</v>
      </c>
      <c r="I24301">
        <v>0</v>
      </c>
      <c r="J24301">
        <v>0</v>
      </c>
      <c r="K24301">
        <v>3.6363636363636299E-2</v>
      </c>
      <c r="L24301">
        <v>0</v>
      </c>
      <c r="M24301">
        <v>6</v>
      </c>
      <c r="N24301">
        <v>12</v>
      </c>
      <c r="O24301">
        <v>0</v>
      </c>
      <c r="P24301">
        <v>0</v>
      </c>
      <c r="Q24301" t="str">
        <f t="shared" si="1518"/>
        <v>low</v>
      </c>
      <c r="R24301" t="str">
        <f t="shared" si="1519"/>
        <v>busy</v>
      </c>
    </row>
    <row r="24302" spans="1:18">
      <c r="A24302">
        <v>16027</v>
      </c>
      <c r="B24302" t="s">
        <v>12425</v>
      </c>
      <c r="C24302" s="1">
        <v>44197</v>
      </c>
      <c r="D24302">
        <v>288</v>
      </c>
      <c r="E24302">
        <f t="shared" si="1516"/>
        <v>280</v>
      </c>
      <c r="F24302">
        <v>27.207078965277699</v>
      </c>
      <c r="G24302">
        <f t="shared" si="1517"/>
        <v>20</v>
      </c>
      <c r="H24302">
        <v>0</v>
      </c>
      <c r="I24302">
        <v>0</v>
      </c>
      <c r="J24302">
        <v>0</v>
      </c>
      <c r="K24302">
        <v>1.04166666666666E-2</v>
      </c>
      <c r="L24302">
        <v>0</v>
      </c>
      <c r="M24302">
        <v>49</v>
      </c>
      <c r="N24302">
        <v>210</v>
      </c>
      <c r="O24302">
        <v>0</v>
      </c>
      <c r="P24302">
        <v>1.22023809523809E-2</v>
      </c>
      <c r="Q24302" t="str">
        <f t="shared" si="1518"/>
        <v>low</v>
      </c>
      <c r="R24302" t="str">
        <f t="shared" si="1519"/>
        <v>busy</v>
      </c>
    </row>
    <row r="24303" spans="1:18">
      <c r="A24303">
        <v>37899</v>
      </c>
      <c r="B24303" t="s">
        <v>29115</v>
      </c>
      <c r="C24303" s="1">
        <v>44197</v>
      </c>
      <c r="D24303">
        <v>121</v>
      </c>
      <c r="E24303">
        <f t="shared" si="1516"/>
        <v>120</v>
      </c>
      <c r="F24303">
        <v>43.983875107438003</v>
      </c>
      <c r="G24303">
        <f t="shared" si="1517"/>
        <v>40</v>
      </c>
      <c r="H24303">
        <v>0</v>
      </c>
      <c r="I24303">
        <v>0</v>
      </c>
      <c r="J24303">
        <v>0</v>
      </c>
      <c r="K24303">
        <v>0.18181818181818099</v>
      </c>
      <c r="L24303">
        <v>4.1322314049586702E-2</v>
      </c>
      <c r="M24303">
        <v>0</v>
      </c>
      <c r="N24303">
        <v>0</v>
      </c>
      <c r="O24303">
        <v>0</v>
      </c>
      <c r="P24303">
        <v>0</v>
      </c>
      <c r="Q24303" t="str">
        <f t="shared" si="1518"/>
        <v>low</v>
      </c>
      <c r="R24303" t="str">
        <f t="shared" si="1519"/>
        <v>busy</v>
      </c>
    </row>
    <row r="24304" spans="1:18">
      <c r="A24304">
        <v>24004</v>
      </c>
      <c r="B24304" t="s">
        <v>18402</v>
      </c>
      <c r="C24304" s="1">
        <v>44197</v>
      </c>
      <c r="D24304">
        <v>144</v>
      </c>
      <c r="E24304">
        <f t="shared" si="1516"/>
        <v>140</v>
      </c>
      <c r="F24304">
        <v>20.954717374999898</v>
      </c>
      <c r="G24304">
        <f t="shared" si="1517"/>
        <v>20</v>
      </c>
      <c r="H24304">
        <v>3.4722222222222203E-2</v>
      </c>
      <c r="I24304">
        <v>0</v>
      </c>
      <c r="J24304">
        <v>4.1666666666666602E-2</v>
      </c>
      <c r="K24304">
        <v>4.1666666666666602E-2</v>
      </c>
      <c r="L24304">
        <v>0</v>
      </c>
      <c r="M24304">
        <v>29</v>
      </c>
      <c r="N24304">
        <v>34</v>
      </c>
      <c r="O24304">
        <v>0</v>
      </c>
      <c r="P24304">
        <v>0</v>
      </c>
      <c r="Q24304" t="str">
        <f t="shared" si="1518"/>
        <v>low</v>
      </c>
      <c r="R24304" t="str">
        <f t="shared" si="1519"/>
        <v>busy</v>
      </c>
    </row>
    <row r="24305" spans="1:18">
      <c r="A24305">
        <v>3605</v>
      </c>
      <c r="B24305" t="s">
        <v>2828</v>
      </c>
      <c r="C24305" s="1">
        <v>44197</v>
      </c>
      <c r="D24305">
        <v>78</v>
      </c>
      <c r="E24305">
        <f t="shared" si="1516"/>
        <v>70</v>
      </c>
      <c r="F24305">
        <v>40.413724653846103</v>
      </c>
      <c r="G24305">
        <f t="shared" si="1517"/>
        <v>40</v>
      </c>
      <c r="H24305">
        <v>0</v>
      </c>
      <c r="I24305">
        <v>0</v>
      </c>
      <c r="J24305">
        <v>0</v>
      </c>
      <c r="K24305">
        <v>0.19230769230769201</v>
      </c>
      <c r="L24305">
        <v>0</v>
      </c>
      <c r="M24305">
        <v>0</v>
      </c>
      <c r="N24305">
        <v>0</v>
      </c>
      <c r="O24305">
        <v>0</v>
      </c>
      <c r="P24305">
        <v>0</v>
      </c>
      <c r="Q24305" t="str">
        <f t="shared" si="1518"/>
        <v>low</v>
      </c>
      <c r="R24305" t="str">
        <f t="shared" si="1519"/>
        <v>busy</v>
      </c>
    </row>
    <row r="24306" spans="1:18">
      <c r="A24306">
        <v>23961</v>
      </c>
      <c r="B24306" t="s">
        <v>18372</v>
      </c>
      <c r="C24306" s="1">
        <v>44197</v>
      </c>
      <c r="D24306">
        <v>183</v>
      </c>
      <c r="E24306">
        <f t="shared" si="1516"/>
        <v>180</v>
      </c>
      <c r="F24306">
        <v>13.8876849071038</v>
      </c>
      <c r="G24306">
        <f t="shared" si="1517"/>
        <v>10</v>
      </c>
      <c r="H24306">
        <v>0</v>
      </c>
      <c r="I24306">
        <v>0</v>
      </c>
      <c r="J24306">
        <v>0</v>
      </c>
      <c r="K24306">
        <v>0.44808743169398901</v>
      </c>
      <c r="L24306">
        <v>3.8251366120218497E-2</v>
      </c>
      <c r="M24306">
        <v>0</v>
      </c>
      <c r="N24306">
        <v>0</v>
      </c>
      <c r="O24306">
        <v>0</v>
      </c>
      <c r="P24306">
        <v>0</v>
      </c>
      <c r="Q24306" t="str">
        <f t="shared" si="1518"/>
        <v>low</v>
      </c>
      <c r="R24306" t="str">
        <f t="shared" si="1519"/>
        <v>busy</v>
      </c>
    </row>
    <row r="24307" spans="1:18">
      <c r="A24307">
        <v>37815</v>
      </c>
      <c r="B24307" t="s">
        <v>29035</v>
      </c>
      <c r="C24307" s="1">
        <v>44197</v>
      </c>
      <c r="D24307">
        <v>103</v>
      </c>
      <c r="E24307">
        <f t="shared" si="1516"/>
        <v>100</v>
      </c>
      <c r="F24307">
        <v>45.255689679611599</v>
      </c>
      <c r="G24307">
        <f t="shared" si="1517"/>
        <v>40</v>
      </c>
      <c r="H24307">
        <v>0</v>
      </c>
      <c r="I24307">
        <v>0</v>
      </c>
      <c r="J24307">
        <v>0</v>
      </c>
      <c r="K24307">
        <v>0.15533980582524201</v>
      </c>
      <c r="L24307">
        <v>0.106796116504854</v>
      </c>
      <c r="M24307">
        <v>0</v>
      </c>
      <c r="N24307">
        <v>13</v>
      </c>
      <c r="O24307">
        <v>0</v>
      </c>
      <c r="P24307">
        <v>0</v>
      </c>
      <c r="Q24307" t="str">
        <f t="shared" si="1518"/>
        <v>low</v>
      </c>
      <c r="R24307" t="str">
        <f t="shared" si="1519"/>
        <v>busy</v>
      </c>
    </row>
    <row r="24308" spans="1:18">
      <c r="A24308">
        <v>42713</v>
      </c>
      <c r="B24308" t="s">
        <v>32845</v>
      </c>
      <c r="C24308" s="1">
        <v>44197</v>
      </c>
      <c r="D24308">
        <v>61</v>
      </c>
      <c r="E24308">
        <f t="shared" si="1516"/>
        <v>60</v>
      </c>
      <c r="F24308">
        <v>16.64838</v>
      </c>
      <c r="G24308">
        <f t="shared" si="1517"/>
        <v>10</v>
      </c>
      <c r="H24308">
        <v>4.9180327868852403E-2</v>
      </c>
      <c r="I24308">
        <v>0</v>
      </c>
      <c r="J24308">
        <v>8.1967213114753995E-2</v>
      </c>
      <c r="K24308">
        <v>0.16393442622950799</v>
      </c>
      <c r="L24308">
        <v>0</v>
      </c>
      <c r="M24308">
        <v>13</v>
      </c>
      <c r="N24308">
        <v>13</v>
      </c>
      <c r="O24308">
        <v>0</v>
      </c>
      <c r="P24308">
        <v>2.13675384615384E-2</v>
      </c>
      <c r="Q24308" t="str">
        <f t="shared" si="1518"/>
        <v>low</v>
      </c>
      <c r="R24308" t="str">
        <f t="shared" si="1519"/>
        <v>busy</v>
      </c>
    </row>
    <row r="24309" spans="1:18">
      <c r="A24309">
        <v>10555</v>
      </c>
      <c r="B24309" t="s">
        <v>8667</v>
      </c>
      <c r="C24309" s="1">
        <v>44197</v>
      </c>
      <c r="D24309">
        <v>102</v>
      </c>
      <c r="E24309">
        <f t="shared" si="1516"/>
        <v>100</v>
      </c>
      <c r="F24309">
        <v>33.133978823529397</v>
      </c>
      <c r="G24309">
        <f t="shared" si="1517"/>
        <v>30</v>
      </c>
      <c r="H24309">
        <v>0</v>
      </c>
      <c r="I24309">
        <v>0</v>
      </c>
      <c r="J24309">
        <v>0</v>
      </c>
      <c r="K24309">
        <v>0.13725490196078399</v>
      </c>
      <c r="L24309">
        <v>0</v>
      </c>
      <c r="M24309">
        <v>11</v>
      </c>
      <c r="N24309">
        <v>47</v>
      </c>
      <c r="O24309">
        <v>0</v>
      </c>
      <c r="P24309">
        <v>6.5707234042553103E-3</v>
      </c>
      <c r="Q24309" t="str">
        <f t="shared" si="1518"/>
        <v>low</v>
      </c>
      <c r="R24309" t="str">
        <f t="shared" si="1519"/>
        <v>busy</v>
      </c>
    </row>
    <row r="24310" spans="1:18">
      <c r="A24310">
        <v>24819</v>
      </c>
      <c r="B24310" t="s">
        <v>19029</v>
      </c>
      <c r="C24310" s="1">
        <v>44197</v>
      </c>
      <c r="D24310">
        <v>195</v>
      </c>
      <c r="E24310">
        <f t="shared" si="1516"/>
        <v>190</v>
      </c>
      <c r="F24310">
        <v>34.864354317948703</v>
      </c>
      <c r="G24310">
        <f t="shared" si="1517"/>
        <v>30</v>
      </c>
      <c r="H24310">
        <v>0</v>
      </c>
      <c r="I24310">
        <v>0</v>
      </c>
      <c r="J24310">
        <v>0</v>
      </c>
      <c r="K24310">
        <v>7.69230769230769E-2</v>
      </c>
      <c r="L24310">
        <v>3.0769230769230702E-2</v>
      </c>
      <c r="M24310">
        <v>18</v>
      </c>
      <c r="N24310">
        <v>63</v>
      </c>
      <c r="O24310">
        <v>0</v>
      </c>
      <c r="P24310">
        <v>0</v>
      </c>
      <c r="Q24310" t="str">
        <f t="shared" si="1518"/>
        <v>low</v>
      </c>
      <c r="R24310" t="str">
        <f t="shared" si="1519"/>
        <v>busy</v>
      </c>
    </row>
    <row r="24311" spans="1:18">
      <c r="A24311">
        <v>25431</v>
      </c>
      <c r="B24311" t="s">
        <v>19437</v>
      </c>
      <c r="C24311" s="1">
        <v>44197</v>
      </c>
      <c r="D24311">
        <v>181</v>
      </c>
      <c r="E24311">
        <f t="shared" si="1516"/>
        <v>180</v>
      </c>
      <c r="F24311">
        <v>37.850700364640801</v>
      </c>
      <c r="G24311">
        <f t="shared" si="1517"/>
        <v>30</v>
      </c>
      <c r="H24311">
        <v>0</v>
      </c>
      <c r="I24311">
        <v>0</v>
      </c>
      <c r="J24311">
        <v>0</v>
      </c>
      <c r="K24311">
        <v>0</v>
      </c>
      <c r="L24311">
        <v>0</v>
      </c>
      <c r="M24311">
        <v>21</v>
      </c>
      <c r="N24311">
        <v>85</v>
      </c>
      <c r="O24311">
        <v>0</v>
      </c>
      <c r="P24311">
        <v>0</v>
      </c>
      <c r="Q24311" t="str">
        <f t="shared" si="1518"/>
        <v>low</v>
      </c>
      <c r="R24311" t="str">
        <f t="shared" si="1519"/>
        <v>empty</v>
      </c>
    </row>
    <row r="24312" spans="1:18">
      <c r="A24312">
        <v>10076</v>
      </c>
      <c r="B24312" t="s">
        <v>8205</v>
      </c>
      <c r="C24312" s="1">
        <v>44197</v>
      </c>
      <c r="D24312">
        <v>64</v>
      </c>
      <c r="E24312">
        <f t="shared" si="1516"/>
        <v>60</v>
      </c>
      <c r="F24312">
        <v>19.320754515625001</v>
      </c>
      <c r="G24312">
        <f t="shared" si="1517"/>
        <v>10</v>
      </c>
      <c r="H24312">
        <v>4.6875E-2</v>
      </c>
      <c r="I24312">
        <v>0</v>
      </c>
      <c r="J24312">
        <v>1.5625E-2</v>
      </c>
      <c r="K24312">
        <v>0.296875</v>
      </c>
      <c r="L24312">
        <v>0</v>
      </c>
      <c r="M24312">
        <v>16</v>
      </c>
      <c r="N24312">
        <v>16</v>
      </c>
      <c r="O24312">
        <v>0</v>
      </c>
      <c r="P24312">
        <v>3.3092999999999997E-2</v>
      </c>
      <c r="Q24312" t="str">
        <f t="shared" si="1518"/>
        <v>low</v>
      </c>
      <c r="R24312" t="str">
        <f t="shared" si="1519"/>
        <v>busy</v>
      </c>
    </row>
    <row r="24313" spans="1:18">
      <c r="A24313">
        <v>33770</v>
      </c>
      <c r="B24313" t="s">
        <v>25812</v>
      </c>
      <c r="C24313" s="1">
        <v>44197</v>
      </c>
      <c r="D24313">
        <v>267</v>
      </c>
      <c r="E24313">
        <f t="shared" si="1516"/>
        <v>260</v>
      </c>
      <c r="F24313">
        <v>30.820579625468099</v>
      </c>
      <c r="G24313">
        <f t="shared" si="1517"/>
        <v>30</v>
      </c>
      <c r="H24313">
        <v>0</v>
      </c>
      <c r="I24313">
        <v>0</v>
      </c>
      <c r="J24313">
        <v>0</v>
      </c>
      <c r="K24313">
        <v>4.49438202247191E-2</v>
      </c>
      <c r="L24313">
        <v>1.4981273408239701E-2</v>
      </c>
      <c r="M24313">
        <v>15</v>
      </c>
      <c r="N24313">
        <v>122</v>
      </c>
      <c r="O24313">
        <v>0</v>
      </c>
      <c r="P24313">
        <v>0</v>
      </c>
      <c r="Q24313" t="str">
        <f t="shared" si="1518"/>
        <v>low</v>
      </c>
      <c r="R24313" t="str">
        <f t="shared" si="1519"/>
        <v>busy</v>
      </c>
    </row>
    <row r="24314" spans="1:18">
      <c r="A24314">
        <v>27143</v>
      </c>
      <c r="B24314" t="s">
        <v>20819</v>
      </c>
      <c r="C24314" s="1">
        <v>44197</v>
      </c>
      <c r="D24314">
        <v>110</v>
      </c>
      <c r="E24314">
        <f t="shared" si="1516"/>
        <v>110</v>
      </c>
      <c r="F24314">
        <v>19.996135945454501</v>
      </c>
      <c r="G24314">
        <f t="shared" si="1517"/>
        <v>10</v>
      </c>
      <c r="H24314">
        <v>0</v>
      </c>
      <c r="I24314">
        <v>0</v>
      </c>
      <c r="J24314">
        <v>0</v>
      </c>
      <c r="K24314">
        <v>0</v>
      </c>
      <c r="L24314">
        <v>0</v>
      </c>
      <c r="M24314">
        <v>31</v>
      </c>
      <c r="N24314">
        <v>90</v>
      </c>
      <c r="O24314">
        <v>0</v>
      </c>
      <c r="P24314">
        <v>4.2145555555555504E-3</v>
      </c>
      <c r="Q24314" t="str">
        <f t="shared" si="1518"/>
        <v>low</v>
      </c>
      <c r="R24314" t="str">
        <f t="shared" si="1519"/>
        <v>empty</v>
      </c>
    </row>
    <row r="24315" spans="1:18">
      <c r="A24315">
        <v>22656</v>
      </c>
      <c r="B24315" t="s">
        <v>17180</v>
      </c>
      <c r="C24315" s="1">
        <v>44197</v>
      </c>
      <c r="D24315">
        <v>53</v>
      </c>
      <c r="E24315">
        <f t="shared" si="1516"/>
        <v>50</v>
      </c>
      <c r="F24315">
        <v>39.230246245282999</v>
      </c>
      <c r="G24315">
        <f t="shared" si="1517"/>
        <v>30</v>
      </c>
      <c r="H24315">
        <v>0</v>
      </c>
      <c r="I24315">
        <v>0</v>
      </c>
      <c r="J24315">
        <v>0</v>
      </c>
      <c r="K24315">
        <v>0.28301886792452802</v>
      </c>
      <c r="L24315">
        <v>0.13207547169811301</v>
      </c>
      <c r="M24315">
        <v>0</v>
      </c>
      <c r="N24315">
        <v>0</v>
      </c>
      <c r="O24315">
        <v>0</v>
      </c>
      <c r="P24315">
        <v>0</v>
      </c>
      <c r="Q24315" t="str">
        <f t="shared" si="1518"/>
        <v>low</v>
      </c>
      <c r="R24315" t="str">
        <f t="shared" si="1519"/>
        <v>busy</v>
      </c>
    </row>
    <row r="24316" spans="1:18">
      <c r="A24316">
        <v>4880</v>
      </c>
      <c r="B24316" t="s">
        <v>3768</v>
      </c>
      <c r="C24316" s="1">
        <v>44197</v>
      </c>
      <c r="D24316">
        <v>146</v>
      </c>
      <c r="E24316">
        <f t="shared" si="1516"/>
        <v>140</v>
      </c>
      <c r="F24316">
        <v>37.928763691780802</v>
      </c>
      <c r="G24316">
        <f t="shared" si="1517"/>
        <v>30</v>
      </c>
      <c r="H24316">
        <v>1.3698630136986301E-2</v>
      </c>
      <c r="I24316">
        <v>0</v>
      </c>
      <c r="J24316">
        <v>2.0547945205479399E-2</v>
      </c>
      <c r="K24316">
        <v>1.3698630136986301E-2</v>
      </c>
      <c r="L24316">
        <v>6.8493150684931503E-3</v>
      </c>
      <c r="M24316">
        <v>58</v>
      </c>
      <c r="N24316">
        <v>91</v>
      </c>
      <c r="O24316">
        <v>0</v>
      </c>
      <c r="P24316">
        <v>0</v>
      </c>
      <c r="Q24316" t="str">
        <f t="shared" si="1518"/>
        <v>low</v>
      </c>
      <c r="R24316" t="str">
        <f t="shared" si="1519"/>
        <v>busy</v>
      </c>
    </row>
    <row r="24317" spans="1:18">
      <c r="A24317">
        <v>29890</v>
      </c>
      <c r="B24317" t="s">
        <v>23094</v>
      </c>
      <c r="C24317" s="1">
        <v>44197</v>
      </c>
      <c r="D24317">
        <v>273</v>
      </c>
      <c r="E24317">
        <f t="shared" si="1516"/>
        <v>270</v>
      </c>
      <c r="F24317">
        <v>40.308633864468803</v>
      </c>
      <c r="G24317">
        <f t="shared" si="1517"/>
        <v>40</v>
      </c>
      <c r="H24317">
        <v>0</v>
      </c>
      <c r="I24317">
        <v>0</v>
      </c>
      <c r="J24317">
        <v>0</v>
      </c>
      <c r="K24317">
        <v>0.219780219780219</v>
      </c>
      <c r="L24317">
        <v>0.15018315018315001</v>
      </c>
      <c r="M24317">
        <v>0</v>
      </c>
      <c r="N24317">
        <v>0</v>
      </c>
      <c r="O24317">
        <v>0</v>
      </c>
      <c r="P24317">
        <v>0</v>
      </c>
      <c r="Q24317" t="str">
        <f t="shared" si="1518"/>
        <v>low</v>
      </c>
      <c r="R24317" t="str">
        <f t="shared" si="1519"/>
        <v>busy</v>
      </c>
    </row>
    <row r="24318" spans="1:18">
      <c r="A24318">
        <v>5007</v>
      </c>
      <c r="B24318" t="s">
        <v>3854</v>
      </c>
      <c r="C24318" s="1">
        <v>44197</v>
      </c>
      <c r="D24318">
        <v>275</v>
      </c>
      <c r="E24318">
        <f t="shared" si="1516"/>
        <v>270</v>
      </c>
      <c r="F24318">
        <v>28.743541247272699</v>
      </c>
      <c r="G24318">
        <f t="shared" si="1517"/>
        <v>20</v>
      </c>
      <c r="H24318">
        <v>0</v>
      </c>
      <c r="I24318">
        <v>0</v>
      </c>
      <c r="J24318">
        <v>0</v>
      </c>
      <c r="K24318">
        <v>4.3636363636363598E-2</v>
      </c>
      <c r="L24318">
        <v>0</v>
      </c>
      <c r="M24318">
        <v>42</v>
      </c>
      <c r="N24318">
        <v>198</v>
      </c>
      <c r="O24318">
        <v>0</v>
      </c>
      <c r="P24318">
        <v>0</v>
      </c>
      <c r="Q24318" t="str">
        <f t="shared" si="1518"/>
        <v>low</v>
      </c>
      <c r="R24318" t="str">
        <f t="shared" si="1519"/>
        <v>busy</v>
      </c>
    </row>
    <row r="24319" spans="1:18">
      <c r="A24319">
        <v>17849</v>
      </c>
      <c r="B24319" t="s">
        <v>13774</v>
      </c>
      <c r="C24319" s="1">
        <v>44197</v>
      </c>
      <c r="D24319">
        <v>78</v>
      </c>
      <c r="E24319">
        <f t="shared" si="1516"/>
        <v>70</v>
      </c>
      <c r="F24319">
        <v>28.9304731025641</v>
      </c>
      <c r="G24319">
        <f t="shared" si="1517"/>
        <v>20</v>
      </c>
      <c r="H24319">
        <v>0</v>
      </c>
      <c r="I24319">
        <v>0</v>
      </c>
      <c r="J24319">
        <v>0</v>
      </c>
      <c r="K24319">
        <v>0.20512820512820501</v>
      </c>
      <c r="L24319">
        <v>1.2820512820512799E-2</v>
      </c>
      <c r="M24319">
        <v>0</v>
      </c>
      <c r="N24319">
        <v>0</v>
      </c>
      <c r="O24319">
        <v>0</v>
      </c>
      <c r="P24319">
        <v>0</v>
      </c>
      <c r="Q24319" t="str">
        <f t="shared" si="1518"/>
        <v>low</v>
      </c>
      <c r="R24319" t="str">
        <f t="shared" si="1519"/>
        <v>busy</v>
      </c>
    </row>
    <row r="24320" spans="1:18">
      <c r="A24320">
        <v>40021</v>
      </c>
      <c r="B24320" t="s">
        <v>30595</v>
      </c>
      <c r="C24320" s="1">
        <v>44197</v>
      </c>
      <c r="D24320">
        <v>61</v>
      </c>
      <c r="E24320">
        <f t="shared" si="1516"/>
        <v>60</v>
      </c>
      <c r="F24320">
        <v>19.4440626885245</v>
      </c>
      <c r="G24320">
        <f t="shared" si="1517"/>
        <v>10</v>
      </c>
      <c r="H24320">
        <v>0</v>
      </c>
      <c r="I24320">
        <v>0</v>
      </c>
      <c r="J24320">
        <v>0</v>
      </c>
      <c r="K24320">
        <v>0.18032786885245899</v>
      </c>
      <c r="L24320">
        <v>4.9180327868852403E-2</v>
      </c>
      <c r="M24320">
        <v>0</v>
      </c>
      <c r="N24320">
        <v>0</v>
      </c>
      <c r="O24320">
        <v>0</v>
      </c>
      <c r="P24320">
        <v>0</v>
      </c>
      <c r="Q24320" t="str">
        <f t="shared" si="1518"/>
        <v>low</v>
      </c>
      <c r="R24320" t="str">
        <f t="shared" si="1519"/>
        <v>busy</v>
      </c>
    </row>
    <row r="24321" spans="1:18">
      <c r="A24321">
        <v>19390</v>
      </c>
      <c r="B24321" t="s">
        <v>14774</v>
      </c>
      <c r="C24321" s="1">
        <v>44197</v>
      </c>
      <c r="D24321">
        <v>86</v>
      </c>
      <c r="E24321">
        <f t="shared" si="1516"/>
        <v>80</v>
      </c>
      <c r="F24321">
        <v>19.190623755813899</v>
      </c>
      <c r="G24321">
        <f t="shared" si="1517"/>
        <v>10</v>
      </c>
      <c r="H24321">
        <v>0</v>
      </c>
      <c r="I24321">
        <v>0</v>
      </c>
      <c r="J24321">
        <v>3.4883720930232502E-2</v>
      </c>
      <c r="K24321">
        <v>4.6511627906976702E-2</v>
      </c>
      <c r="L24321">
        <v>0</v>
      </c>
      <c r="M24321">
        <v>15</v>
      </c>
      <c r="N24321">
        <v>33</v>
      </c>
      <c r="O24321">
        <v>0</v>
      </c>
      <c r="P24321">
        <v>1.3468000000000001E-2</v>
      </c>
      <c r="Q24321" t="str">
        <f t="shared" si="1518"/>
        <v>low</v>
      </c>
      <c r="R24321" t="str">
        <f t="shared" si="1519"/>
        <v>busy</v>
      </c>
    </row>
    <row r="24322" spans="1:18">
      <c r="A24322">
        <v>39414</v>
      </c>
      <c r="B24322" t="s">
        <v>30247</v>
      </c>
      <c r="C24322" s="1">
        <v>44197</v>
      </c>
      <c r="D24322">
        <v>105</v>
      </c>
      <c r="E24322">
        <f t="shared" ref="E24322:E24385" si="1520">D24322-MOD(D24322,10)</f>
        <v>100</v>
      </c>
      <c r="F24322">
        <v>21.937125257142799</v>
      </c>
      <c r="G24322">
        <f t="shared" ref="G24322:G24385" si="1521">F24322-MOD(F24322,10)</f>
        <v>20</v>
      </c>
      <c r="H24322">
        <v>0</v>
      </c>
      <c r="I24322">
        <v>0</v>
      </c>
      <c r="J24322">
        <v>0</v>
      </c>
      <c r="K24322">
        <v>0.21904761904761899</v>
      </c>
      <c r="L24322">
        <v>9.5238095238095195E-3</v>
      </c>
      <c r="M24322">
        <v>6</v>
      </c>
      <c r="N24322">
        <v>6</v>
      </c>
      <c r="O24322">
        <v>0</v>
      </c>
      <c r="P24322">
        <v>0</v>
      </c>
      <c r="Q24322" t="str">
        <f t="shared" ref="Q24322:Q24385" si="1522">IF(F24322&gt;50,"high","low")</f>
        <v>low</v>
      </c>
      <c r="R24322" t="str">
        <f t="shared" ref="R24322:R24385" si="1523">IF(AND(K24322=0,L24322=0),"empty", "busy")</f>
        <v>busy</v>
      </c>
    </row>
    <row r="24323" spans="1:18">
      <c r="A24323">
        <v>5894</v>
      </c>
      <c r="B24323" t="s">
        <v>4427</v>
      </c>
      <c r="C24323" s="1">
        <v>44197</v>
      </c>
      <c r="D24323">
        <v>63</v>
      </c>
      <c r="E24323">
        <f t="shared" si="1520"/>
        <v>60</v>
      </c>
      <c r="F24323">
        <v>44.596513539682498</v>
      </c>
      <c r="G24323">
        <f t="shared" si="1521"/>
        <v>40</v>
      </c>
      <c r="H24323">
        <v>0</v>
      </c>
      <c r="I24323">
        <v>0</v>
      </c>
      <c r="J24323">
        <v>0</v>
      </c>
      <c r="K24323">
        <v>0</v>
      </c>
      <c r="L24323">
        <v>0</v>
      </c>
      <c r="M24323">
        <v>0</v>
      </c>
      <c r="N24323">
        <v>3</v>
      </c>
      <c r="O24323">
        <v>0</v>
      </c>
      <c r="P24323">
        <v>0</v>
      </c>
      <c r="Q24323" t="str">
        <f t="shared" si="1522"/>
        <v>low</v>
      </c>
      <c r="R24323" t="str">
        <f t="shared" si="1523"/>
        <v>empty</v>
      </c>
    </row>
    <row r="24324" spans="1:18">
      <c r="A24324">
        <v>40466</v>
      </c>
      <c r="B24324" t="s">
        <v>30978</v>
      </c>
      <c r="C24324" s="1">
        <v>44197</v>
      </c>
      <c r="D24324">
        <v>96</v>
      </c>
      <c r="E24324">
        <f t="shared" si="1520"/>
        <v>90</v>
      </c>
      <c r="F24324">
        <v>21.760171093749999</v>
      </c>
      <c r="G24324">
        <f t="shared" si="1521"/>
        <v>20</v>
      </c>
      <c r="H24324">
        <v>0</v>
      </c>
      <c r="I24324">
        <v>0</v>
      </c>
      <c r="J24324">
        <v>0</v>
      </c>
      <c r="K24324">
        <v>0.30208333333333298</v>
      </c>
      <c r="L24324">
        <v>2.0833333333333301E-2</v>
      </c>
      <c r="M24324">
        <v>0</v>
      </c>
      <c r="N24324">
        <v>0</v>
      </c>
      <c r="O24324">
        <v>0</v>
      </c>
      <c r="P24324">
        <v>0</v>
      </c>
      <c r="Q24324" t="str">
        <f t="shared" si="1522"/>
        <v>low</v>
      </c>
      <c r="R24324" t="str">
        <f t="shared" si="1523"/>
        <v>busy</v>
      </c>
    </row>
    <row r="24325" spans="1:18">
      <c r="A24325">
        <v>7276</v>
      </c>
      <c r="B24325" t="s">
        <v>5629</v>
      </c>
      <c r="C24325" s="1">
        <v>44197</v>
      </c>
      <c r="D24325">
        <v>109</v>
      </c>
      <c r="E24325">
        <f t="shared" si="1520"/>
        <v>100</v>
      </c>
      <c r="F24325">
        <v>19.998280119265999</v>
      </c>
      <c r="G24325">
        <f t="shared" si="1521"/>
        <v>10</v>
      </c>
      <c r="H24325">
        <v>0</v>
      </c>
      <c r="I24325">
        <v>0</v>
      </c>
      <c r="J24325">
        <v>0</v>
      </c>
      <c r="K24325">
        <v>3.6697247706422E-2</v>
      </c>
      <c r="L24325">
        <v>0</v>
      </c>
      <c r="M24325">
        <v>12</v>
      </c>
      <c r="N24325">
        <v>90</v>
      </c>
      <c r="O24325">
        <v>0</v>
      </c>
      <c r="P24325">
        <v>0</v>
      </c>
      <c r="Q24325" t="str">
        <f t="shared" si="1522"/>
        <v>low</v>
      </c>
      <c r="R24325" t="str">
        <f t="shared" si="1523"/>
        <v>busy</v>
      </c>
    </row>
    <row r="24326" spans="1:18">
      <c r="A24326">
        <v>10033</v>
      </c>
      <c r="B24326" t="s">
        <v>8163</v>
      </c>
      <c r="C24326" s="1">
        <v>44197</v>
      </c>
      <c r="D24326">
        <v>114</v>
      </c>
      <c r="E24326">
        <f t="shared" si="1520"/>
        <v>110</v>
      </c>
      <c r="F24326">
        <v>21.6594035263157</v>
      </c>
      <c r="G24326">
        <f t="shared" si="1521"/>
        <v>20</v>
      </c>
      <c r="H24326">
        <v>0</v>
      </c>
      <c r="I24326">
        <v>0</v>
      </c>
      <c r="J24326">
        <v>8.7719298245613996E-3</v>
      </c>
      <c r="K24326">
        <v>3.5087719298245598E-2</v>
      </c>
      <c r="L24326">
        <v>1.7543859649122799E-2</v>
      </c>
      <c r="M24326">
        <v>18</v>
      </c>
      <c r="N24326">
        <v>31</v>
      </c>
      <c r="O24326">
        <v>0</v>
      </c>
      <c r="P24326">
        <v>0</v>
      </c>
      <c r="Q24326" t="str">
        <f t="shared" si="1522"/>
        <v>low</v>
      </c>
      <c r="R24326" t="str">
        <f t="shared" si="1523"/>
        <v>busy</v>
      </c>
    </row>
    <row r="24327" spans="1:18">
      <c r="A24327">
        <v>7488</v>
      </c>
      <c r="B24327" t="s">
        <v>5827</v>
      </c>
      <c r="C24327" s="1">
        <v>44197</v>
      </c>
      <c r="D24327">
        <v>111</v>
      </c>
      <c r="E24327">
        <f t="shared" si="1520"/>
        <v>110</v>
      </c>
      <c r="F24327">
        <v>20.5168905855855</v>
      </c>
      <c r="G24327">
        <f t="shared" si="1521"/>
        <v>20</v>
      </c>
      <c r="H24327">
        <v>4.5045045045045001E-2</v>
      </c>
      <c r="I24327">
        <v>0</v>
      </c>
      <c r="J24327">
        <v>9.0090090090090003E-3</v>
      </c>
      <c r="K24327">
        <v>9.0090090090090003E-2</v>
      </c>
      <c r="L24327">
        <v>9.0090090090090003E-3</v>
      </c>
      <c r="M24327">
        <v>37</v>
      </c>
      <c r="N24327">
        <v>41</v>
      </c>
      <c r="O24327">
        <v>0</v>
      </c>
      <c r="P24327">
        <v>0</v>
      </c>
      <c r="Q24327" t="str">
        <f t="shared" si="1522"/>
        <v>low</v>
      </c>
      <c r="R24327" t="str">
        <f t="shared" si="1523"/>
        <v>busy</v>
      </c>
    </row>
    <row r="24328" spans="1:18">
      <c r="A24328">
        <v>42335</v>
      </c>
      <c r="B24328" t="s">
        <v>32537</v>
      </c>
      <c r="C24328" s="1">
        <v>44197</v>
      </c>
      <c r="D24328">
        <v>77</v>
      </c>
      <c r="E24328">
        <f t="shared" si="1520"/>
        <v>70</v>
      </c>
      <c r="F24328">
        <v>22.223778129870102</v>
      </c>
      <c r="G24328">
        <f t="shared" si="1521"/>
        <v>20</v>
      </c>
      <c r="H24328">
        <v>0</v>
      </c>
      <c r="I24328">
        <v>0</v>
      </c>
      <c r="J24328">
        <v>0</v>
      </c>
      <c r="K24328">
        <v>0.29870129870129802</v>
      </c>
      <c r="L24328">
        <v>0</v>
      </c>
      <c r="M24328">
        <v>0</v>
      </c>
      <c r="N24328">
        <v>0</v>
      </c>
      <c r="O24328">
        <v>0</v>
      </c>
      <c r="P24328">
        <v>0</v>
      </c>
      <c r="Q24328" t="str">
        <f t="shared" si="1522"/>
        <v>low</v>
      </c>
      <c r="R24328" t="str">
        <f t="shared" si="1523"/>
        <v>busy</v>
      </c>
    </row>
    <row r="24329" spans="1:18">
      <c r="A24329">
        <v>409</v>
      </c>
      <c r="B24329" t="s">
        <v>359</v>
      </c>
      <c r="C24329" s="1">
        <v>44197</v>
      </c>
      <c r="D24329">
        <v>84</v>
      </c>
      <c r="E24329">
        <f t="shared" si="1520"/>
        <v>80</v>
      </c>
      <c r="F24329">
        <v>44.800424095238</v>
      </c>
      <c r="G24329">
        <f t="shared" si="1521"/>
        <v>40</v>
      </c>
      <c r="H24329">
        <v>0</v>
      </c>
      <c r="I24329">
        <v>0</v>
      </c>
      <c r="J24329">
        <v>0</v>
      </c>
      <c r="K24329">
        <v>9.5238095238095205E-2</v>
      </c>
      <c r="L24329">
        <v>7.1428571428571397E-2</v>
      </c>
      <c r="M24329">
        <v>0</v>
      </c>
      <c r="N24329">
        <v>10</v>
      </c>
      <c r="O24329">
        <v>0</v>
      </c>
      <c r="P24329">
        <v>0</v>
      </c>
      <c r="Q24329" t="str">
        <f t="shared" si="1522"/>
        <v>low</v>
      </c>
      <c r="R24329" t="str">
        <f t="shared" si="1523"/>
        <v>busy</v>
      </c>
    </row>
    <row r="24330" spans="1:18">
      <c r="A24330">
        <v>5409</v>
      </c>
      <c r="B24330" t="s">
        <v>4136</v>
      </c>
      <c r="C24330" s="1">
        <v>44197</v>
      </c>
      <c r="D24330">
        <v>166</v>
      </c>
      <c r="E24330">
        <f t="shared" si="1520"/>
        <v>160</v>
      </c>
      <c r="F24330">
        <v>30.179652674698701</v>
      </c>
      <c r="G24330">
        <f t="shared" si="1521"/>
        <v>30</v>
      </c>
      <c r="H24330">
        <v>0</v>
      </c>
      <c r="I24330">
        <v>0</v>
      </c>
      <c r="J24330">
        <v>0</v>
      </c>
      <c r="K24330">
        <v>0.210843373493975</v>
      </c>
      <c r="L24330">
        <v>5.4216867469879498E-2</v>
      </c>
      <c r="M24330">
        <v>0</v>
      </c>
      <c r="N24330">
        <v>0</v>
      </c>
      <c r="O24330">
        <v>0</v>
      </c>
      <c r="P24330">
        <v>0</v>
      </c>
      <c r="Q24330" t="str">
        <f t="shared" si="1522"/>
        <v>low</v>
      </c>
      <c r="R24330" t="str">
        <f t="shared" si="1523"/>
        <v>busy</v>
      </c>
    </row>
    <row r="24331" spans="1:18">
      <c r="A24331">
        <v>18828</v>
      </c>
      <c r="B24331" t="s">
        <v>14444</v>
      </c>
      <c r="C24331" s="1">
        <v>44197</v>
      </c>
      <c r="D24331">
        <v>204</v>
      </c>
      <c r="E24331">
        <f t="shared" si="1520"/>
        <v>200</v>
      </c>
      <c r="F24331">
        <v>24.399870083333301</v>
      </c>
      <c r="G24331">
        <f t="shared" si="1521"/>
        <v>20</v>
      </c>
      <c r="H24331">
        <v>1.47058823529411E-2</v>
      </c>
      <c r="I24331">
        <v>0</v>
      </c>
      <c r="J24331">
        <v>4.9019607843137202E-3</v>
      </c>
      <c r="K24331">
        <v>5.39215686274509E-2</v>
      </c>
      <c r="L24331">
        <v>0</v>
      </c>
      <c r="M24331">
        <v>52</v>
      </c>
      <c r="N24331">
        <v>56</v>
      </c>
      <c r="O24331">
        <v>0</v>
      </c>
      <c r="P24331">
        <v>1.15053571428571E-2</v>
      </c>
      <c r="Q24331" t="str">
        <f t="shared" si="1522"/>
        <v>low</v>
      </c>
      <c r="R24331" t="str">
        <f t="shared" si="1523"/>
        <v>busy</v>
      </c>
    </row>
    <row r="24332" spans="1:18">
      <c r="A24332">
        <v>38054</v>
      </c>
      <c r="B24332" t="s">
        <v>29250</v>
      </c>
      <c r="C24332" s="1">
        <v>44197</v>
      </c>
      <c r="D24332">
        <v>80</v>
      </c>
      <c r="E24332">
        <f t="shared" si="1520"/>
        <v>80</v>
      </c>
      <c r="F24332">
        <v>18.2036043375</v>
      </c>
      <c r="G24332">
        <f t="shared" si="1521"/>
        <v>10</v>
      </c>
      <c r="H24332">
        <v>0</v>
      </c>
      <c r="I24332">
        <v>0</v>
      </c>
      <c r="J24332">
        <v>0</v>
      </c>
      <c r="K24332">
        <v>0.1125</v>
      </c>
      <c r="L24332">
        <v>0</v>
      </c>
      <c r="M24332">
        <v>0</v>
      </c>
      <c r="N24332">
        <v>0</v>
      </c>
      <c r="O24332">
        <v>0</v>
      </c>
      <c r="P24332">
        <v>0</v>
      </c>
      <c r="Q24332" t="str">
        <f t="shared" si="1522"/>
        <v>low</v>
      </c>
      <c r="R24332" t="str">
        <f t="shared" si="1523"/>
        <v>busy</v>
      </c>
    </row>
    <row r="24333" spans="1:18">
      <c r="A24333">
        <v>21694</v>
      </c>
      <c r="B24333" t="s">
        <v>16241</v>
      </c>
      <c r="C24333" s="1">
        <v>44197</v>
      </c>
      <c r="D24333">
        <v>152</v>
      </c>
      <c r="E24333">
        <f t="shared" si="1520"/>
        <v>150</v>
      </c>
      <c r="F24333">
        <v>20.282219710526299</v>
      </c>
      <c r="G24333">
        <f t="shared" si="1521"/>
        <v>20</v>
      </c>
      <c r="H24333">
        <v>0</v>
      </c>
      <c r="I24333">
        <v>0</v>
      </c>
      <c r="J24333">
        <v>0</v>
      </c>
      <c r="K24333">
        <v>1.3157894736842099E-2</v>
      </c>
      <c r="L24333">
        <v>6.5789473684210497E-3</v>
      </c>
      <c r="M24333">
        <v>7</v>
      </c>
      <c r="N24333">
        <v>89</v>
      </c>
      <c r="O24333">
        <v>0</v>
      </c>
      <c r="P24333">
        <v>0</v>
      </c>
      <c r="Q24333" t="str">
        <f t="shared" si="1522"/>
        <v>low</v>
      </c>
      <c r="R24333" t="str">
        <f t="shared" si="1523"/>
        <v>busy</v>
      </c>
    </row>
    <row r="24334" spans="1:18">
      <c r="A24334">
        <v>28848</v>
      </c>
      <c r="B24334" t="s">
        <v>22223</v>
      </c>
      <c r="C24334" s="1">
        <v>44197</v>
      </c>
      <c r="D24334">
        <v>93</v>
      </c>
      <c r="E24334">
        <f t="shared" si="1520"/>
        <v>90</v>
      </c>
      <c r="F24334">
        <v>21.4229435591397</v>
      </c>
      <c r="G24334">
        <f t="shared" si="1521"/>
        <v>20</v>
      </c>
      <c r="H24334">
        <v>0</v>
      </c>
      <c r="I24334">
        <v>0</v>
      </c>
      <c r="J24334">
        <v>0</v>
      </c>
      <c r="K24334">
        <v>0.25806451612903197</v>
      </c>
      <c r="L24334">
        <v>0</v>
      </c>
      <c r="M24334">
        <v>0</v>
      </c>
      <c r="N24334">
        <v>0</v>
      </c>
      <c r="O24334">
        <v>0</v>
      </c>
      <c r="P24334">
        <v>0</v>
      </c>
      <c r="Q24334" t="str">
        <f t="shared" si="1522"/>
        <v>low</v>
      </c>
      <c r="R24334" t="str">
        <f t="shared" si="1523"/>
        <v>busy</v>
      </c>
    </row>
    <row r="24335" spans="1:18">
      <c r="A24335">
        <v>15784</v>
      </c>
      <c r="B24335" t="s">
        <v>12247</v>
      </c>
      <c r="C24335" s="1">
        <v>44197</v>
      </c>
      <c r="D24335">
        <v>173</v>
      </c>
      <c r="E24335">
        <f t="shared" si="1520"/>
        <v>170</v>
      </c>
      <c r="F24335">
        <v>25.589367439306301</v>
      </c>
      <c r="G24335">
        <f t="shared" si="1521"/>
        <v>20</v>
      </c>
      <c r="H24335">
        <v>0</v>
      </c>
      <c r="I24335">
        <v>0</v>
      </c>
      <c r="J24335">
        <v>0</v>
      </c>
      <c r="K24335">
        <v>0</v>
      </c>
      <c r="L24335">
        <v>1.7341040462427699E-2</v>
      </c>
      <c r="M24335">
        <v>32</v>
      </c>
      <c r="N24335">
        <v>131</v>
      </c>
      <c r="O24335">
        <v>0</v>
      </c>
      <c r="P24335">
        <v>0</v>
      </c>
      <c r="Q24335" t="str">
        <f t="shared" si="1522"/>
        <v>low</v>
      </c>
      <c r="R24335" t="str">
        <f t="shared" si="1523"/>
        <v>busy</v>
      </c>
    </row>
    <row r="24336" spans="1:18">
      <c r="A24336">
        <v>11662</v>
      </c>
      <c r="B24336" t="s">
        <v>9660</v>
      </c>
      <c r="C24336" s="1">
        <v>44197</v>
      </c>
      <c r="D24336">
        <v>58</v>
      </c>
      <c r="E24336">
        <f t="shared" si="1520"/>
        <v>50</v>
      </c>
      <c r="F24336">
        <v>19.687713500000001</v>
      </c>
      <c r="G24336">
        <f t="shared" si="1521"/>
        <v>10</v>
      </c>
      <c r="H24336">
        <v>0</v>
      </c>
      <c r="I24336">
        <v>0</v>
      </c>
      <c r="J24336">
        <v>0</v>
      </c>
      <c r="K24336">
        <v>0</v>
      </c>
      <c r="L24336">
        <v>0</v>
      </c>
      <c r="M24336">
        <v>4</v>
      </c>
      <c r="N24336">
        <v>22</v>
      </c>
      <c r="O24336">
        <v>0</v>
      </c>
      <c r="P24336">
        <v>2.06971363636363E-2</v>
      </c>
      <c r="Q24336" t="str">
        <f t="shared" si="1522"/>
        <v>low</v>
      </c>
      <c r="R24336" t="str">
        <f t="shared" si="1523"/>
        <v>empty</v>
      </c>
    </row>
    <row r="24337" spans="1:18">
      <c r="A24337">
        <v>16969</v>
      </c>
      <c r="B24337" t="s">
        <v>13081</v>
      </c>
      <c r="C24337" s="1">
        <v>44197</v>
      </c>
      <c r="D24337">
        <v>213</v>
      </c>
      <c r="E24337">
        <f t="shared" si="1520"/>
        <v>210</v>
      </c>
      <c r="F24337">
        <v>26.6592240704225</v>
      </c>
      <c r="G24337">
        <f t="shared" si="1521"/>
        <v>20</v>
      </c>
      <c r="H24337">
        <v>0</v>
      </c>
      <c r="I24337">
        <v>0</v>
      </c>
      <c r="J24337">
        <v>4.6948356807511703E-3</v>
      </c>
      <c r="K24337">
        <v>4.22535211267605E-2</v>
      </c>
      <c r="L24337">
        <v>1.8779342723004602E-2</v>
      </c>
      <c r="M24337">
        <v>44</v>
      </c>
      <c r="N24337">
        <v>127</v>
      </c>
      <c r="O24337">
        <v>0</v>
      </c>
      <c r="P24337">
        <v>0</v>
      </c>
      <c r="Q24337" t="str">
        <f t="shared" si="1522"/>
        <v>low</v>
      </c>
      <c r="R24337" t="str">
        <f t="shared" si="1523"/>
        <v>busy</v>
      </c>
    </row>
    <row r="24338" spans="1:18">
      <c r="A24338">
        <v>19446</v>
      </c>
      <c r="B24338" t="s">
        <v>14820</v>
      </c>
      <c r="C24338" s="1">
        <v>44197</v>
      </c>
      <c r="D24338">
        <v>138</v>
      </c>
      <c r="E24338">
        <f t="shared" si="1520"/>
        <v>130</v>
      </c>
      <c r="F24338">
        <v>25.044681043478199</v>
      </c>
      <c r="G24338">
        <f t="shared" si="1521"/>
        <v>20</v>
      </c>
      <c r="H24338">
        <v>7.2463768115942004E-3</v>
      </c>
      <c r="I24338">
        <v>0</v>
      </c>
      <c r="J24338">
        <v>0</v>
      </c>
      <c r="K24338">
        <v>0.18115942028985499</v>
      </c>
      <c r="L24338">
        <v>7.2463768115942004E-3</v>
      </c>
      <c r="M24338">
        <v>15</v>
      </c>
      <c r="N24338">
        <v>80</v>
      </c>
      <c r="O24338">
        <v>0</v>
      </c>
      <c r="P24338">
        <v>0</v>
      </c>
      <c r="Q24338" t="str">
        <f t="shared" si="1522"/>
        <v>low</v>
      </c>
      <c r="R24338" t="str">
        <f t="shared" si="1523"/>
        <v>busy</v>
      </c>
    </row>
    <row r="24339" spans="1:18">
      <c r="A24339">
        <v>31250</v>
      </c>
      <c r="B24339" t="s">
        <v>24102</v>
      </c>
      <c r="C24339" s="1">
        <v>44197</v>
      </c>
      <c r="D24339">
        <v>159</v>
      </c>
      <c r="E24339">
        <f t="shared" si="1520"/>
        <v>150</v>
      </c>
      <c r="F24339">
        <v>25.950440396226401</v>
      </c>
      <c r="G24339">
        <f t="shared" si="1521"/>
        <v>20</v>
      </c>
      <c r="H24339">
        <v>0</v>
      </c>
      <c r="I24339">
        <v>0</v>
      </c>
      <c r="J24339">
        <v>6.2893081761006197E-3</v>
      </c>
      <c r="K24339">
        <v>0</v>
      </c>
      <c r="L24339">
        <v>0</v>
      </c>
      <c r="M24339">
        <v>35</v>
      </c>
      <c r="N24339">
        <v>133</v>
      </c>
      <c r="O24339">
        <v>0</v>
      </c>
      <c r="P24339">
        <v>0</v>
      </c>
      <c r="Q24339" t="str">
        <f t="shared" si="1522"/>
        <v>low</v>
      </c>
      <c r="R24339" t="str">
        <f t="shared" si="1523"/>
        <v>empty</v>
      </c>
    </row>
    <row r="24340" spans="1:18">
      <c r="A24340">
        <v>39013</v>
      </c>
      <c r="B24340" t="s">
        <v>29953</v>
      </c>
      <c r="C24340" s="1">
        <v>44197</v>
      </c>
      <c r="D24340">
        <v>100</v>
      </c>
      <c r="E24340">
        <f t="shared" si="1520"/>
        <v>100</v>
      </c>
      <c r="F24340">
        <v>34.027808329999999</v>
      </c>
      <c r="G24340">
        <f t="shared" si="1521"/>
        <v>30</v>
      </c>
      <c r="H24340">
        <v>0</v>
      </c>
      <c r="I24340">
        <v>0</v>
      </c>
      <c r="J24340">
        <v>0</v>
      </c>
      <c r="K24340">
        <v>0.01</v>
      </c>
      <c r="L24340">
        <v>0.01</v>
      </c>
      <c r="M24340">
        <v>18</v>
      </c>
      <c r="N24340">
        <v>57</v>
      </c>
      <c r="O24340">
        <v>0</v>
      </c>
      <c r="P24340">
        <v>0</v>
      </c>
      <c r="Q24340" t="str">
        <f t="shared" si="1522"/>
        <v>low</v>
      </c>
      <c r="R24340" t="str">
        <f t="shared" si="1523"/>
        <v>busy</v>
      </c>
    </row>
    <row r="24341" spans="1:18">
      <c r="A24341">
        <v>33024</v>
      </c>
      <c r="B24341" t="s">
        <v>25397</v>
      </c>
      <c r="C24341" s="1">
        <v>44197</v>
      </c>
      <c r="D24341">
        <v>106</v>
      </c>
      <c r="E24341">
        <f t="shared" si="1520"/>
        <v>100</v>
      </c>
      <c r="F24341">
        <v>34.4821263490566</v>
      </c>
      <c r="G24341">
        <f t="shared" si="1521"/>
        <v>30</v>
      </c>
      <c r="H24341">
        <v>0</v>
      </c>
      <c r="I24341">
        <v>0</v>
      </c>
      <c r="J24341">
        <v>9.4339622641509396E-3</v>
      </c>
      <c r="K24341">
        <v>9.4339622641509396E-3</v>
      </c>
      <c r="L24341">
        <v>0</v>
      </c>
      <c r="M24341">
        <v>6</v>
      </c>
      <c r="N24341">
        <v>61</v>
      </c>
      <c r="O24341">
        <v>0</v>
      </c>
      <c r="P24341">
        <v>1.63934426229508E-2</v>
      </c>
      <c r="Q24341" t="str">
        <f t="shared" si="1522"/>
        <v>low</v>
      </c>
      <c r="R24341" t="str">
        <f t="shared" si="1523"/>
        <v>busy</v>
      </c>
    </row>
    <row r="24342" spans="1:18">
      <c r="A24342">
        <v>28877</v>
      </c>
      <c r="B24342" t="s">
        <v>22247</v>
      </c>
      <c r="C24342" s="1">
        <v>44197</v>
      </c>
      <c r="D24342">
        <v>113</v>
      </c>
      <c r="E24342">
        <f t="shared" si="1520"/>
        <v>110</v>
      </c>
      <c r="F24342">
        <v>20.891911619468999</v>
      </c>
      <c r="G24342">
        <f t="shared" si="1521"/>
        <v>20</v>
      </c>
      <c r="H24342">
        <v>0</v>
      </c>
      <c r="I24342">
        <v>0</v>
      </c>
      <c r="J24342">
        <v>0</v>
      </c>
      <c r="K24342">
        <v>0.29203539823008801</v>
      </c>
      <c r="L24342">
        <v>1.7699115044247701E-2</v>
      </c>
      <c r="M24342">
        <v>0</v>
      </c>
      <c r="N24342">
        <v>0</v>
      </c>
      <c r="O24342">
        <v>0</v>
      </c>
      <c r="P24342">
        <v>0</v>
      </c>
      <c r="Q24342" t="str">
        <f t="shared" si="1522"/>
        <v>low</v>
      </c>
      <c r="R24342" t="str">
        <f t="shared" si="1523"/>
        <v>busy</v>
      </c>
    </row>
    <row r="24343" spans="1:18">
      <c r="A24343">
        <v>2975</v>
      </c>
      <c r="B24343" t="s">
        <v>2376</v>
      </c>
      <c r="C24343" s="1">
        <v>44197</v>
      </c>
      <c r="D24343">
        <v>127</v>
      </c>
      <c r="E24343">
        <f t="shared" si="1520"/>
        <v>120</v>
      </c>
      <c r="F24343">
        <v>23.822554141732201</v>
      </c>
      <c r="G24343">
        <f t="shared" si="1521"/>
        <v>20</v>
      </c>
      <c r="H24343">
        <v>0</v>
      </c>
      <c r="I24343">
        <v>0</v>
      </c>
      <c r="J24343">
        <v>0</v>
      </c>
      <c r="K24343">
        <v>0.28346456692913302</v>
      </c>
      <c r="L24343">
        <v>3.1496062992125901E-2</v>
      </c>
      <c r="M24343">
        <v>0</v>
      </c>
      <c r="N24343">
        <v>0</v>
      </c>
      <c r="O24343">
        <v>0</v>
      </c>
      <c r="P24343">
        <v>0</v>
      </c>
      <c r="Q24343" t="str">
        <f t="shared" si="1522"/>
        <v>low</v>
      </c>
      <c r="R24343" t="str">
        <f t="shared" si="1523"/>
        <v>busy</v>
      </c>
    </row>
    <row r="24344" spans="1:18">
      <c r="A24344">
        <v>16338</v>
      </c>
      <c r="B24344" t="s">
        <v>12624</v>
      </c>
      <c r="C24344" s="1">
        <v>44197</v>
      </c>
      <c r="D24344">
        <v>127</v>
      </c>
      <c r="E24344">
        <f t="shared" si="1520"/>
        <v>120</v>
      </c>
      <c r="F24344">
        <v>21.385361330708601</v>
      </c>
      <c r="G24344">
        <f t="shared" si="1521"/>
        <v>20</v>
      </c>
      <c r="H24344">
        <v>2.3622047244094401E-2</v>
      </c>
      <c r="I24344">
        <v>0</v>
      </c>
      <c r="J24344">
        <v>0</v>
      </c>
      <c r="K24344">
        <v>1.5748031496062902E-2</v>
      </c>
      <c r="L24344">
        <v>0</v>
      </c>
      <c r="M24344">
        <v>3</v>
      </c>
      <c r="N24344">
        <v>93</v>
      </c>
      <c r="O24344">
        <v>0</v>
      </c>
      <c r="P24344">
        <v>0</v>
      </c>
      <c r="Q24344" t="str">
        <f t="shared" si="1522"/>
        <v>low</v>
      </c>
      <c r="R24344" t="str">
        <f t="shared" si="1523"/>
        <v>busy</v>
      </c>
    </row>
    <row r="24345" spans="1:18">
      <c r="A24345">
        <v>1856</v>
      </c>
      <c r="B24345" t="s">
        <v>1600</v>
      </c>
      <c r="C24345" s="1">
        <v>44197</v>
      </c>
      <c r="D24345">
        <v>158</v>
      </c>
      <c r="E24345">
        <f t="shared" si="1520"/>
        <v>150</v>
      </c>
      <c r="F24345">
        <v>26.465169835443</v>
      </c>
      <c r="G24345">
        <f t="shared" si="1521"/>
        <v>20</v>
      </c>
      <c r="H24345">
        <v>0</v>
      </c>
      <c r="I24345">
        <v>0</v>
      </c>
      <c r="J24345">
        <v>6.3291139240506302E-3</v>
      </c>
      <c r="K24345">
        <v>0</v>
      </c>
      <c r="L24345">
        <v>0</v>
      </c>
      <c r="M24345">
        <v>45</v>
      </c>
      <c r="N24345">
        <v>138</v>
      </c>
      <c r="O24345">
        <v>0</v>
      </c>
      <c r="P24345">
        <v>0</v>
      </c>
      <c r="Q24345" t="str">
        <f t="shared" si="1522"/>
        <v>low</v>
      </c>
      <c r="R24345" t="str">
        <f t="shared" si="1523"/>
        <v>empty</v>
      </c>
    </row>
    <row r="24346" spans="1:18">
      <c r="A24346">
        <v>19455</v>
      </c>
      <c r="B24346" t="s">
        <v>14824</v>
      </c>
      <c r="C24346" s="1">
        <v>44197</v>
      </c>
      <c r="D24346">
        <v>296</v>
      </c>
      <c r="E24346">
        <f t="shared" si="1520"/>
        <v>290</v>
      </c>
      <c r="F24346">
        <v>31.527700554054</v>
      </c>
      <c r="G24346">
        <f t="shared" si="1521"/>
        <v>30</v>
      </c>
      <c r="H24346">
        <v>0</v>
      </c>
      <c r="I24346">
        <v>0</v>
      </c>
      <c r="J24346">
        <v>3.3783783783783699E-3</v>
      </c>
      <c r="K24346">
        <v>3.3783783783783699E-3</v>
      </c>
      <c r="L24346">
        <v>3.3783783783783699E-3</v>
      </c>
      <c r="M24346">
        <v>47</v>
      </c>
      <c r="N24346">
        <v>236</v>
      </c>
      <c r="O24346">
        <v>0</v>
      </c>
      <c r="P24346">
        <v>5.8744237288135496E-3</v>
      </c>
      <c r="Q24346" t="str">
        <f t="shared" si="1522"/>
        <v>low</v>
      </c>
      <c r="R24346" t="str">
        <f t="shared" si="1523"/>
        <v>busy</v>
      </c>
    </row>
    <row r="24347" spans="1:18">
      <c r="A24347">
        <v>24003</v>
      </c>
      <c r="B24347" t="s">
        <v>18401</v>
      </c>
      <c r="C24347" s="1">
        <v>44197</v>
      </c>
      <c r="D24347">
        <v>164</v>
      </c>
      <c r="E24347">
        <f t="shared" si="1520"/>
        <v>160</v>
      </c>
      <c r="F24347">
        <v>28.691213993902402</v>
      </c>
      <c r="G24347">
        <f t="shared" si="1521"/>
        <v>20</v>
      </c>
      <c r="H24347">
        <v>0</v>
      </c>
      <c r="I24347">
        <v>0</v>
      </c>
      <c r="J24347">
        <v>6.0975609756097502E-3</v>
      </c>
      <c r="K24347">
        <v>0</v>
      </c>
      <c r="L24347">
        <v>0</v>
      </c>
      <c r="M24347">
        <v>34</v>
      </c>
      <c r="N24347">
        <v>135</v>
      </c>
      <c r="O24347">
        <v>0</v>
      </c>
      <c r="P24347">
        <v>0</v>
      </c>
      <c r="Q24347" t="str">
        <f t="shared" si="1522"/>
        <v>low</v>
      </c>
      <c r="R24347" t="str">
        <f t="shared" si="1523"/>
        <v>empty</v>
      </c>
    </row>
    <row r="24348" spans="1:18">
      <c r="A24348">
        <v>19594</v>
      </c>
      <c r="B24348" t="s">
        <v>14904</v>
      </c>
      <c r="C24348" s="1">
        <v>44197</v>
      </c>
      <c r="D24348">
        <v>273</v>
      </c>
      <c r="E24348">
        <f t="shared" si="1520"/>
        <v>270</v>
      </c>
      <c r="F24348">
        <v>27.123445589743501</v>
      </c>
      <c r="G24348">
        <f t="shared" si="1521"/>
        <v>20</v>
      </c>
      <c r="H24348">
        <v>1.09890109890109E-2</v>
      </c>
      <c r="I24348">
        <v>0</v>
      </c>
      <c r="J24348">
        <v>2.19780219780219E-2</v>
      </c>
      <c r="K24348">
        <v>3.6630036630036597E-2</v>
      </c>
      <c r="L24348">
        <v>0</v>
      </c>
      <c r="M24348">
        <v>33</v>
      </c>
      <c r="N24348">
        <v>78</v>
      </c>
      <c r="O24348">
        <v>0</v>
      </c>
      <c r="P24348">
        <v>0</v>
      </c>
      <c r="Q24348" t="str">
        <f t="shared" si="1522"/>
        <v>low</v>
      </c>
      <c r="R24348" t="str">
        <f t="shared" si="1523"/>
        <v>busy</v>
      </c>
    </row>
    <row r="24349" spans="1:18">
      <c r="A24349">
        <v>23645</v>
      </c>
      <c r="B24349" t="s">
        <v>18133</v>
      </c>
      <c r="C24349" s="1">
        <v>44197</v>
      </c>
      <c r="D24349">
        <v>58</v>
      </c>
      <c r="E24349">
        <f t="shared" si="1520"/>
        <v>50</v>
      </c>
      <c r="F24349">
        <v>33.5125510689655</v>
      </c>
      <c r="G24349">
        <f t="shared" si="1521"/>
        <v>30</v>
      </c>
      <c r="H24349">
        <v>0</v>
      </c>
      <c r="I24349">
        <v>0</v>
      </c>
      <c r="J24349">
        <v>0</v>
      </c>
      <c r="K24349">
        <v>0.37931034482758602</v>
      </c>
      <c r="L24349">
        <v>8.6206896551724102E-2</v>
      </c>
      <c r="M24349">
        <v>0</v>
      </c>
      <c r="N24349">
        <v>0</v>
      </c>
      <c r="O24349">
        <v>0</v>
      </c>
      <c r="P24349">
        <v>0</v>
      </c>
      <c r="Q24349" t="str">
        <f t="shared" si="1522"/>
        <v>low</v>
      </c>
      <c r="R24349" t="str">
        <f t="shared" si="1523"/>
        <v>busy</v>
      </c>
    </row>
    <row r="24350" spans="1:18">
      <c r="A24350">
        <v>10359</v>
      </c>
      <c r="B24350" t="s">
        <v>8473</v>
      </c>
      <c r="C24350" s="1">
        <v>44197</v>
      </c>
      <c r="D24350">
        <v>83</v>
      </c>
      <c r="E24350">
        <f t="shared" si="1520"/>
        <v>80</v>
      </c>
      <c r="F24350">
        <v>26.036248939758998</v>
      </c>
      <c r="G24350">
        <f t="shared" si="1521"/>
        <v>20</v>
      </c>
      <c r="H24350">
        <v>3.6144578313252997E-2</v>
      </c>
      <c r="I24350">
        <v>0</v>
      </c>
      <c r="J24350">
        <v>0</v>
      </c>
      <c r="K24350">
        <v>0.108433734939759</v>
      </c>
      <c r="L24350">
        <v>0</v>
      </c>
      <c r="M24350">
        <v>24</v>
      </c>
      <c r="N24350">
        <v>36</v>
      </c>
      <c r="O24350">
        <v>0</v>
      </c>
      <c r="P24350">
        <v>0</v>
      </c>
      <c r="Q24350" t="str">
        <f t="shared" si="1522"/>
        <v>low</v>
      </c>
      <c r="R24350" t="str">
        <f t="shared" si="1523"/>
        <v>busy</v>
      </c>
    </row>
    <row r="24351" spans="1:18">
      <c r="A24351">
        <v>30663</v>
      </c>
      <c r="B24351" t="s">
        <v>23682</v>
      </c>
      <c r="C24351" s="1">
        <v>44197</v>
      </c>
      <c r="D24351">
        <v>272</v>
      </c>
      <c r="E24351">
        <f t="shared" si="1520"/>
        <v>270</v>
      </c>
      <c r="F24351">
        <v>32.712031242647001</v>
      </c>
      <c r="G24351">
        <f t="shared" si="1521"/>
        <v>30</v>
      </c>
      <c r="H24351">
        <v>0</v>
      </c>
      <c r="I24351">
        <v>0</v>
      </c>
      <c r="J24351">
        <v>3.6764705882352902E-3</v>
      </c>
      <c r="K24351">
        <v>4.0441176470588203E-2</v>
      </c>
      <c r="L24351">
        <v>7.3529411764705803E-3</v>
      </c>
      <c r="M24351">
        <v>22</v>
      </c>
      <c r="N24351">
        <v>182</v>
      </c>
      <c r="O24351">
        <v>0</v>
      </c>
      <c r="P24351">
        <v>1.03785109890109E-2</v>
      </c>
      <c r="Q24351" t="str">
        <f t="shared" si="1522"/>
        <v>low</v>
      </c>
      <c r="R24351" t="str">
        <f t="shared" si="1523"/>
        <v>busy</v>
      </c>
    </row>
    <row r="24352" spans="1:18">
      <c r="A24352">
        <v>2945</v>
      </c>
      <c r="B24352" t="s">
        <v>2352</v>
      </c>
      <c r="C24352" s="1">
        <v>44197</v>
      </c>
      <c r="D24352">
        <v>167</v>
      </c>
      <c r="E24352">
        <f t="shared" si="1520"/>
        <v>160</v>
      </c>
      <c r="F24352">
        <v>27.062320005987999</v>
      </c>
      <c r="G24352">
        <f t="shared" si="1521"/>
        <v>20</v>
      </c>
      <c r="H24352">
        <v>0</v>
      </c>
      <c r="I24352">
        <v>0</v>
      </c>
      <c r="J24352">
        <v>1.79640718562874E-2</v>
      </c>
      <c r="K24352">
        <v>0</v>
      </c>
      <c r="L24352">
        <v>0</v>
      </c>
      <c r="M24352">
        <v>48</v>
      </c>
      <c r="N24352">
        <v>139</v>
      </c>
      <c r="O24352">
        <v>0</v>
      </c>
      <c r="P24352">
        <v>0</v>
      </c>
      <c r="Q24352" t="str">
        <f t="shared" si="1522"/>
        <v>low</v>
      </c>
      <c r="R24352" t="str">
        <f t="shared" si="1523"/>
        <v>empty</v>
      </c>
    </row>
    <row r="24353" spans="1:18">
      <c r="A24353">
        <v>21695</v>
      </c>
      <c r="B24353" t="s">
        <v>16242</v>
      </c>
      <c r="C24353" s="1">
        <v>44197</v>
      </c>
      <c r="D24353">
        <v>115</v>
      </c>
      <c r="E24353">
        <f t="shared" si="1520"/>
        <v>110</v>
      </c>
      <c r="F24353">
        <v>22.251302034782601</v>
      </c>
      <c r="G24353">
        <f t="shared" si="1521"/>
        <v>20</v>
      </c>
      <c r="H24353">
        <v>8.6956521739130401E-3</v>
      </c>
      <c r="I24353">
        <v>0</v>
      </c>
      <c r="J24353">
        <v>8.6956521739130401E-3</v>
      </c>
      <c r="K24353">
        <v>2.6086956521739101E-2</v>
      </c>
      <c r="L24353">
        <v>0</v>
      </c>
      <c r="M24353">
        <v>5</v>
      </c>
      <c r="N24353">
        <v>89</v>
      </c>
      <c r="O24353">
        <v>0</v>
      </c>
      <c r="P24353">
        <v>0</v>
      </c>
      <c r="Q24353" t="str">
        <f t="shared" si="1522"/>
        <v>low</v>
      </c>
      <c r="R24353" t="str">
        <f t="shared" si="1523"/>
        <v>busy</v>
      </c>
    </row>
    <row r="24354" spans="1:18">
      <c r="A24354">
        <v>14647</v>
      </c>
      <c r="B24354" t="s">
        <v>11301</v>
      </c>
      <c r="C24354" s="1">
        <v>44197</v>
      </c>
      <c r="D24354">
        <v>259</v>
      </c>
      <c r="E24354">
        <f t="shared" si="1520"/>
        <v>250</v>
      </c>
      <c r="F24354">
        <v>35.629245791505703</v>
      </c>
      <c r="G24354">
        <f t="shared" si="1521"/>
        <v>30</v>
      </c>
      <c r="H24354">
        <v>0</v>
      </c>
      <c r="I24354">
        <v>0</v>
      </c>
      <c r="J24354">
        <v>0</v>
      </c>
      <c r="K24354">
        <v>0.21621621621621601</v>
      </c>
      <c r="L24354">
        <v>2.7027027027027001E-2</v>
      </c>
      <c r="M24354">
        <v>0</v>
      </c>
      <c r="N24354">
        <v>0</v>
      </c>
      <c r="O24354">
        <v>0</v>
      </c>
      <c r="P24354">
        <v>0</v>
      </c>
      <c r="Q24354" t="str">
        <f t="shared" si="1522"/>
        <v>low</v>
      </c>
      <c r="R24354" t="str">
        <f t="shared" si="1523"/>
        <v>busy</v>
      </c>
    </row>
    <row r="24355" spans="1:18">
      <c r="A24355">
        <v>11331</v>
      </c>
      <c r="B24355" t="s">
        <v>9354</v>
      </c>
      <c r="C24355" s="1">
        <v>44197</v>
      </c>
      <c r="D24355">
        <v>166</v>
      </c>
      <c r="E24355">
        <f t="shared" si="1520"/>
        <v>160</v>
      </c>
      <c r="F24355">
        <v>28.283785632530101</v>
      </c>
      <c r="G24355">
        <f t="shared" si="1521"/>
        <v>20</v>
      </c>
      <c r="H24355">
        <v>0</v>
      </c>
      <c r="I24355">
        <v>0</v>
      </c>
      <c r="J24355">
        <v>1.20481927710843E-2</v>
      </c>
      <c r="K24355">
        <v>0</v>
      </c>
      <c r="L24355">
        <v>1.8072289156626498E-2</v>
      </c>
      <c r="M24355">
        <v>40</v>
      </c>
      <c r="N24355">
        <v>139</v>
      </c>
      <c r="O24355">
        <v>0</v>
      </c>
      <c r="P24355">
        <v>0</v>
      </c>
      <c r="Q24355" t="str">
        <f t="shared" si="1522"/>
        <v>low</v>
      </c>
      <c r="R24355" t="str">
        <f t="shared" si="1523"/>
        <v>busy</v>
      </c>
    </row>
    <row r="24356" spans="1:18">
      <c r="A24356">
        <v>24062</v>
      </c>
      <c r="B24356" t="s">
        <v>18448</v>
      </c>
      <c r="C24356" s="1">
        <v>44197</v>
      </c>
      <c r="D24356">
        <v>123</v>
      </c>
      <c r="E24356">
        <f t="shared" si="1520"/>
        <v>120</v>
      </c>
      <c r="F24356">
        <v>14.3331978699186</v>
      </c>
      <c r="G24356">
        <f t="shared" si="1521"/>
        <v>10</v>
      </c>
      <c r="H24356">
        <v>0.34146341463414598</v>
      </c>
      <c r="I24356">
        <v>4.0650406504064998E-2</v>
      </c>
      <c r="J24356">
        <v>0</v>
      </c>
      <c r="K24356">
        <v>0.35772357723577197</v>
      </c>
      <c r="L24356">
        <v>8.1300813008129996E-2</v>
      </c>
      <c r="M24356">
        <v>2</v>
      </c>
      <c r="N24356">
        <v>19</v>
      </c>
      <c r="O24356">
        <v>0</v>
      </c>
      <c r="P24356">
        <v>0</v>
      </c>
      <c r="Q24356" t="str">
        <f t="shared" si="1522"/>
        <v>low</v>
      </c>
      <c r="R24356" t="str">
        <f t="shared" si="1523"/>
        <v>busy</v>
      </c>
    </row>
    <row r="24357" spans="1:18">
      <c r="A24357">
        <v>31249</v>
      </c>
      <c r="B24357" t="s">
        <v>24101</v>
      </c>
      <c r="C24357" s="1">
        <v>44197</v>
      </c>
      <c r="D24357">
        <v>163</v>
      </c>
      <c r="E24357">
        <f t="shared" si="1520"/>
        <v>160</v>
      </c>
      <c r="F24357">
        <v>28.166176012269901</v>
      </c>
      <c r="G24357">
        <f t="shared" si="1521"/>
        <v>20</v>
      </c>
      <c r="H24357">
        <v>0</v>
      </c>
      <c r="I24357">
        <v>0</v>
      </c>
      <c r="J24357">
        <v>1.22699386503067E-2</v>
      </c>
      <c r="K24357">
        <v>0</v>
      </c>
      <c r="L24357">
        <v>1.84049079754601E-2</v>
      </c>
      <c r="M24357">
        <v>47</v>
      </c>
      <c r="N24357">
        <v>136</v>
      </c>
      <c r="O24357">
        <v>0</v>
      </c>
      <c r="P24357">
        <v>0</v>
      </c>
      <c r="Q24357" t="str">
        <f t="shared" si="1522"/>
        <v>low</v>
      </c>
      <c r="R24357" t="str">
        <f t="shared" si="1523"/>
        <v>busy</v>
      </c>
    </row>
    <row r="24358" spans="1:18">
      <c r="A24358">
        <v>39976</v>
      </c>
      <c r="B24358" t="s">
        <v>30561</v>
      </c>
      <c r="C24358" s="1">
        <v>44197</v>
      </c>
      <c r="D24358">
        <v>295</v>
      </c>
      <c r="E24358">
        <f t="shared" si="1520"/>
        <v>290</v>
      </c>
      <c r="F24358">
        <v>30.111534854237199</v>
      </c>
      <c r="G24358">
        <f t="shared" si="1521"/>
        <v>30</v>
      </c>
      <c r="H24358">
        <v>0</v>
      </c>
      <c r="I24358">
        <v>0</v>
      </c>
      <c r="J24358">
        <v>6.7796610169491497E-3</v>
      </c>
      <c r="K24358">
        <v>0</v>
      </c>
      <c r="L24358">
        <v>0</v>
      </c>
      <c r="M24358">
        <v>66</v>
      </c>
      <c r="N24358">
        <v>239</v>
      </c>
      <c r="O24358">
        <v>0</v>
      </c>
      <c r="P24358">
        <v>4.1841004184100397E-3</v>
      </c>
      <c r="Q24358" t="str">
        <f t="shared" si="1522"/>
        <v>low</v>
      </c>
      <c r="R24358" t="str">
        <f t="shared" si="1523"/>
        <v>empty</v>
      </c>
    </row>
    <row r="24359" spans="1:18">
      <c r="A24359">
        <v>1855</v>
      </c>
      <c r="B24359" t="s">
        <v>1599</v>
      </c>
      <c r="C24359" s="1">
        <v>44197</v>
      </c>
      <c r="D24359">
        <v>168</v>
      </c>
      <c r="E24359">
        <f t="shared" si="1520"/>
        <v>160</v>
      </c>
      <c r="F24359">
        <v>28.034359833333301</v>
      </c>
      <c r="G24359">
        <f t="shared" si="1521"/>
        <v>20</v>
      </c>
      <c r="H24359">
        <v>0</v>
      </c>
      <c r="I24359">
        <v>0</v>
      </c>
      <c r="J24359">
        <v>1.1904761904761901E-2</v>
      </c>
      <c r="K24359">
        <v>0</v>
      </c>
      <c r="L24359">
        <v>0</v>
      </c>
      <c r="M24359">
        <v>35</v>
      </c>
      <c r="N24359">
        <v>137</v>
      </c>
      <c r="O24359">
        <v>0</v>
      </c>
      <c r="P24359">
        <v>0</v>
      </c>
      <c r="Q24359" t="str">
        <f t="shared" si="1522"/>
        <v>low</v>
      </c>
      <c r="R24359" t="str">
        <f t="shared" si="1523"/>
        <v>empty</v>
      </c>
    </row>
    <row r="24360" spans="1:18">
      <c r="A24360">
        <v>20450</v>
      </c>
      <c r="B24360" t="s">
        <v>15265</v>
      </c>
      <c r="C24360" s="1">
        <v>44197</v>
      </c>
      <c r="D24360">
        <v>89</v>
      </c>
      <c r="E24360">
        <f t="shared" si="1520"/>
        <v>80</v>
      </c>
      <c r="F24360">
        <v>24.398089887640399</v>
      </c>
      <c r="G24360">
        <f t="shared" si="1521"/>
        <v>20</v>
      </c>
      <c r="H24360">
        <v>0</v>
      </c>
      <c r="I24360">
        <v>0</v>
      </c>
      <c r="J24360">
        <v>0</v>
      </c>
      <c r="K24360">
        <v>0</v>
      </c>
      <c r="L24360">
        <v>0</v>
      </c>
      <c r="M24360">
        <v>10</v>
      </c>
      <c r="N24360">
        <v>82</v>
      </c>
      <c r="O24360">
        <v>0</v>
      </c>
      <c r="P24360">
        <v>0</v>
      </c>
      <c r="Q24360" t="str">
        <f t="shared" si="1522"/>
        <v>low</v>
      </c>
      <c r="R24360" t="str">
        <f t="shared" si="1523"/>
        <v>empty</v>
      </c>
    </row>
    <row r="24361" spans="1:18">
      <c r="A24361">
        <v>22399</v>
      </c>
      <c r="B24361" t="s">
        <v>16936</v>
      </c>
      <c r="C24361" s="1">
        <v>44197</v>
      </c>
      <c r="D24361">
        <v>106</v>
      </c>
      <c r="E24361">
        <f t="shared" si="1520"/>
        <v>100</v>
      </c>
      <c r="F24361">
        <v>23.4046359150943</v>
      </c>
      <c r="G24361">
        <f t="shared" si="1521"/>
        <v>20</v>
      </c>
      <c r="H24361">
        <v>0</v>
      </c>
      <c r="I24361">
        <v>0</v>
      </c>
      <c r="J24361">
        <v>0</v>
      </c>
      <c r="K24361">
        <v>0</v>
      </c>
      <c r="L24361">
        <v>0</v>
      </c>
      <c r="M24361">
        <v>5</v>
      </c>
      <c r="N24361">
        <v>89</v>
      </c>
      <c r="O24361">
        <v>0</v>
      </c>
      <c r="P24361">
        <v>0</v>
      </c>
      <c r="Q24361" t="str">
        <f t="shared" si="1522"/>
        <v>low</v>
      </c>
      <c r="R24361" t="str">
        <f t="shared" si="1523"/>
        <v>empty</v>
      </c>
    </row>
    <row r="24362" spans="1:18">
      <c r="A24362">
        <v>31838</v>
      </c>
      <c r="B24362" t="s">
        <v>24545</v>
      </c>
      <c r="C24362" s="1">
        <v>44197</v>
      </c>
      <c r="D24362">
        <v>164</v>
      </c>
      <c r="E24362">
        <f t="shared" si="1520"/>
        <v>160</v>
      </c>
      <c r="F24362">
        <v>24.591037164634098</v>
      </c>
      <c r="G24362">
        <f t="shared" si="1521"/>
        <v>20</v>
      </c>
      <c r="H24362">
        <v>0</v>
      </c>
      <c r="I24362">
        <v>0</v>
      </c>
      <c r="J24362">
        <v>0</v>
      </c>
      <c r="K24362">
        <v>0.16463414634146301</v>
      </c>
      <c r="L24362">
        <v>6.0975609756097497E-2</v>
      </c>
      <c r="M24362">
        <v>0</v>
      </c>
      <c r="N24362">
        <v>0</v>
      </c>
      <c r="O24362">
        <v>0</v>
      </c>
      <c r="P24362">
        <v>0</v>
      </c>
      <c r="Q24362" t="str">
        <f t="shared" si="1522"/>
        <v>low</v>
      </c>
      <c r="R24362" t="str">
        <f t="shared" si="1523"/>
        <v>busy</v>
      </c>
    </row>
    <row r="24363" spans="1:18">
      <c r="A24363">
        <v>35967</v>
      </c>
      <c r="B24363" t="s">
        <v>27232</v>
      </c>
      <c r="C24363" s="1">
        <v>44197</v>
      </c>
      <c r="D24363">
        <v>122</v>
      </c>
      <c r="E24363">
        <f t="shared" si="1520"/>
        <v>120</v>
      </c>
      <c r="F24363">
        <v>24.407539114754002</v>
      </c>
      <c r="G24363">
        <f t="shared" si="1521"/>
        <v>20</v>
      </c>
      <c r="H24363">
        <v>0</v>
      </c>
      <c r="I24363">
        <v>0</v>
      </c>
      <c r="J24363">
        <v>0</v>
      </c>
      <c r="K24363">
        <v>3.2786885245901599E-2</v>
      </c>
      <c r="L24363">
        <v>0</v>
      </c>
      <c r="M24363">
        <v>8</v>
      </c>
      <c r="N24363">
        <v>89</v>
      </c>
      <c r="O24363">
        <v>0</v>
      </c>
      <c r="P24363">
        <v>0</v>
      </c>
      <c r="Q24363" t="str">
        <f t="shared" si="1522"/>
        <v>low</v>
      </c>
      <c r="R24363" t="str">
        <f t="shared" si="1523"/>
        <v>busy</v>
      </c>
    </row>
    <row r="24364" spans="1:18">
      <c r="A24364">
        <v>30935</v>
      </c>
      <c r="B24364" t="s">
        <v>23880</v>
      </c>
      <c r="C24364" s="1">
        <v>44197</v>
      </c>
      <c r="D24364">
        <v>173</v>
      </c>
      <c r="E24364">
        <f t="shared" si="1520"/>
        <v>170</v>
      </c>
      <c r="F24364">
        <v>24.2084481791907</v>
      </c>
      <c r="G24364">
        <f t="shared" si="1521"/>
        <v>20</v>
      </c>
      <c r="H24364">
        <v>0</v>
      </c>
      <c r="I24364">
        <v>0</v>
      </c>
      <c r="J24364">
        <v>0</v>
      </c>
      <c r="K24364">
        <v>0.260115606936416</v>
      </c>
      <c r="L24364">
        <v>1.7341040462427699E-2</v>
      </c>
      <c r="M24364">
        <v>0</v>
      </c>
      <c r="N24364">
        <v>0</v>
      </c>
      <c r="O24364">
        <v>0</v>
      </c>
      <c r="P24364">
        <v>0</v>
      </c>
      <c r="Q24364" t="str">
        <f t="shared" si="1522"/>
        <v>low</v>
      </c>
      <c r="R24364" t="str">
        <f t="shared" si="1523"/>
        <v>busy</v>
      </c>
    </row>
    <row r="24365" spans="1:18">
      <c r="A24365">
        <v>25674</v>
      </c>
      <c r="B24365" t="s">
        <v>19570</v>
      </c>
      <c r="C24365" s="1">
        <v>44197</v>
      </c>
      <c r="D24365">
        <v>130</v>
      </c>
      <c r="E24365">
        <f t="shared" si="1520"/>
        <v>130</v>
      </c>
      <c r="F24365">
        <v>24.1236900307692</v>
      </c>
      <c r="G24365">
        <f t="shared" si="1521"/>
        <v>20</v>
      </c>
      <c r="H24365">
        <v>0</v>
      </c>
      <c r="I24365">
        <v>0</v>
      </c>
      <c r="J24365">
        <v>0</v>
      </c>
      <c r="K24365">
        <v>2.3076923076922998E-2</v>
      </c>
      <c r="L24365">
        <v>7.6923076923076901E-3</v>
      </c>
      <c r="M24365">
        <v>10</v>
      </c>
      <c r="N24365">
        <v>82</v>
      </c>
      <c r="O24365">
        <v>0</v>
      </c>
      <c r="P24365">
        <v>0</v>
      </c>
      <c r="Q24365" t="str">
        <f t="shared" si="1522"/>
        <v>low</v>
      </c>
      <c r="R24365" t="str">
        <f t="shared" si="1523"/>
        <v>busy</v>
      </c>
    </row>
    <row r="24366" spans="1:18">
      <c r="A24366">
        <v>35969</v>
      </c>
      <c r="B24366" t="s">
        <v>27234</v>
      </c>
      <c r="C24366" s="1">
        <v>44197</v>
      </c>
      <c r="D24366">
        <v>179</v>
      </c>
      <c r="E24366">
        <f t="shared" si="1520"/>
        <v>170</v>
      </c>
      <c r="F24366">
        <v>21.9894280167597</v>
      </c>
      <c r="G24366">
        <f t="shared" si="1521"/>
        <v>20</v>
      </c>
      <c r="H24366">
        <v>2.7932960893854698E-2</v>
      </c>
      <c r="I24366">
        <v>0</v>
      </c>
      <c r="J24366">
        <v>1.11731843575419E-2</v>
      </c>
      <c r="K24366">
        <v>9.4972067039106101E-2</v>
      </c>
      <c r="L24366">
        <v>0</v>
      </c>
      <c r="M24366">
        <v>75</v>
      </c>
      <c r="N24366">
        <v>87</v>
      </c>
      <c r="O24366">
        <v>0</v>
      </c>
      <c r="P24366">
        <v>0</v>
      </c>
      <c r="Q24366" t="str">
        <f t="shared" si="1522"/>
        <v>low</v>
      </c>
      <c r="R24366" t="str">
        <f t="shared" si="1523"/>
        <v>busy</v>
      </c>
    </row>
    <row r="24367" spans="1:18">
      <c r="A24367">
        <v>26218</v>
      </c>
      <c r="B24367" t="s">
        <v>20042</v>
      </c>
      <c r="C24367" s="1">
        <v>44197</v>
      </c>
      <c r="D24367">
        <v>134</v>
      </c>
      <c r="E24367">
        <f t="shared" si="1520"/>
        <v>130</v>
      </c>
      <c r="F24367">
        <v>40.151371238805901</v>
      </c>
      <c r="G24367">
        <f t="shared" si="1521"/>
        <v>40</v>
      </c>
      <c r="H24367">
        <v>0</v>
      </c>
      <c r="I24367">
        <v>0</v>
      </c>
      <c r="J24367">
        <v>0</v>
      </c>
      <c r="K24367">
        <v>5.9701492537313397E-2</v>
      </c>
      <c r="L24367">
        <v>0</v>
      </c>
      <c r="M24367">
        <v>0</v>
      </c>
      <c r="N24367">
        <v>0</v>
      </c>
      <c r="O24367">
        <v>0</v>
      </c>
      <c r="P24367">
        <v>0</v>
      </c>
      <c r="Q24367" t="str">
        <f t="shared" si="1522"/>
        <v>low</v>
      </c>
      <c r="R24367" t="str">
        <f t="shared" si="1523"/>
        <v>busy</v>
      </c>
    </row>
    <row r="24368" spans="1:18">
      <c r="A24368">
        <v>33182</v>
      </c>
      <c r="B24368" t="s">
        <v>25484</v>
      </c>
      <c r="C24368" s="1">
        <v>44197</v>
      </c>
      <c r="D24368">
        <v>161</v>
      </c>
      <c r="E24368">
        <f t="shared" si="1520"/>
        <v>160</v>
      </c>
      <c r="F24368">
        <v>25.246513639751502</v>
      </c>
      <c r="G24368">
        <f t="shared" si="1521"/>
        <v>20</v>
      </c>
      <c r="H24368">
        <v>0</v>
      </c>
      <c r="I24368">
        <v>0</v>
      </c>
      <c r="J24368">
        <v>0</v>
      </c>
      <c r="K24368">
        <v>0.24223602484472001</v>
      </c>
      <c r="L24368">
        <v>8.6956521739130405E-2</v>
      </c>
      <c r="M24368">
        <v>0</v>
      </c>
      <c r="N24368">
        <v>0</v>
      </c>
      <c r="O24368">
        <v>0</v>
      </c>
      <c r="P24368">
        <v>0</v>
      </c>
      <c r="Q24368" t="str">
        <f t="shared" si="1522"/>
        <v>low</v>
      </c>
      <c r="R24368" t="str">
        <f t="shared" si="1523"/>
        <v>busy</v>
      </c>
    </row>
    <row r="24369" spans="1:18">
      <c r="A24369">
        <v>2985</v>
      </c>
      <c r="B24369" t="s">
        <v>2383</v>
      </c>
      <c r="C24369" s="1">
        <v>44197</v>
      </c>
      <c r="D24369">
        <v>96</v>
      </c>
      <c r="E24369">
        <f t="shared" si="1520"/>
        <v>90</v>
      </c>
      <c r="F24369">
        <v>32.018372281250002</v>
      </c>
      <c r="G24369">
        <f t="shared" si="1521"/>
        <v>30</v>
      </c>
      <c r="H24369">
        <v>1.04166666666666E-2</v>
      </c>
      <c r="I24369">
        <v>0</v>
      </c>
      <c r="J24369">
        <v>0</v>
      </c>
      <c r="K24369">
        <v>2.0833333333333301E-2</v>
      </c>
      <c r="L24369">
        <v>2.0833333333333301E-2</v>
      </c>
      <c r="M24369">
        <v>55</v>
      </c>
      <c r="N24369">
        <v>70</v>
      </c>
      <c r="O24369">
        <v>0</v>
      </c>
      <c r="P24369">
        <v>0</v>
      </c>
      <c r="Q24369" t="str">
        <f t="shared" si="1522"/>
        <v>low</v>
      </c>
      <c r="R24369" t="str">
        <f t="shared" si="1523"/>
        <v>busy</v>
      </c>
    </row>
    <row r="24370" spans="1:18">
      <c r="A24370">
        <v>31638</v>
      </c>
      <c r="B24370" t="s">
        <v>24371</v>
      </c>
      <c r="C24370" s="1">
        <v>44197</v>
      </c>
      <c r="D24370">
        <v>65</v>
      </c>
      <c r="E24370">
        <f t="shared" si="1520"/>
        <v>60</v>
      </c>
      <c r="F24370">
        <v>46.8219176307692</v>
      </c>
      <c r="G24370">
        <f t="shared" si="1521"/>
        <v>40</v>
      </c>
      <c r="H24370">
        <v>0</v>
      </c>
      <c r="I24370">
        <v>0</v>
      </c>
      <c r="J24370">
        <v>0</v>
      </c>
      <c r="K24370">
        <v>0.16923076923076899</v>
      </c>
      <c r="L24370">
        <v>0.138461538461538</v>
      </c>
      <c r="M24370">
        <v>0</v>
      </c>
      <c r="N24370">
        <v>0</v>
      </c>
      <c r="O24370">
        <v>0</v>
      </c>
      <c r="P24370">
        <v>0</v>
      </c>
      <c r="Q24370" t="str">
        <f t="shared" si="1522"/>
        <v>low</v>
      </c>
      <c r="R24370" t="str">
        <f t="shared" si="1523"/>
        <v>busy</v>
      </c>
    </row>
    <row r="24371" spans="1:18">
      <c r="A24371">
        <v>1503</v>
      </c>
      <c r="B24371" t="s">
        <v>1297</v>
      </c>
      <c r="C24371" s="1">
        <v>44197</v>
      </c>
      <c r="D24371">
        <v>274</v>
      </c>
      <c r="E24371">
        <f t="shared" si="1520"/>
        <v>270</v>
      </c>
      <c r="F24371">
        <v>29.7371925547445</v>
      </c>
      <c r="G24371">
        <f t="shared" si="1521"/>
        <v>20</v>
      </c>
      <c r="H24371">
        <v>0</v>
      </c>
      <c r="I24371">
        <v>0</v>
      </c>
      <c r="J24371">
        <v>0</v>
      </c>
      <c r="K24371">
        <v>0.45620437956204302</v>
      </c>
      <c r="L24371">
        <v>6.93430656934306E-2</v>
      </c>
      <c r="M24371">
        <v>0</v>
      </c>
      <c r="N24371">
        <v>0</v>
      </c>
      <c r="O24371">
        <v>0</v>
      </c>
      <c r="P24371">
        <v>0</v>
      </c>
      <c r="Q24371" t="str">
        <f t="shared" si="1522"/>
        <v>low</v>
      </c>
      <c r="R24371" t="str">
        <f t="shared" si="1523"/>
        <v>busy</v>
      </c>
    </row>
    <row r="24372" spans="1:18">
      <c r="A24372">
        <v>29339</v>
      </c>
      <c r="B24372" t="s">
        <v>22615</v>
      </c>
      <c r="C24372" s="1">
        <v>44197</v>
      </c>
      <c r="D24372">
        <v>220</v>
      </c>
      <c r="E24372">
        <f t="shared" si="1520"/>
        <v>220</v>
      </c>
      <c r="F24372">
        <v>30.1966395318181</v>
      </c>
      <c r="G24372">
        <f t="shared" si="1521"/>
        <v>30</v>
      </c>
      <c r="H24372">
        <v>0</v>
      </c>
      <c r="I24372">
        <v>0</v>
      </c>
      <c r="J24372">
        <v>4.54545454545454E-3</v>
      </c>
      <c r="K24372">
        <v>9.0909090909090905E-3</v>
      </c>
      <c r="L24372">
        <v>4.54545454545454E-3</v>
      </c>
      <c r="M24372">
        <v>35</v>
      </c>
      <c r="N24372">
        <v>138</v>
      </c>
      <c r="O24372">
        <v>0</v>
      </c>
      <c r="P24372">
        <v>0</v>
      </c>
      <c r="Q24372" t="str">
        <f t="shared" si="1522"/>
        <v>low</v>
      </c>
      <c r="R24372" t="str">
        <f t="shared" si="1523"/>
        <v>busy</v>
      </c>
    </row>
    <row r="24373" spans="1:18">
      <c r="A24373">
        <v>1369</v>
      </c>
      <c r="B24373" t="s">
        <v>1177</v>
      </c>
      <c r="C24373" s="1">
        <v>44197</v>
      </c>
      <c r="D24373">
        <v>67</v>
      </c>
      <c r="E24373">
        <f t="shared" si="1520"/>
        <v>60</v>
      </c>
      <c r="F24373">
        <v>24.521480611940301</v>
      </c>
      <c r="G24373">
        <f t="shared" si="1521"/>
        <v>20</v>
      </c>
      <c r="H24373">
        <v>0</v>
      </c>
      <c r="I24373">
        <v>0</v>
      </c>
      <c r="J24373">
        <v>0</v>
      </c>
      <c r="K24373">
        <v>0.328358208955223</v>
      </c>
      <c r="L24373">
        <v>0</v>
      </c>
      <c r="M24373">
        <v>0</v>
      </c>
      <c r="N24373">
        <v>0</v>
      </c>
      <c r="O24373">
        <v>0</v>
      </c>
      <c r="P24373">
        <v>0</v>
      </c>
      <c r="Q24373" t="str">
        <f t="shared" si="1522"/>
        <v>low</v>
      </c>
      <c r="R24373" t="str">
        <f t="shared" si="1523"/>
        <v>busy</v>
      </c>
    </row>
    <row r="24374" spans="1:18">
      <c r="A24374">
        <v>13935</v>
      </c>
      <c r="B24374" t="s">
        <v>10889</v>
      </c>
      <c r="C24374" s="1">
        <v>44197</v>
      </c>
      <c r="D24374">
        <v>126</v>
      </c>
      <c r="E24374">
        <f t="shared" si="1520"/>
        <v>120</v>
      </c>
      <c r="F24374">
        <v>27.117647523809499</v>
      </c>
      <c r="G24374">
        <f t="shared" si="1521"/>
        <v>20</v>
      </c>
      <c r="H24374">
        <v>0</v>
      </c>
      <c r="I24374">
        <v>0</v>
      </c>
      <c r="J24374">
        <v>7.1428571428571397E-2</v>
      </c>
      <c r="K24374">
        <v>0</v>
      </c>
      <c r="L24374">
        <v>3.1746031746031703E-2</v>
      </c>
      <c r="M24374">
        <v>29</v>
      </c>
      <c r="N24374">
        <v>88</v>
      </c>
      <c r="O24374">
        <v>0</v>
      </c>
      <c r="P24374">
        <v>0</v>
      </c>
      <c r="Q24374" t="str">
        <f t="shared" si="1522"/>
        <v>low</v>
      </c>
      <c r="R24374" t="str">
        <f t="shared" si="1523"/>
        <v>busy</v>
      </c>
    </row>
    <row r="24375" spans="1:18">
      <c r="A24375">
        <v>666</v>
      </c>
      <c r="B24375" t="s">
        <v>590</v>
      </c>
      <c r="C24375" s="1">
        <v>44197</v>
      </c>
      <c r="D24375">
        <v>59</v>
      </c>
      <c r="E24375">
        <f t="shared" si="1520"/>
        <v>50</v>
      </c>
      <c r="F24375">
        <v>23.660902322033898</v>
      </c>
      <c r="G24375">
        <f t="shared" si="1521"/>
        <v>20</v>
      </c>
      <c r="H24375">
        <v>0</v>
      </c>
      <c r="I24375">
        <v>0</v>
      </c>
      <c r="J24375">
        <v>0</v>
      </c>
      <c r="K24375">
        <v>0.37288135593220301</v>
      </c>
      <c r="L24375">
        <v>3.38983050847457E-2</v>
      </c>
      <c r="M24375">
        <v>0</v>
      </c>
      <c r="N24375">
        <v>0</v>
      </c>
      <c r="O24375">
        <v>0</v>
      </c>
      <c r="P24375">
        <v>0</v>
      </c>
      <c r="Q24375" t="str">
        <f t="shared" si="1522"/>
        <v>low</v>
      </c>
      <c r="R24375" t="str">
        <f t="shared" si="1523"/>
        <v>busy</v>
      </c>
    </row>
    <row r="24376" spans="1:18">
      <c r="A24376">
        <v>38198</v>
      </c>
      <c r="B24376" t="s">
        <v>29346</v>
      </c>
      <c r="C24376" s="1">
        <v>44197</v>
      </c>
      <c r="D24376">
        <v>68</v>
      </c>
      <c r="E24376">
        <f t="shared" si="1520"/>
        <v>60</v>
      </c>
      <c r="F24376">
        <v>20.937617735294101</v>
      </c>
      <c r="G24376">
        <f t="shared" si="1521"/>
        <v>20</v>
      </c>
      <c r="H24376">
        <v>0</v>
      </c>
      <c r="I24376">
        <v>0</v>
      </c>
      <c r="J24376">
        <v>0</v>
      </c>
      <c r="K24376">
        <v>0.25</v>
      </c>
      <c r="L24376">
        <v>8.8235294117646995E-2</v>
      </c>
      <c r="M24376">
        <v>0</v>
      </c>
      <c r="N24376">
        <v>0</v>
      </c>
      <c r="O24376">
        <v>0</v>
      </c>
      <c r="P24376">
        <v>0</v>
      </c>
      <c r="Q24376" t="str">
        <f t="shared" si="1522"/>
        <v>low</v>
      </c>
      <c r="R24376" t="str">
        <f t="shared" si="1523"/>
        <v>busy</v>
      </c>
    </row>
    <row r="24377" spans="1:18">
      <c r="A24377">
        <v>23936</v>
      </c>
      <c r="B24377" t="s">
        <v>18358</v>
      </c>
      <c r="C24377" s="1">
        <v>44197</v>
      </c>
      <c r="D24377">
        <v>274</v>
      </c>
      <c r="E24377">
        <f t="shared" si="1520"/>
        <v>270</v>
      </c>
      <c r="F24377">
        <v>22.0825612737226</v>
      </c>
      <c r="G24377">
        <f t="shared" si="1521"/>
        <v>20</v>
      </c>
      <c r="H24377">
        <v>0</v>
      </c>
      <c r="I24377">
        <v>0</v>
      </c>
      <c r="J24377">
        <v>7.2992700729926996E-3</v>
      </c>
      <c r="K24377">
        <v>7.2992700729926996E-3</v>
      </c>
      <c r="L24377">
        <v>0</v>
      </c>
      <c r="M24377">
        <v>23</v>
      </c>
      <c r="N24377">
        <v>111</v>
      </c>
      <c r="O24377">
        <v>0</v>
      </c>
      <c r="P24377">
        <v>1.9695342342342301E-2</v>
      </c>
      <c r="Q24377" t="str">
        <f t="shared" si="1522"/>
        <v>low</v>
      </c>
      <c r="R24377" t="str">
        <f t="shared" si="1523"/>
        <v>busy</v>
      </c>
    </row>
    <row r="24378" spans="1:18">
      <c r="A24378">
        <v>2015</v>
      </c>
      <c r="B24378" t="s">
        <v>1711</v>
      </c>
      <c r="C24378" s="1">
        <v>44197</v>
      </c>
      <c r="D24378">
        <v>84</v>
      </c>
      <c r="E24378">
        <f t="shared" si="1520"/>
        <v>80</v>
      </c>
      <c r="F24378">
        <v>27.2446607142857</v>
      </c>
      <c r="G24378">
        <f t="shared" si="1521"/>
        <v>20</v>
      </c>
      <c r="H24378">
        <v>0</v>
      </c>
      <c r="I24378">
        <v>0</v>
      </c>
      <c r="J24378">
        <v>1.1904761904761901E-2</v>
      </c>
      <c r="K24378">
        <v>0</v>
      </c>
      <c r="L24378">
        <v>0</v>
      </c>
      <c r="M24378">
        <v>57</v>
      </c>
      <c r="N24378">
        <v>71</v>
      </c>
      <c r="O24378">
        <v>0</v>
      </c>
      <c r="P24378">
        <v>1.4084507042253501E-2</v>
      </c>
      <c r="Q24378" t="str">
        <f t="shared" si="1522"/>
        <v>low</v>
      </c>
      <c r="R24378" t="str">
        <f t="shared" si="1523"/>
        <v>empty</v>
      </c>
    </row>
    <row r="24379" spans="1:18">
      <c r="A24379">
        <v>6351</v>
      </c>
      <c r="B24379" t="s">
        <v>4835</v>
      </c>
      <c r="C24379" s="1">
        <v>44197</v>
      </c>
      <c r="D24379">
        <v>157</v>
      </c>
      <c r="E24379">
        <f t="shared" si="1520"/>
        <v>150</v>
      </c>
      <c r="F24379">
        <v>11.0875154203821</v>
      </c>
      <c r="G24379">
        <f t="shared" si="1521"/>
        <v>10</v>
      </c>
      <c r="H24379">
        <v>7.0063694267515894E-2</v>
      </c>
      <c r="I24379">
        <v>0</v>
      </c>
      <c r="J24379">
        <v>1.9108280254777E-2</v>
      </c>
      <c r="K24379">
        <v>0.19745222929936301</v>
      </c>
      <c r="L24379">
        <v>3.8216560509554097E-2</v>
      </c>
      <c r="M24379">
        <v>2</v>
      </c>
      <c r="N24379">
        <v>4</v>
      </c>
      <c r="O24379">
        <v>0</v>
      </c>
      <c r="P24379">
        <v>0</v>
      </c>
      <c r="Q24379" t="str">
        <f t="shared" si="1522"/>
        <v>low</v>
      </c>
      <c r="R24379" t="str">
        <f t="shared" si="1523"/>
        <v>busy</v>
      </c>
    </row>
    <row r="24380" spans="1:18">
      <c r="A24380">
        <v>33771</v>
      </c>
      <c r="B24380" t="s">
        <v>25813</v>
      </c>
      <c r="C24380" s="1">
        <v>44197</v>
      </c>
      <c r="D24380">
        <v>107</v>
      </c>
      <c r="E24380">
        <f t="shared" si="1520"/>
        <v>100</v>
      </c>
      <c r="F24380">
        <v>20.522542439252302</v>
      </c>
      <c r="G24380">
        <f t="shared" si="1521"/>
        <v>20</v>
      </c>
      <c r="H24380">
        <v>9.3457943925233603E-3</v>
      </c>
      <c r="I24380">
        <v>0</v>
      </c>
      <c r="J24380">
        <v>5.6074766355140103E-2</v>
      </c>
      <c r="K24380">
        <v>0</v>
      </c>
      <c r="L24380">
        <v>9.3457943925233603E-3</v>
      </c>
      <c r="M24380">
        <v>37</v>
      </c>
      <c r="N24380">
        <v>85</v>
      </c>
      <c r="O24380">
        <v>0</v>
      </c>
      <c r="P24380">
        <v>0</v>
      </c>
      <c r="Q24380" t="str">
        <f t="shared" si="1522"/>
        <v>low</v>
      </c>
      <c r="R24380" t="str">
        <f t="shared" si="1523"/>
        <v>busy</v>
      </c>
    </row>
    <row r="24381" spans="1:18">
      <c r="A24381">
        <v>29685</v>
      </c>
      <c r="B24381" t="s">
        <v>22920</v>
      </c>
      <c r="C24381" s="1">
        <v>44197</v>
      </c>
      <c r="D24381">
        <v>208</v>
      </c>
      <c r="E24381">
        <f t="shared" si="1520"/>
        <v>200</v>
      </c>
      <c r="F24381">
        <v>19.9041136298076</v>
      </c>
      <c r="G24381">
        <f t="shared" si="1521"/>
        <v>10</v>
      </c>
      <c r="H24381">
        <v>4.8076923076923002E-3</v>
      </c>
      <c r="I24381">
        <v>0</v>
      </c>
      <c r="J24381">
        <v>0</v>
      </c>
      <c r="K24381">
        <v>0.14903846153846101</v>
      </c>
      <c r="L24381">
        <v>1.9230769230769201E-2</v>
      </c>
      <c r="M24381">
        <v>19</v>
      </c>
      <c r="N24381">
        <v>37</v>
      </c>
      <c r="O24381">
        <v>0</v>
      </c>
      <c r="P24381">
        <v>0</v>
      </c>
      <c r="Q24381" t="str">
        <f t="shared" si="1522"/>
        <v>low</v>
      </c>
      <c r="R24381" t="str">
        <f t="shared" si="1523"/>
        <v>busy</v>
      </c>
    </row>
    <row r="24382" spans="1:18">
      <c r="A24382">
        <v>1584</v>
      </c>
      <c r="B24382" t="s">
        <v>1368</v>
      </c>
      <c r="C24382" s="1">
        <v>44197</v>
      </c>
      <c r="D24382">
        <v>100</v>
      </c>
      <c r="E24382">
        <f t="shared" si="1520"/>
        <v>100</v>
      </c>
      <c r="F24382">
        <v>17.282635849999998</v>
      </c>
      <c r="G24382">
        <f t="shared" si="1521"/>
        <v>10</v>
      </c>
      <c r="H24382">
        <v>0</v>
      </c>
      <c r="I24382">
        <v>0</v>
      </c>
      <c r="J24382">
        <v>0</v>
      </c>
      <c r="K24382">
        <v>0.31</v>
      </c>
      <c r="L24382">
        <v>0.08</v>
      </c>
      <c r="M24382">
        <v>0</v>
      </c>
      <c r="N24382">
        <v>0</v>
      </c>
      <c r="O24382">
        <v>0</v>
      </c>
      <c r="P24382">
        <v>0</v>
      </c>
      <c r="Q24382" t="str">
        <f t="shared" si="1522"/>
        <v>low</v>
      </c>
      <c r="R24382" t="str">
        <f t="shared" si="1523"/>
        <v>busy</v>
      </c>
    </row>
    <row r="24383" spans="1:18">
      <c r="A24383">
        <v>28371</v>
      </c>
      <c r="B24383" t="s">
        <v>21807</v>
      </c>
      <c r="C24383" s="1">
        <v>44197</v>
      </c>
      <c r="D24383">
        <v>56</v>
      </c>
      <c r="E24383">
        <f t="shared" si="1520"/>
        <v>50</v>
      </c>
      <c r="F24383">
        <v>14.728158625000001</v>
      </c>
      <c r="G24383">
        <f t="shared" si="1521"/>
        <v>10</v>
      </c>
      <c r="H24383">
        <v>5.3571428571428499E-2</v>
      </c>
      <c r="I24383">
        <v>0</v>
      </c>
      <c r="J24383">
        <v>0</v>
      </c>
      <c r="K24383">
        <v>5.3571428571428499E-2</v>
      </c>
      <c r="L24383">
        <v>0</v>
      </c>
      <c r="M24383">
        <v>21</v>
      </c>
      <c r="N24383">
        <v>16</v>
      </c>
      <c r="O24383">
        <v>0</v>
      </c>
      <c r="P24383">
        <v>0</v>
      </c>
      <c r="Q24383" t="str">
        <f t="shared" si="1522"/>
        <v>low</v>
      </c>
      <c r="R24383" t="str">
        <f t="shared" si="1523"/>
        <v>busy</v>
      </c>
    </row>
    <row r="24384" spans="1:18">
      <c r="A24384">
        <v>24765</v>
      </c>
      <c r="B24384" t="s">
        <v>18988</v>
      </c>
      <c r="C24384" s="1">
        <v>44197</v>
      </c>
      <c r="D24384">
        <v>75</v>
      </c>
      <c r="E24384">
        <f t="shared" si="1520"/>
        <v>70</v>
      </c>
      <c r="F24384">
        <v>35.362433320000001</v>
      </c>
      <c r="G24384">
        <f t="shared" si="1521"/>
        <v>30</v>
      </c>
      <c r="H24384">
        <v>0</v>
      </c>
      <c r="I24384">
        <v>0</v>
      </c>
      <c r="J24384">
        <v>0</v>
      </c>
      <c r="K24384">
        <v>2.6666666666666599E-2</v>
      </c>
      <c r="L24384">
        <v>0</v>
      </c>
      <c r="M24384">
        <v>4</v>
      </c>
      <c r="N24384">
        <v>54</v>
      </c>
      <c r="O24384">
        <v>0</v>
      </c>
      <c r="P24384">
        <v>4.2855611111111101E-2</v>
      </c>
      <c r="Q24384" t="str">
        <f t="shared" si="1522"/>
        <v>low</v>
      </c>
      <c r="R24384" t="str">
        <f t="shared" si="1523"/>
        <v>busy</v>
      </c>
    </row>
    <row r="24385" spans="1:18">
      <c r="A24385">
        <v>12114</v>
      </c>
      <c r="B24385" t="s">
        <v>9969</v>
      </c>
      <c r="C24385" s="1">
        <v>44197</v>
      </c>
      <c r="D24385">
        <v>243</v>
      </c>
      <c r="E24385">
        <f t="shared" si="1520"/>
        <v>240</v>
      </c>
      <c r="F24385">
        <v>30.290112139917699</v>
      </c>
      <c r="G24385">
        <f t="shared" si="1521"/>
        <v>30</v>
      </c>
      <c r="H24385">
        <v>0</v>
      </c>
      <c r="I24385">
        <v>0</v>
      </c>
      <c r="J24385">
        <v>0</v>
      </c>
      <c r="K24385">
        <v>1.23456790123456E-2</v>
      </c>
      <c r="L24385">
        <v>0</v>
      </c>
      <c r="M24385">
        <v>63</v>
      </c>
      <c r="N24385">
        <v>111</v>
      </c>
      <c r="O24385">
        <v>0</v>
      </c>
      <c r="P24385">
        <v>8.2303153153153105E-3</v>
      </c>
      <c r="Q24385" t="str">
        <f t="shared" si="1522"/>
        <v>low</v>
      </c>
      <c r="R24385" t="str">
        <f t="shared" si="1523"/>
        <v>busy</v>
      </c>
    </row>
    <row r="24386" spans="1:18">
      <c r="A24386">
        <v>11379</v>
      </c>
      <c r="B24386" t="s">
        <v>9384</v>
      </c>
      <c r="C24386" s="1">
        <v>44197</v>
      </c>
      <c r="D24386">
        <v>121</v>
      </c>
      <c r="E24386">
        <f t="shared" ref="E24386:E24449" si="1524">D24386-MOD(D24386,10)</f>
        <v>120</v>
      </c>
      <c r="F24386">
        <v>33.450431768595003</v>
      </c>
      <c r="G24386">
        <f t="shared" ref="G24386:G24449" si="1525">F24386-MOD(F24386,10)</f>
        <v>30</v>
      </c>
      <c r="H24386">
        <v>0</v>
      </c>
      <c r="I24386">
        <v>0</v>
      </c>
      <c r="J24386">
        <v>0</v>
      </c>
      <c r="K24386">
        <v>0.214876033057851</v>
      </c>
      <c r="L24386">
        <v>2.4793388429752001E-2</v>
      </c>
      <c r="M24386">
        <v>0</v>
      </c>
      <c r="N24386">
        <v>0</v>
      </c>
      <c r="O24386">
        <v>0</v>
      </c>
      <c r="P24386">
        <v>0</v>
      </c>
      <c r="Q24386" t="str">
        <f t="shared" ref="Q24386:Q24449" si="1526">IF(F24386&gt;50,"high","low")</f>
        <v>low</v>
      </c>
      <c r="R24386" t="str">
        <f t="shared" ref="R24386:R24449" si="1527">IF(AND(K24386=0,L24386=0),"empty", "busy")</f>
        <v>busy</v>
      </c>
    </row>
    <row r="24387" spans="1:18">
      <c r="A24387">
        <v>25673</v>
      </c>
      <c r="B24387" t="s">
        <v>19569</v>
      </c>
      <c r="C24387" s="1">
        <v>44197</v>
      </c>
      <c r="D24387">
        <v>95</v>
      </c>
      <c r="E24387">
        <f t="shared" si="1524"/>
        <v>90</v>
      </c>
      <c r="F24387">
        <v>27.324136168420999</v>
      </c>
      <c r="G24387">
        <f t="shared" si="1525"/>
        <v>20</v>
      </c>
      <c r="H24387">
        <v>0</v>
      </c>
      <c r="I24387">
        <v>0</v>
      </c>
      <c r="J24387">
        <v>1.0526315789473601E-2</v>
      </c>
      <c r="K24387">
        <v>0</v>
      </c>
      <c r="L24387">
        <v>1.0526315789473601E-2</v>
      </c>
      <c r="M24387">
        <v>22</v>
      </c>
      <c r="N24387">
        <v>82</v>
      </c>
      <c r="O24387">
        <v>0</v>
      </c>
      <c r="P24387">
        <v>0</v>
      </c>
      <c r="Q24387" t="str">
        <f t="shared" si="1526"/>
        <v>low</v>
      </c>
      <c r="R24387" t="str">
        <f t="shared" si="1527"/>
        <v>busy</v>
      </c>
    </row>
    <row r="24388" spans="1:18">
      <c r="A24388">
        <v>3731</v>
      </c>
      <c r="B24388" t="s">
        <v>2914</v>
      </c>
      <c r="C24388" s="1">
        <v>44197</v>
      </c>
      <c r="D24388">
        <v>142</v>
      </c>
      <c r="E24388">
        <f t="shared" si="1524"/>
        <v>140</v>
      </c>
      <c r="F24388">
        <v>35.559246943661897</v>
      </c>
      <c r="G24388">
        <f t="shared" si="1525"/>
        <v>30</v>
      </c>
      <c r="H24388">
        <v>0</v>
      </c>
      <c r="I24388">
        <v>0</v>
      </c>
      <c r="J24388">
        <v>0</v>
      </c>
      <c r="K24388">
        <v>0.22535211267605601</v>
      </c>
      <c r="L24388">
        <v>0.34507042253521097</v>
      </c>
      <c r="M24388">
        <v>0</v>
      </c>
      <c r="N24388">
        <v>0</v>
      </c>
      <c r="O24388">
        <v>0</v>
      </c>
      <c r="P24388">
        <v>0</v>
      </c>
      <c r="Q24388" t="str">
        <f t="shared" si="1526"/>
        <v>low</v>
      </c>
      <c r="R24388" t="str">
        <f t="shared" si="1527"/>
        <v>busy</v>
      </c>
    </row>
    <row r="24389" spans="1:18">
      <c r="A24389">
        <v>12879</v>
      </c>
      <c r="B24389" t="s">
        <v>10408</v>
      </c>
      <c r="C24389" s="1">
        <v>44197</v>
      </c>
      <c r="D24389">
        <v>111</v>
      </c>
      <c r="E24389">
        <f t="shared" si="1524"/>
        <v>110</v>
      </c>
      <c r="F24389">
        <v>24.018330288288201</v>
      </c>
      <c r="G24389">
        <f t="shared" si="1525"/>
        <v>20</v>
      </c>
      <c r="H24389">
        <v>9.0090090090090003E-3</v>
      </c>
      <c r="I24389">
        <v>0</v>
      </c>
      <c r="J24389">
        <v>0.108108108108108</v>
      </c>
      <c r="K24389">
        <v>0</v>
      </c>
      <c r="L24389">
        <v>2.7027027027027001E-2</v>
      </c>
      <c r="M24389">
        <v>41</v>
      </c>
      <c r="N24389">
        <v>90</v>
      </c>
      <c r="O24389">
        <v>0</v>
      </c>
      <c r="P24389">
        <v>0</v>
      </c>
      <c r="Q24389" t="str">
        <f t="shared" si="1526"/>
        <v>low</v>
      </c>
      <c r="R24389" t="str">
        <f t="shared" si="1527"/>
        <v>busy</v>
      </c>
    </row>
    <row r="24390" spans="1:18">
      <c r="A24390">
        <v>38208</v>
      </c>
      <c r="B24390" t="s">
        <v>29352</v>
      </c>
      <c r="C24390" s="1">
        <v>44197</v>
      </c>
      <c r="D24390">
        <v>82</v>
      </c>
      <c r="E24390">
        <f t="shared" si="1524"/>
        <v>80</v>
      </c>
      <c r="F24390">
        <v>23.526062609756</v>
      </c>
      <c r="G24390">
        <f t="shared" si="1525"/>
        <v>20</v>
      </c>
      <c r="H24390">
        <v>0</v>
      </c>
      <c r="I24390">
        <v>0</v>
      </c>
      <c r="J24390">
        <v>1.21951219512195E-2</v>
      </c>
      <c r="K24390">
        <v>1.21951219512195E-2</v>
      </c>
      <c r="L24390">
        <v>0</v>
      </c>
      <c r="M24390">
        <v>58</v>
      </c>
      <c r="N24390">
        <v>70</v>
      </c>
      <c r="O24390">
        <v>0</v>
      </c>
      <c r="P24390">
        <v>1.42857142857142E-2</v>
      </c>
      <c r="Q24390" t="str">
        <f t="shared" si="1526"/>
        <v>low</v>
      </c>
      <c r="R24390" t="str">
        <f t="shared" si="1527"/>
        <v>busy</v>
      </c>
    </row>
    <row r="24391" spans="1:18">
      <c r="A24391">
        <v>8306</v>
      </c>
      <c r="B24391" t="s">
        <v>6481</v>
      </c>
      <c r="C24391" s="1">
        <v>44197</v>
      </c>
      <c r="D24391">
        <v>230</v>
      </c>
      <c r="E24391">
        <f t="shared" si="1524"/>
        <v>230</v>
      </c>
      <c r="F24391">
        <v>28.615957508695601</v>
      </c>
      <c r="G24391">
        <f t="shared" si="1525"/>
        <v>20</v>
      </c>
      <c r="H24391">
        <v>0</v>
      </c>
      <c r="I24391">
        <v>0</v>
      </c>
      <c r="J24391">
        <v>0</v>
      </c>
      <c r="K24391">
        <v>7.3913043478260804E-2</v>
      </c>
      <c r="L24391">
        <v>1.7391304347826E-2</v>
      </c>
      <c r="M24391">
        <v>0</v>
      </c>
      <c r="N24391">
        <v>0</v>
      </c>
      <c r="O24391">
        <v>0</v>
      </c>
      <c r="P24391">
        <v>0</v>
      </c>
      <c r="Q24391" t="str">
        <f t="shared" si="1526"/>
        <v>low</v>
      </c>
      <c r="R24391" t="str">
        <f t="shared" si="1527"/>
        <v>busy</v>
      </c>
    </row>
    <row r="24392" spans="1:18">
      <c r="A24392">
        <v>1321</v>
      </c>
      <c r="B24392" t="s">
        <v>1136</v>
      </c>
      <c r="C24392" s="1">
        <v>44197</v>
      </c>
      <c r="D24392">
        <v>116</v>
      </c>
      <c r="E24392">
        <f t="shared" si="1524"/>
        <v>110</v>
      </c>
      <c r="F24392">
        <v>16.675504732758601</v>
      </c>
      <c r="G24392">
        <f t="shared" si="1525"/>
        <v>10</v>
      </c>
      <c r="H24392">
        <v>1.72413793103448E-2</v>
      </c>
      <c r="I24392">
        <v>0</v>
      </c>
      <c r="J24392">
        <v>0</v>
      </c>
      <c r="K24392">
        <v>0.11206896551724101</v>
      </c>
      <c r="L24392">
        <v>8.6206896551724102E-3</v>
      </c>
      <c r="M24392">
        <v>8</v>
      </c>
      <c r="N24392">
        <v>18</v>
      </c>
      <c r="O24392">
        <v>0</v>
      </c>
      <c r="P24392">
        <v>6.1158722222222198E-2</v>
      </c>
      <c r="Q24392" t="str">
        <f t="shared" si="1526"/>
        <v>low</v>
      </c>
      <c r="R24392" t="str">
        <f t="shared" si="1527"/>
        <v>busy</v>
      </c>
    </row>
    <row r="24393" spans="1:18">
      <c r="A24393">
        <v>6544</v>
      </c>
      <c r="B24393" t="s">
        <v>5001</v>
      </c>
      <c r="C24393" s="1">
        <v>44197</v>
      </c>
      <c r="D24393">
        <v>70</v>
      </c>
      <c r="E24393">
        <f t="shared" si="1524"/>
        <v>70</v>
      </c>
      <c r="F24393">
        <v>32.020768885714197</v>
      </c>
      <c r="G24393">
        <f t="shared" si="1525"/>
        <v>30</v>
      </c>
      <c r="H24393">
        <v>0</v>
      </c>
      <c r="I24393">
        <v>0</v>
      </c>
      <c r="J24393">
        <v>0</v>
      </c>
      <c r="K24393">
        <v>0.185714285714285</v>
      </c>
      <c r="L24393">
        <v>2.8571428571428501E-2</v>
      </c>
      <c r="M24393">
        <v>0</v>
      </c>
      <c r="N24393">
        <v>0</v>
      </c>
      <c r="O24393">
        <v>0</v>
      </c>
      <c r="P24393">
        <v>0</v>
      </c>
      <c r="Q24393" t="str">
        <f t="shared" si="1526"/>
        <v>low</v>
      </c>
      <c r="R24393" t="str">
        <f t="shared" si="1527"/>
        <v>busy</v>
      </c>
    </row>
    <row r="24394" spans="1:18">
      <c r="A24394">
        <v>39385</v>
      </c>
      <c r="B24394" t="s">
        <v>30223</v>
      </c>
      <c r="C24394" s="1">
        <v>44197</v>
      </c>
      <c r="D24394">
        <v>109</v>
      </c>
      <c r="E24394">
        <f t="shared" si="1524"/>
        <v>100</v>
      </c>
      <c r="F24394">
        <v>21.723549045871501</v>
      </c>
      <c r="G24394">
        <f t="shared" si="1525"/>
        <v>20</v>
      </c>
      <c r="H24394">
        <v>0</v>
      </c>
      <c r="I24394">
        <v>0</v>
      </c>
      <c r="J24394">
        <v>0</v>
      </c>
      <c r="K24394">
        <v>0.10091743119266</v>
      </c>
      <c r="L24394">
        <v>0</v>
      </c>
      <c r="M24394">
        <v>12</v>
      </c>
      <c r="N24394">
        <v>32</v>
      </c>
      <c r="O24394">
        <v>0</v>
      </c>
      <c r="P24394">
        <v>0</v>
      </c>
      <c r="Q24394" t="str">
        <f t="shared" si="1526"/>
        <v>low</v>
      </c>
      <c r="R24394" t="str">
        <f t="shared" si="1527"/>
        <v>busy</v>
      </c>
    </row>
    <row r="24395" spans="1:18">
      <c r="A24395">
        <v>2012</v>
      </c>
      <c r="B24395" t="s">
        <v>1709</v>
      </c>
      <c r="C24395" s="1">
        <v>44197</v>
      </c>
      <c r="D24395">
        <v>89</v>
      </c>
      <c r="E24395">
        <f t="shared" si="1524"/>
        <v>80</v>
      </c>
      <c r="F24395">
        <v>18.452190247191002</v>
      </c>
      <c r="G24395">
        <f t="shared" si="1525"/>
        <v>10</v>
      </c>
      <c r="H24395">
        <v>1.12359550561797E-2</v>
      </c>
      <c r="I24395">
        <v>0</v>
      </c>
      <c r="J24395">
        <v>2.2471910112359501E-2</v>
      </c>
      <c r="K24395">
        <v>2.2471910112359501E-2</v>
      </c>
      <c r="L24395">
        <v>0</v>
      </c>
      <c r="M24395">
        <v>46</v>
      </c>
      <c r="N24395">
        <v>70</v>
      </c>
      <c r="O24395">
        <v>0</v>
      </c>
      <c r="P24395">
        <v>1.17460285714285E-2</v>
      </c>
      <c r="Q24395" t="str">
        <f t="shared" si="1526"/>
        <v>low</v>
      </c>
      <c r="R24395" t="str">
        <f t="shared" si="1527"/>
        <v>busy</v>
      </c>
    </row>
    <row r="24396" spans="1:18">
      <c r="A24396">
        <v>2728</v>
      </c>
      <c r="B24396" t="s">
        <v>2193</v>
      </c>
      <c r="C24396" s="1">
        <v>44197</v>
      </c>
      <c r="D24396">
        <v>60</v>
      </c>
      <c r="E24396">
        <f t="shared" si="1524"/>
        <v>60</v>
      </c>
      <c r="F24396">
        <v>39.990471149999998</v>
      </c>
      <c r="G24396">
        <f t="shared" si="1525"/>
        <v>30</v>
      </c>
      <c r="H24396">
        <v>0</v>
      </c>
      <c r="I24396">
        <v>0</v>
      </c>
      <c r="J24396">
        <v>0</v>
      </c>
      <c r="K24396">
        <v>0.15</v>
      </c>
      <c r="L24396">
        <v>0.233333333333333</v>
      </c>
      <c r="M24396">
        <v>0</v>
      </c>
      <c r="N24396">
        <v>0</v>
      </c>
      <c r="O24396">
        <v>0</v>
      </c>
      <c r="P24396">
        <v>0</v>
      </c>
      <c r="Q24396" t="str">
        <f t="shared" si="1526"/>
        <v>low</v>
      </c>
      <c r="R24396" t="str">
        <f t="shared" si="1527"/>
        <v>busy</v>
      </c>
    </row>
    <row r="24397" spans="1:18">
      <c r="A24397">
        <v>34206</v>
      </c>
      <c r="B24397" t="s">
        <v>26047</v>
      </c>
      <c r="C24397" s="1">
        <v>44197</v>
      </c>
      <c r="D24397">
        <v>138</v>
      </c>
      <c r="E24397">
        <f t="shared" si="1524"/>
        <v>130</v>
      </c>
      <c r="F24397">
        <v>33.4174545434782</v>
      </c>
      <c r="G24397">
        <f t="shared" si="1525"/>
        <v>30</v>
      </c>
      <c r="H24397">
        <v>0</v>
      </c>
      <c r="I24397">
        <v>0</v>
      </c>
      <c r="J24397">
        <v>3.6231884057971002E-2</v>
      </c>
      <c r="K24397">
        <v>7.2463768115942004E-3</v>
      </c>
      <c r="L24397">
        <v>0</v>
      </c>
      <c r="M24397">
        <v>44</v>
      </c>
      <c r="N24397">
        <v>78</v>
      </c>
      <c r="O24397">
        <v>0</v>
      </c>
      <c r="P24397">
        <v>0</v>
      </c>
      <c r="Q24397" t="str">
        <f t="shared" si="1526"/>
        <v>low</v>
      </c>
      <c r="R24397" t="str">
        <f t="shared" si="1527"/>
        <v>busy</v>
      </c>
    </row>
    <row r="24398" spans="1:18">
      <c r="A24398">
        <v>19450</v>
      </c>
      <c r="B24398" t="s">
        <v>14821</v>
      </c>
      <c r="C24398" s="1">
        <v>44197</v>
      </c>
      <c r="D24398">
        <v>288</v>
      </c>
      <c r="E24398">
        <f t="shared" si="1524"/>
        <v>280</v>
      </c>
      <c r="F24398">
        <v>16.9148911493055</v>
      </c>
      <c r="G24398">
        <f t="shared" si="1525"/>
        <v>10</v>
      </c>
      <c r="H24398">
        <v>3.4722222222222203E-2</v>
      </c>
      <c r="I24398">
        <v>0</v>
      </c>
      <c r="J24398">
        <v>1.38888888888888E-2</v>
      </c>
      <c r="K24398">
        <v>0.17708333333333301</v>
      </c>
      <c r="L24398">
        <v>1.04166666666666E-2</v>
      </c>
      <c r="M24398">
        <v>45</v>
      </c>
      <c r="N24398">
        <v>72</v>
      </c>
      <c r="O24398">
        <v>0</v>
      </c>
      <c r="P24398">
        <v>0</v>
      </c>
      <c r="Q24398" t="str">
        <f t="shared" si="1526"/>
        <v>low</v>
      </c>
      <c r="R24398" t="str">
        <f t="shared" si="1527"/>
        <v>busy</v>
      </c>
    </row>
    <row r="24399" spans="1:18">
      <c r="A24399">
        <v>11421</v>
      </c>
      <c r="B24399" t="s">
        <v>9419</v>
      </c>
      <c r="C24399" s="1">
        <v>44197</v>
      </c>
      <c r="D24399">
        <v>59</v>
      </c>
      <c r="E24399">
        <f t="shared" si="1524"/>
        <v>50</v>
      </c>
      <c r="F24399">
        <v>17.853100101694899</v>
      </c>
      <c r="G24399">
        <f t="shared" si="1525"/>
        <v>10</v>
      </c>
      <c r="H24399">
        <v>0</v>
      </c>
      <c r="I24399">
        <v>0</v>
      </c>
      <c r="J24399">
        <v>0</v>
      </c>
      <c r="K24399">
        <v>0.322033898305084</v>
      </c>
      <c r="L24399">
        <v>1.6949152542372801E-2</v>
      </c>
      <c r="M24399">
        <v>0</v>
      </c>
      <c r="N24399">
        <v>0</v>
      </c>
      <c r="O24399">
        <v>0</v>
      </c>
      <c r="P24399">
        <v>0</v>
      </c>
      <c r="Q24399" t="str">
        <f t="shared" si="1526"/>
        <v>low</v>
      </c>
      <c r="R24399" t="str">
        <f t="shared" si="1527"/>
        <v>busy</v>
      </c>
    </row>
    <row r="24400" spans="1:18">
      <c r="A24400">
        <v>41158</v>
      </c>
      <c r="B24400" t="s">
        <v>31554</v>
      </c>
      <c r="C24400" s="1">
        <v>44197</v>
      </c>
      <c r="D24400">
        <v>107</v>
      </c>
      <c r="E24400">
        <f t="shared" si="1524"/>
        <v>100</v>
      </c>
      <c r="F24400">
        <v>22.290700429906501</v>
      </c>
      <c r="G24400">
        <f t="shared" si="1525"/>
        <v>20</v>
      </c>
      <c r="H24400">
        <v>9.3457943925233603E-3</v>
      </c>
      <c r="I24400">
        <v>0</v>
      </c>
      <c r="J24400">
        <v>9.3457943925233603E-3</v>
      </c>
      <c r="K24400">
        <v>5.6074766355140103E-2</v>
      </c>
      <c r="L24400">
        <v>9.3457943925233603E-3</v>
      </c>
      <c r="M24400">
        <v>19</v>
      </c>
      <c r="N24400">
        <v>28</v>
      </c>
      <c r="O24400">
        <v>0</v>
      </c>
      <c r="P24400">
        <v>1.4286285714285699E-2</v>
      </c>
      <c r="Q24400" t="str">
        <f t="shared" si="1526"/>
        <v>low</v>
      </c>
      <c r="R24400" t="str">
        <f t="shared" si="1527"/>
        <v>busy</v>
      </c>
    </row>
    <row r="24401" spans="1:18">
      <c r="A24401">
        <v>29544</v>
      </c>
      <c r="B24401" t="s">
        <v>22800</v>
      </c>
      <c r="C24401" s="1">
        <v>44197</v>
      </c>
      <c r="D24401">
        <v>53</v>
      </c>
      <c r="E24401">
        <f t="shared" si="1524"/>
        <v>50</v>
      </c>
      <c r="F24401">
        <v>25.822282981131998</v>
      </c>
      <c r="G24401">
        <f t="shared" si="1525"/>
        <v>20</v>
      </c>
      <c r="H24401">
        <v>0</v>
      </c>
      <c r="I24401">
        <v>1.8867924528301799E-2</v>
      </c>
      <c r="J24401">
        <v>0</v>
      </c>
      <c r="K24401">
        <v>9.4339622641509399E-2</v>
      </c>
      <c r="L24401">
        <v>3.7735849056603703E-2</v>
      </c>
      <c r="M24401">
        <v>6</v>
      </c>
      <c r="N24401">
        <v>14</v>
      </c>
      <c r="O24401">
        <v>0</v>
      </c>
      <c r="P24401">
        <v>7.1428571428571397E-2</v>
      </c>
      <c r="Q24401" t="str">
        <f t="shared" si="1526"/>
        <v>low</v>
      </c>
      <c r="R24401" t="str">
        <f t="shared" si="1527"/>
        <v>busy</v>
      </c>
    </row>
    <row r="24402" spans="1:18">
      <c r="A24402">
        <v>35632</v>
      </c>
      <c r="B24402" t="s">
        <v>26898</v>
      </c>
      <c r="C24402" s="1">
        <v>44197</v>
      </c>
      <c r="D24402">
        <v>65</v>
      </c>
      <c r="E24402">
        <f t="shared" si="1524"/>
        <v>60</v>
      </c>
      <c r="F24402">
        <v>16.316419784615299</v>
      </c>
      <c r="G24402">
        <f t="shared" si="1525"/>
        <v>10</v>
      </c>
      <c r="H24402">
        <v>0</v>
      </c>
      <c r="I24402">
        <v>0</v>
      </c>
      <c r="J24402">
        <v>0</v>
      </c>
      <c r="K24402">
        <v>0</v>
      </c>
      <c r="L24402">
        <v>0</v>
      </c>
      <c r="M24402">
        <v>12</v>
      </c>
      <c r="N24402">
        <v>49</v>
      </c>
      <c r="O24402">
        <v>0</v>
      </c>
      <c r="P24402">
        <v>2.04819999999999E-2</v>
      </c>
      <c r="Q24402" t="str">
        <f t="shared" si="1526"/>
        <v>low</v>
      </c>
      <c r="R24402" t="str">
        <f t="shared" si="1527"/>
        <v>empty</v>
      </c>
    </row>
    <row r="24403" spans="1:18">
      <c r="A24403">
        <v>31306</v>
      </c>
      <c r="B24403" t="s">
        <v>24142</v>
      </c>
      <c r="C24403" s="1">
        <v>44197</v>
      </c>
      <c r="D24403">
        <v>98</v>
      </c>
      <c r="E24403">
        <f t="shared" si="1524"/>
        <v>90</v>
      </c>
      <c r="F24403">
        <v>22.5049834693877</v>
      </c>
      <c r="G24403">
        <f t="shared" si="1525"/>
        <v>20</v>
      </c>
      <c r="H24403">
        <v>0</v>
      </c>
      <c r="I24403">
        <v>0</v>
      </c>
      <c r="J24403">
        <v>0</v>
      </c>
      <c r="K24403">
        <v>4.08163265306122E-2</v>
      </c>
      <c r="L24403">
        <v>0</v>
      </c>
      <c r="M24403">
        <v>5</v>
      </c>
      <c r="N24403">
        <v>75</v>
      </c>
      <c r="O24403">
        <v>0</v>
      </c>
      <c r="P24403">
        <v>1.53333333333333E-2</v>
      </c>
      <c r="Q24403" t="str">
        <f t="shared" si="1526"/>
        <v>low</v>
      </c>
      <c r="R24403" t="str">
        <f t="shared" si="1527"/>
        <v>busy</v>
      </c>
    </row>
    <row r="24404" spans="1:18">
      <c r="A24404">
        <v>24319</v>
      </c>
      <c r="B24404" t="s">
        <v>18651</v>
      </c>
      <c r="C24404" s="1">
        <v>44197</v>
      </c>
      <c r="D24404">
        <v>107</v>
      </c>
      <c r="E24404">
        <f t="shared" si="1524"/>
        <v>100</v>
      </c>
      <c r="F24404">
        <v>29.1226733925233</v>
      </c>
      <c r="G24404">
        <f t="shared" si="1525"/>
        <v>20</v>
      </c>
      <c r="H24404">
        <v>0</v>
      </c>
      <c r="I24404">
        <v>0</v>
      </c>
      <c r="J24404">
        <v>0</v>
      </c>
      <c r="K24404">
        <v>0.31775700934579398</v>
      </c>
      <c r="L24404">
        <v>0.11214953271028</v>
      </c>
      <c r="M24404">
        <v>0</v>
      </c>
      <c r="N24404">
        <v>0</v>
      </c>
      <c r="O24404">
        <v>0</v>
      </c>
      <c r="P24404">
        <v>0</v>
      </c>
      <c r="Q24404" t="str">
        <f t="shared" si="1526"/>
        <v>low</v>
      </c>
      <c r="R24404" t="str">
        <f t="shared" si="1527"/>
        <v>busy</v>
      </c>
    </row>
    <row r="24405" spans="1:18">
      <c r="A24405">
        <v>308</v>
      </c>
      <c r="B24405" t="s">
        <v>268</v>
      </c>
      <c r="C24405" s="1">
        <v>44197</v>
      </c>
      <c r="D24405">
        <v>69</v>
      </c>
      <c r="E24405">
        <f t="shared" si="1524"/>
        <v>60</v>
      </c>
      <c r="F24405">
        <v>15.5225879275362</v>
      </c>
      <c r="G24405">
        <f t="shared" si="1525"/>
        <v>10</v>
      </c>
      <c r="H24405">
        <v>0</v>
      </c>
      <c r="I24405">
        <v>0</v>
      </c>
      <c r="J24405">
        <v>0</v>
      </c>
      <c r="K24405">
        <v>0.101449275362318</v>
      </c>
      <c r="L24405">
        <v>0</v>
      </c>
      <c r="M24405">
        <v>0</v>
      </c>
      <c r="N24405">
        <v>0</v>
      </c>
      <c r="O24405">
        <v>0</v>
      </c>
      <c r="P24405">
        <v>0</v>
      </c>
      <c r="Q24405" t="str">
        <f t="shared" si="1526"/>
        <v>low</v>
      </c>
      <c r="R24405" t="str">
        <f t="shared" si="1527"/>
        <v>busy</v>
      </c>
    </row>
    <row r="24406" spans="1:18">
      <c r="A24406">
        <v>21673</v>
      </c>
      <c r="B24406" t="s">
        <v>16220</v>
      </c>
      <c r="C24406" s="1">
        <v>44197</v>
      </c>
      <c r="D24406">
        <v>56</v>
      </c>
      <c r="E24406">
        <f t="shared" si="1524"/>
        <v>50</v>
      </c>
      <c r="F24406">
        <v>20.6819082678571</v>
      </c>
      <c r="G24406">
        <f t="shared" si="1525"/>
        <v>20</v>
      </c>
      <c r="H24406">
        <v>0</v>
      </c>
      <c r="I24406">
        <v>0</v>
      </c>
      <c r="J24406">
        <v>0</v>
      </c>
      <c r="K24406">
        <v>0</v>
      </c>
      <c r="L24406">
        <v>0</v>
      </c>
      <c r="M24406">
        <v>2</v>
      </c>
      <c r="N24406">
        <v>40</v>
      </c>
      <c r="O24406">
        <v>0</v>
      </c>
      <c r="P24406">
        <v>0</v>
      </c>
      <c r="Q24406" t="str">
        <f t="shared" si="1526"/>
        <v>low</v>
      </c>
      <c r="R24406" t="str">
        <f t="shared" si="1527"/>
        <v>empty</v>
      </c>
    </row>
    <row r="24407" spans="1:18">
      <c r="A24407">
        <v>30321</v>
      </c>
      <c r="B24407" t="s">
        <v>23447</v>
      </c>
      <c r="C24407" s="1">
        <v>44197</v>
      </c>
      <c r="D24407">
        <v>80</v>
      </c>
      <c r="E24407">
        <f t="shared" si="1524"/>
        <v>80</v>
      </c>
      <c r="F24407">
        <v>21.300396212500001</v>
      </c>
      <c r="G24407">
        <f t="shared" si="1525"/>
        <v>20</v>
      </c>
      <c r="H24407">
        <v>0</v>
      </c>
      <c r="I24407">
        <v>0</v>
      </c>
      <c r="J24407">
        <v>0</v>
      </c>
      <c r="K24407">
        <v>2.5000000000000001E-2</v>
      </c>
      <c r="L24407">
        <v>0</v>
      </c>
      <c r="M24407">
        <v>3</v>
      </c>
      <c r="N24407">
        <v>71</v>
      </c>
      <c r="O24407">
        <v>0</v>
      </c>
      <c r="P24407">
        <v>4.22535211267605E-2</v>
      </c>
      <c r="Q24407" t="str">
        <f t="shared" si="1526"/>
        <v>low</v>
      </c>
      <c r="R24407" t="str">
        <f t="shared" si="1527"/>
        <v>busy</v>
      </c>
    </row>
    <row r="24408" spans="1:18">
      <c r="A24408">
        <v>38207</v>
      </c>
      <c r="B24408" t="s">
        <v>29351</v>
      </c>
      <c r="C24408" s="1">
        <v>44197</v>
      </c>
      <c r="D24408">
        <v>87</v>
      </c>
      <c r="E24408">
        <f t="shared" si="1524"/>
        <v>80</v>
      </c>
      <c r="F24408">
        <v>18.9324670574712</v>
      </c>
      <c r="G24408">
        <f t="shared" si="1525"/>
        <v>10</v>
      </c>
      <c r="H24408">
        <v>0</v>
      </c>
      <c r="I24408">
        <v>0</v>
      </c>
      <c r="J24408">
        <v>0</v>
      </c>
      <c r="K24408">
        <v>1.1494252873563199E-2</v>
      </c>
      <c r="L24408">
        <v>1.1494252873563199E-2</v>
      </c>
      <c r="M24408">
        <v>10</v>
      </c>
      <c r="N24408">
        <v>68</v>
      </c>
      <c r="O24408">
        <v>0</v>
      </c>
      <c r="P24408">
        <v>1.47058823529411E-2</v>
      </c>
      <c r="Q24408" t="str">
        <f t="shared" si="1526"/>
        <v>low</v>
      </c>
      <c r="R24408" t="str">
        <f t="shared" si="1527"/>
        <v>busy</v>
      </c>
    </row>
    <row r="24409" spans="1:18">
      <c r="A24409">
        <v>15921</v>
      </c>
      <c r="B24409" t="s">
        <v>12351</v>
      </c>
      <c r="C24409" s="1">
        <v>44197</v>
      </c>
      <c r="D24409">
        <v>80</v>
      </c>
      <c r="E24409">
        <f t="shared" si="1524"/>
        <v>80</v>
      </c>
      <c r="F24409">
        <v>20.774905799999999</v>
      </c>
      <c r="G24409">
        <f t="shared" si="1525"/>
        <v>20</v>
      </c>
      <c r="H24409">
        <v>0</v>
      </c>
      <c r="I24409">
        <v>0</v>
      </c>
      <c r="J24409">
        <v>0</v>
      </c>
      <c r="K24409">
        <v>0</v>
      </c>
      <c r="L24409">
        <v>2.5000000000000001E-2</v>
      </c>
      <c r="M24409">
        <v>4</v>
      </c>
      <c r="N24409">
        <v>71</v>
      </c>
      <c r="O24409">
        <v>0</v>
      </c>
      <c r="P24409">
        <v>4.22535211267605E-2</v>
      </c>
      <c r="Q24409" t="str">
        <f t="shared" si="1526"/>
        <v>low</v>
      </c>
      <c r="R24409" t="str">
        <f t="shared" si="1527"/>
        <v>busy</v>
      </c>
    </row>
    <row r="24410" spans="1:18">
      <c r="A24410">
        <v>2013</v>
      </c>
      <c r="B24410" t="s">
        <v>1710</v>
      </c>
      <c r="C24410" s="1">
        <v>44197</v>
      </c>
      <c r="D24410">
        <v>79</v>
      </c>
      <c r="E24410">
        <f t="shared" si="1524"/>
        <v>70</v>
      </c>
      <c r="F24410">
        <v>20.535623012658199</v>
      </c>
      <c r="G24410">
        <f t="shared" si="1525"/>
        <v>20</v>
      </c>
      <c r="H24410">
        <v>0</v>
      </c>
      <c r="I24410">
        <v>0</v>
      </c>
      <c r="J24410">
        <v>0</v>
      </c>
      <c r="K24410">
        <v>0</v>
      </c>
      <c r="L24410">
        <v>1.26582278481012E-2</v>
      </c>
      <c r="M24410">
        <v>3</v>
      </c>
      <c r="N24410">
        <v>68</v>
      </c>
      <c r="O24410">
        <v>0</v>
      </c>
      <c r="P24410">
        <v>2.94117647058823E-2</v>
      </c>
      <c r="Q24410" t="str">
        <f t="shared" si="1526"/>
        <v>low</v>
      </c>
      <c r="R24410" t="str">
        <f t="shared" si="1527"/>
        <v>busy</v>
      </c>
    </row>
    <row r="24411" spans="1:18">
      <c r="A24411">
        <v>11348</v>
      </c>
      <c r="B24411" t="s">
        <v>9366</v>
      </c>
      <c r="C24411" s="1">
        <v>44197</v>
      </c>
      <c r="D24411">
        <v>80</v>
      </c>
      <c r="E24411">
        <f t="shared" si="1524"/>
        <v>80</v>
      </c>
      <c r="F24411">
        <v>19.661372324999999</v>
      </c>
      <c r="G24411">
        <f t="shared" si="1525"/>
        <v>10</v>
      </c>
      <c r="H24411">
        <v>0</v>
      </c>
      <c r="I24411">
        <v>0</v>
      </c>
      <c r="J24411">
        <v>0</v>
      </c>
      <c r="K24411">
        <v>0</v>
      </c>
      <c r="L24411">
        <v>0</v>
      </c>
      <c r="M24411">
        <v>6</v>
      </c>
      <c r="N24411">
        <v>67</v>
      </c>
      <c r="O24411">
        <v>0</v>
      </c>
      <c r="P24411">
        <v>2.2388059701492501E-2</v>
      </c>
      <c r="Q24411" t="str">
        <f t="shared" si="1526"/>
        <v>low</v>
      </c>
      <c r="R24411" t="str">
        <f t="shared" si="1527"/>
        <v>empty</v>
      </c>
    </row>
    <row r="24412" spans="1:18">
      <c r="A24412">
        <v>30320</v>
      </c>
      <c r="B24412" t="s">
        <v>23446</v>
      </c>
      <c r="C24412" s="1">
        <v>44197</v>
      </c>
      <c r="D24412">
        <v>74</v>
      </c>
      <c r="E24412">
        <f t="shared" si="1524"/>
        <v>70</v>
      </c>
      <c r="F24412">
        <v>20.2489189189189</v>
      </c>
      <c r="G24412">
        <f t="shared" si="1525"/>
        <v>20</v>
      </c>
      <c r="H24412">
        <v>0</v>
      </c>
      <c r="I24412">
        <v>0</v>
      </c>
      <c r="J24412">
        <v>0</v>
      </c>
      <c r="K24412">
        <v>0</v>
      </c>
      <c r="L24412">
        <v>0</v>
      </c>
      <c r="M24412">
        <v>3</v>
      </c>
      <c r="N24412">
        <v>64</v>
      </c>
      <c r="O24412">
        <v>0</v>
      </c>
      <c r="P24412">
        <v>4.6875E-2</v>
      </c>
      <c r="Q24412" t="str">
        <f t="shared" si="1526"/>
        <v>low</v>
      </c>
      <c r="R24412" t="str">
        <f t="shared" si="1527"/>
        <v>empty</v>
      </c>
    </row>
    <row r="24413" spans="1:18">
      <c r="A24413">
        <v>17027</v>
      </c>
      <c r="B24413" t="s">
        <v>13124</v>
      </c>
      <c r="C24413" s="1">
        <v>44197</v>
      </c>
      <c r="D24413">
        <v>87</v>
      </c>
      <c r="E24413">
        <f t="shared" si="1524"/>
        <v>80</v>
      </c>
      <c r="F24413">
        <v>19.038358494252801</v>
      </c>
      <c r="G24413">
        <f t="shared" si="1525"/>
        <v>10</v>
      </c>
      <c r="H24413">
        <v>0</v>
      </c>
      <c r="I24413">
        <v>0</v>
      </c>
      <c r="J24413">
        <v>1.1494252873563199E-2</v>
      </c>
      <c r="K24413">
        <v>0</v>
      </c>
      <c r="L24413">
        <v>0</v>
      </c>
      <c r="M24413">
        <v>5</v>
      </c>
      <c r="N24413">
        <v>69</v>
      </c>
      <c r="O24413">
        <v>0</v>
      </c>
      <c r="P24413">
        <v>2.8985507246376802E-2</v>
      </c>
      <c r="Q24413" t="str">
        <f t="shared" si="1526"/>
        <v>low</v>
      </c>
      <c r="R24413" t="str">
        <f t="shared" si="1527"/>
        <v>empty</v>
      </c>
    </row>
    <row r="24414" spans="1:18">
      <c r="A24414">
        <v>5235</v>
      </c>
      <c r="B24414" t="s">
        <v>4031</v>
      </c>
      <c r="C24414" s="1">
        <v>44197</v>
      </c>
      <c r="D24414">
        <v>93</v>
      </c>
      <c r="E24414">
        <f t="shared" si="1524"/>
        <v>90</v>
      </c>
      <c r="F24414">
        <v>21.936855204301001</v>
      </c>
      <c r="G24414">
        <f t="shared" si="1525"/>
        <v>20</v>
      </c>
      <c r="H24414">
        <v>0</v>
      </c>
      <c r="I24414">
        <v>0</v>
      </c>
      <c r="J24414">
        <v>0</v>
      </c>
      <c r="K24414">
        <v>8.6021505376343996E-2</v>
      </c>
      <c r="L24414">
        <v>1.0752688172042999E-2</v>
      </c>
      <c r="M24414">
        <v>3</v>
      </c>
      <c r="N24414">
        <v>33</v>
      </c>
      <c r="O24414">
        <v>0</v>
      </c>
      <c r="P24414">
        <v>0</v>
      </c>
      <c r="Q24414" t="str">
        <f t="shared" si="1526"/>
        <v>low</v>
      </c>
      <c r="R24414" t="str">
        <f t="shared" si="1527"/>
        <v>busy</v>
      </c>
    </row>
    <row r="24415" spans="1:18">
      <c r="A24415">
        <v>41822</v>
      </c>
      <c r="B24415" t="s">
        <v>32132</v>
      </c>
      <c r="C24415" s="1">
        <v>44197</v>
      </c>
      <c r="D24415">
        <v>72</v>
      </c>
      <c r="E24415">
        <f t="shared" si="1524"/>
        <v>70</v>
      </c>
      <c r="F24415">
        <v>22.9186478472222</v>
      </c>
      <c r="G24415">
        <f t="shared" si="1525"/>
        <v>20</v>
      </c>
      <c r="H24415">
        <v>0</v>
      </c>
      <c r="I24415">
        <v>0</v>
      </c>
      <c r="J24415">
        <v>0</v>
      </c>
      <c r="K24415">
        <v>0.125</v>
      </c>
      <c r="L24415">
        <v>0</v>
      </c>
      <c r="M24415">
        <v>13</v>
      </c>
      <c r="N24415">
        <v>12</v>
      </c>
      <c r="O24415">
        <v>0</v>
      </c>
      <c r="P24415">
        <v>0</v>
      </c>
      <c r="Q24415" t="str">
        <f t="shared" si="1526"/>
        <v>low</v>
      </c>
      <c r="R24415" t="str">
        <f t="shared" si="1527"/>
        <v>busy</v>
      </c>
    </row>
    <row r="24416" spans="1:18">
      <c r="A24416">
        <v>23606</v>
      </c>
      <c r="B24416" t="s">
        <v>18098</v>
      </c>
      <c r="C24416" s="1">
        <v>44197</v>
      </c>
      <c r="D24416">
        <v>50</v>
      </c>
      <c r="E24416">
        <f t="shared" si="1524"/>
        <v>50</v>
      </c>
      <c r="F24416">
        <v>14.626134779999999</v>
      </c>
      <c r="G24416">
        <f t="shared" si="1525"/>
        <v>10</v>
      </c>
      <c r="H24416">
        <v>0</v>
      </c>
      <c r="I24416">
        <v>0</v>
      </c>
      <c r="J24416">
        <v>0</v>
      </c>
      <c r="K24416">
        <v>0.7</v>
      </c>
      <c r="L24416">
        <v>0.04</v>
      </c>
      <c r="M24416">
        <v>0</v>
      </c>
      <c r="N24416">
        <v>0</v>
      </c>
      <c r="O24416">
        <v>0</v>
      </c>
      <c r="P24416">
        <v>0</v>
      </c>
      <c r="Q24416" t="str">
        <f t="shared" si="1526"/>
        <v>low</v>
      </c>
      <c r="R24416" t="str">
        <f t="shared" si="1527"/>
        <v>busy</v>
      </c>
    </row>
    <row r="24417" spans="1:18">
      <c r="A24417">
        <v>2394</v>
      </c>
      <c r="B24417" t="s">
        <v>1952</v>
      </c>
      <c r="C24417" s="1">
        <v>44197</v>
      </c>
      <c r="D24417">
        <v>198</v>
      </c>
      <c r="E24417">
        <f t="shared" si="1524"/>
        <v>190</v>
      </c>
      <c r="F24417">
        <v>26.027601388888801</v>
      </c>
      <c r="G24417">
        <f t="shared" si="1525"/>
        <v>20</v>
      </c>
      <c r="H24417">
        <v>0</v>
      </c>
      <c r="I24417">
        <v>0</v>
      </c>
      <c r="J24417">
        <v>0</v>
      </c>
      <c r="K24417">
        <v>0.22222222222222199</v>
      </c>
      <c r="L24417">
        <v>0.12121212121212099</v>
      </c>
      <c r="M24417">
        <v>0</v>
      </c>
      <c r="N24417">
        <v>0</v>
      </c>
      <c r="O24417">
        <v>0</v>
      </c>
      <c r="P24417">
        <v>0</v>
      </c>
      <c r="Q24417" t="str">
        <f t="shared" si="1526"/>
        <v>low</v>
      </c>
      <c r="R24417" t="str">
        <f t="shared" si="1527"/>
        <v>busy</v>
      </c>
    </row>
    <row r="24418" spans="1:18">
      <c r="A24418">
        <v>33110</v>
      </c>
      <c r="B24418" t="s">
        <v>25440</v>
      </c>
      <c r="C24418" s="1">
        <v>44197</v>
      </c>
      <c r="D24418">
        <v>142</v>
      </c>
      <c r="E24418">
        <f t="shared" si="1524"/>
        <v>140</v>
      </c>
      <c r="F24418">
        <v>36.635000485915398</v>
      </c>
      <c r="G24418">
        <f t="shared" si="1525"/>
        <v>30</v>
      </c>
      <c r="H24418">
        <v>0</v>
      </c>
      <c r="I24418">
        <v>0</v>
      </c>
      <c r="J24418">
        <v>7.0422535211267599E-3</v>
      </c>
      <c r="K24418">
        <v>2.1126760563380202E-2</v>
      </c>
      <c r="L24418">
        <v>0</v>
      </c>
      <c r="M24418">
        <v>27</v>
      </c>
      <c r="N24418">
        <v>92</v>
      </c>
      <c r="O24418">
        <v>0</v>
      </c>
      <c r="P24418">
        <v>0</v>
      </c>
      <c r="Q24418" t="str">
        <f t="shared" si="1526"/>
        <v>low</v>
      </c>
      <c r="R24418" t="str">
        <f t="shared" si="1527"/>
        <v>busy</v>
      </c>
    </row>
    <row r="24419" spans="1:18">
      <c r="A24419">
        <v>24085</v>
      </c>
      <c r="B24419" t="s">
        <v>18469</v>
      </c>
      <c r="C24419" s="1">
        <v>44197</v>
      </c>
      <c r="D24419">
        <v>75</v>
      </c>
      <c r="E24419">
        <f t="shared" si="1524"/>
        <v>70</v>
      </c>
      <c r="F24419">
        <v>27.485596453333301</v>
      </c>
      <c r="G24419">
        <f t="shared" si="1525"/>
        <v>20</v>
      </c>
      <c r="H24419">
        <v>0</v>
      </c>
      <c r="I24419">
        <v>0</v>
      </c>
      <c r="J24419">
        <v>0</v>
      </c>
      <c r="K24419">
        <v>0.266666666666666</v>
      </c>
      <c r="L24419">
        <v>0.22666666666666599</v>
      </c>
      <c r="M24419">
        <v>0</v>
      </c>
      <c r="N24419">
        <v>0</v>
      </c>
      <c r="O24419">
        <v>0</v>
      </c>
      <c r="P24419">
        <v>0</v>
      </c>
      <c r="Q24419" t="str">
        <f t="shared" si="1526"/>
        <v>low</v>
      </c>
      <c r="R24419" t="str">
        <f t="shared" si="1527"/>
        <v>busy</v>
      </c>
    </row>
    <row r="24420" spans="1:18">
      <c r="A24420">
        <v>6775</v>
      </c>
      <c r="B24420" t="s">
        <v>5195</v>
      </c>
      <c r="C24420" s="1">
        <v>44197</v>
      </c>
      <c r="D24420">
        <v>222</v>
      </c>
      <c r="E24420">
        <f t="shared" si="1524"/>
        <v>220</v>
      </c>
      <c r="F24420">
        <v>29.776003846846798</v>
      </c>
      <c r="G24420">
        <f t="shared" si="1525"/>
        <v>20</v>
      </c>
      <c r="H24420">
        <v>0</v>
      </c>
      <c r="I24420">
        <v>0</v>
      </c>
      <c r="J24420">
        <v>0</v>
      </c>
      <c r="K24420">
        <v>4.5045045045045001E-3</v>
      </c>
      <c r="L24420">
        <v>0</v>
      </c>
      <c r="M24420">
        <v>21</v>
      </c>
      <c r="N24420">
        <v>149</v>
      </c>
      <c r="O24420">
        <v>0</v>
      </c>
      <c r="P24420">
        <v>1.9574946308724799E-2</v>
      </c>
      <c r="Q24420" t="str">
        <f t="shared" si="1526"/>
        <v>low</v>
      </c>
      <c r="R24420" t="str">
        <f t="shared" si="1527"/>
        <v>busy</v>
      </c>
    </row>
    <row r="24421" spans="1:18">
      <c r="A24421">
        <v>5316</v>
      </c>
      <c r="B24421" t="s">
        <v>4084</v>
      </c>
      <c r="C24421" s="1">
        <v>44197</v>
      </c>
      <c r="D24421">
        <v>88</v>
      </c>
      <c r="E24421">
        <f t="shared" si="1524"/>
        <v>80</v>
      </c>
      <c r="F24421">
        <v>21.467370102272699</v>
      </c>
      <c r="G24421">
        <f t="shared" si="1525"/>
        <v>20</v>
      </c>
      <c r="H24421">
        <v>0</v>
      </c>
      <c r="I24421">
        <v>0</v>
      </c>
      <c r="J24421">
        <v>0</v>
      </c>
      <c r="K24421">
        <v>0.42045454545454503</v>
      </c>
      <c r="L24421">
        <v>5.6818181818181802E-2</v>
      </c>
      <c r="M24421">
        <v>0</v>
      </c>
      <c r="N24421">
        <v>0</v>
      </c>
      <c r="O24421">
        <v>0</v>
      </c>
      <c r="P24421">
        <v>0</v>
      </c>
      <c r="Q24421" t="str">
        <f t="shared" si="1526"/>
        <v>low</v>
      </c>
      <c r="R24421" t="str">
        <f t="shared" si="1527"/>
        <v>busy</v>
      </c>
    </row>
    <row r="24422" spans="1:18">
      <c r="A24422">
        <v>38153</v>
      </c>
      <c r="B24422" t="s">
        <v>29314</v>
      </c>
      <c r="C24422" s="1">
        <v>44197</v>
      </c>
      <c r="D24422">
        <v>124</v>
      </c>
      <c r="E24422">
        <f t="shared" si="1524"/>
        <v>120</v>
      </c>
      <c r="F24422">
        <v>27.010716008064499</v>
      </c>
      <c r="G24422">
        <f t="shared" si="1525"/>
        <v>20</v>
      </c>
      <c r="H24422">
        <v>0</v>
      </c>
      <c r="I24422">
        <v>0</v>
      </c>
      <c r="J24422">
        <v>0</v>
      </c>
      <c r="K24422">
        <v>6.4516129032257993E-2</v>
      </c>
      <c r="L24422">
        <v>8.0645161290322492E-3</v>
      </c>
      <c r="M24422">
        <v>8</v>
      </c>
      <c r="N24422">
        <v>73</v>
      </c>
      <c r="O24422">
        <v>0</v>
      </c>
      <c r="P24422">
        <v>0</v>
      </c>
      <c r="Q24422" t="str">
        <f t="shared" si="1526"/>
        <v>low</v>
      </c>
      <c r="R24422" t="str">
        <f t="shared" si="1527"/>
        <v>busy</v>
      </c>
    </row>
    <row r="24423" spans="1:18">
      <c r="A24423">
        <v>36691</v>
      </c>
      <c r="B24423" t="s">
        <v>27949</v>
      </c>
      <c r="C24423" s="1">
        <v>44197</v>
      </c>
      <c r="D24423">
        <v>80</v>
      </c>
      <c r="E24423">
        <f t="shared" si="1524"/>
        <v>80</v>
      </c>
      <c r="F24423">
        <v>27.790010987500001</v>
      </c>
      <c r="G24423">
        <f t="shared" si="1525"/>
        <v>20</v>
      </c>
      <c r="H24423">
        <v>0</v>
      </c>
      <c r="I24423">
        <v>0</v>
      </c>
      <c r="J24423">
        <v>1.2500000000000001E-2</v>
      </c>
      <c r="K24423">
        <v>6.25E-2</v>
      </c>
      <c r="L24423">
        <v>0</v>
      </c>
      <c r="M24423">
        <v>7</v>
      </c>
      <c r="N24423">
        <v>22</v>
      </c>
      <c r="O24423">
        <v>0</v>
      </c>
      <c r="P24423">
        <v>0</v>
      </c>
      <c r="Q24423" t="str">
        <f t="shared" si="1526"/>
        <v>low</v>
      </c>
      <c r="R24423" t="str">
        <f t="shared" si="1527"/>
        <v>busy</v>
      </c>
    </row>
    <row r="24424" spans="1:18">
      <c r="A24424">
        <v>13455</v>
      </c>
      <c r="B24424" t="s">
        <v>10694</v>
      </c>
      <c r="C24424" s="1">
        <v>44197</v>
      </c>
      <c r="D24424">
        <v>281</v>
      </c>
      <c r="E24424">
        <f t="shared" si="1524"/>
        <v>280</v>
      </c>
      <c r="F24424">
        <v>32.175180145907397</v>
      </c>
      <c r="G24424">
        <f t="shared" si="1525"/>
        <v>30</v>
      </c>
      <c r="H24424">
        <v>0</v>
      </c>
      <c r="I24424">
        <v>0</v>
      </c>
      <c r="J24424">
        <v>3.5587188612099599E-3</v>
      </c>
      <c r="K24424">
        <v>1.7793594306049799E-2</v>
      </c>
      <c r="L24424">
        <v>3.5587188612099599E-3</v>
      </c>
      <c r="M24424">
        <v>9</v>
      </c>
      <c r="N24424">
        <v>193</v>
      </c>
      <c r="O24424">
        <v>0</v>
      </c>
      <c r="P24424">
        <v>0</v>
      </c>
      <c r="Q24424" t="str">
        <f t="shared" si="1526"/>
        <v>low</v>
      </c>
      <c r="R24424" t="str">
        <f t="shared" si="1527"/>
        <v>busy</v>
      </c>
    </row>
    <row r="24425" spans="1:18">
      <c r="A24425">
        <v>6536</v>
      </c>
      <c r="B24425" t="s">
        <v>4993</v>
      </c>
      <c r="C24425" s="1">
        <v>44197</v>
      </c>
      <c r="D24425">
        <v>143</v>
      </c>
      <c r="E24425">
        <f t="shared" si="1524"/>
        <v>140</v>
      </c>
      <c r="F24425">
        <v>27.714946174825101</v>
      </c>
      <c r="G24425">
        <f t="shared" si="1525"/>
        <v>20</v>
      </c>
      <c r="H24425">
        <v>0</v>
      </c>
      <c r="I24425">
        <v>0</v>
      </c>
      <c r="J24425">
        <v>0</v>
      </c>
      <c r="K24425">
        <v>0.34965034965034902</v>
      </c>
      <c r="L24425">
        <v>4.1958041958041897E-2</v>
      </c>
      <c r="M24425">
        <v>0</v>
      </c>
      <c r="N24425">
        <v>0</v>
      </c>
      <c r="O24425">
        <v>0</v>
      </c>
      <c r="P24425">
        <v>0</v>
      </c>
      <c r="Q24425" t="str">
        <f t="shared" si="1526"/>
        <v>low</v>
      </c>
      <c r="R24425" t="str">
        <f t="shared" si="1527"/>
        <v>busy</v>
      </c>
    </row>
    <row r="24426" spans="1:18">
      <c r="A24426">
        <v>26862</v>
      </c>
      <c r="B24426" t="s">
        <v>20580</v>
      </c>
      <c r="C24426" s="1">
        <v>44197</v>
      </c>
      <c r="D24426">
        <v>53</v>
      </c>
      <c r="E24426">
        <f t="shared" si="1524"/>
        <v>50</v>
      </c>
      <c r="F24426">
        <v>20.3954499056603</v>
      </c>
      <c r="G24426">
        <f t="shared" si="1525"/>
        <v>20</v>
      </c>
      <c r="H24426">
        <v>0</v>
      </c>
      <c r="I24426">
        <v>0</v>
      </c>
      <c r="J24426">
        <v>0</v>
      </c>
      <c r="K24426">
        <v>0.339622641509433</v>
      </c>
      <c r="L24426">
        <v>3.7735849056603703E-2</v>
      </c>
      <c r="M24426">
        <v>0</v>
      </c>
      <c r="N24426">
        <v>0</v>
      </c>
      <c r="O24426">
        <v>0</v>
      </c>
      <c r="P24426">
        <v>0</v>
      </c>
      <c r="Q24426" t="str">
        <f t="shared" si="1526"/>
        <v>low</v>
      </c>
      <c r="R24426" t="str">
        <f t="shared" si="1527"/>
        <v>busy</v>
      </c>
    </row>
    <row r="24427" spans="1:18">
      <c r="A24427">
        <v>16225</v>
      </c>
      <c r="B24427" t="s">
        <v>12546</v>
      </c>
      <c r="C24427" s="1">
        <v>44197</v>
      </c>
      <c r="D24427">
        <v>68</v>
      </c>
      <c r="E24427">
        <f t="shared" si="1524"/>
        <v>60</v>
      </c>
      <c r="F24427">
        <v>26.912057985294101</v>
      </c>
      <c r="G24427">
        <f t="shared" si="1525"/>
        <v>20</v>
      </c>
      <c r="H24427">
        <v>0</v>
      </c>
      <c r="I24427">
        <v>0</v>
      </c>
      <c r="J24427">
        <v>0</v>
      </c>
      <c r="K24427">
        <v>0.32352941176470501</v>
      </c>
      <c r="L24427">
        <v>0</v>
      </c>
      <c r="M24427">
        <v>0</v>
      </c>
      <c r="N24427">
        <v>0</v>
      </c>
      <c r="O24427">
        <v>0</v>
      </c>
      <c r="P24427">
        <v>0</v>
      </c>
      <c r="Q24427" t="str">
        <f t="shared" si="1526"/>
        <v>low</v>
      </c>
      <c r="R24427" t="str">
        <f t="shared" si="1527"/>
        <v>busy</v>
      </c>
    </row>
    <row r="24428" spans="1:18">
      <c r="A24428">
        <v>32770</v>
      </c>
      <c r="B24428" t="s">
        <v>25235</v>
      </c>
      <c r="C24428" s="1">
        <v>44197</v>
      </c>
      <c r="D24428">
        <v>273</v>
      </c>
      <c r="E24428">
        <f t="shared" si="1524"/>
        <v>270</v>
      </c>
      <c r="F24428">
        <v>27.639146948717901</v>
      </c>
      <c r="G24428">
        <f t="shared" si="1525"/>
        <v>20</v>
      </c>
      <c r="H24428">
        <v>3.66300366300366E-3</v>
      </c>
      <c r="I24428">
        <v>0</v>
      </c>
      <c r="J24428">
        <v>0</v>
      </c>
      <c r="K24428">
        <v>8.7912087912087905E-2</v>
      </c>
      <c r="L24428">
        <v>0</v>
      </c>
      <c r="M24428">
        <v>25</v>
      </c>
      <c r="N24428">
        <v>114</v>
      </c>
      <c r="O24428">
        <v>0</v>
      </c>
      <c r="P24428">
        <v>1.7543859649122801E-3</v>
      </c>
      <c r="Q24428" t="str">
        <f t="shared" si="1526"/>
        <v>low</v>
      </c>
      <c r="R24428" t="str">
        <f t="shared" si="1527"/>
        <v>busy</v>
      </c>
    </row>
    <row r="24429" spans="1:18">
      <c r="A24429">
        <v>8425</v>
      </c>
      <c r="B24429" t="s">
        <v>6581</v>
      </c>
      <c r="C24429" s="1">
        <v>44197</v>
      </c>
      <c r="D24429">
        <v>58</v>
      </c>
      <c r="E24429">
        <f t="shared" si="1524"/>
        <v>50</v>
      </c>
      <c r="F24429">
        <v>27.581389931034401</v>
      </c>
      <c r="G24429">
        <f t="shared" si="1525"/>
        <v>20</v>
      </c>
      <c r="H24429">
        <v>0</v>
      </c>
      <c r="I24429">
        <v>0</v>
      </c>
      <c r="J24429">
        <v>0</v>
      </c>
      <c r="K24429">
        <v>0.20689655172413701</v>
      </c>
      <c r="L24429">
        <v>5.1724137931034399E-2</v>
      </c>
      <c r="M24429">
        <v>0</v>
      </c>
      <c r="N24429">
        <v>0</v>
      </c>
      <c r="O24429">
        <v>0</v>
      </c>
      <c r="P24429">
        <v>0</v>
      </c>
      <c r="Q24429" t="str">
        <f t="shared" si="1526"/>
        <v>low</v>
      </c>
      <c r="R24429" t="str">
        <f t="shared" si="1527"/>
        <v>busy</v>
      </c>
    </row>
    <row r="24430" spans="1:18">
      <c r="A24430">
        <v>37951</v>
      </c>
      <c r="B24430" t="s">
        <v>29163</v>
      </c>
      <c r="C24430" s="1">
        <v>44197</v>
      </c>
      <c r="D24430">
        <v>81</v>
      </c>
      <c r="E24430">
        <f t="shared" si="1524"/>
        <v>80</v>
      </c>
      <c r="F24430">
        <v>23.8367564074074</v>
      </c>
      <c r="G24430">
        <f t="shared" si="1525"/>
        <v>20</v>
      </c>
      <c r="H24430">
        <v>0</v>
      </c>
      <c r="I24430">
        <v>0</v>
      </c>
      <c r="J24430">
        <v>0</v>
      </c>
      <c r="K24430">
        <v>0.30864197530864101</v>
      </c>
      <c r="L24430">
        <v>0.234567901234567</v>
      </c>
      <c r="M24430">
        <v>0</v>
      </c>
      <c r="N24430">
        <v>0</v>
      </c>
      <c r="O24430">
        <v>0</v>
      </c>
      <c r="P24430">
        <v>0</v>
      </c>
      <c r="Q24430" t="str">
        <f t="shared" si="1526"/>
        <v>low</v>
      </c>
      <c r="R24430" t="str">
        <f t="shared" si="1527"/>
        <v>busy</v>
      </c>
    </row>
    <row r="24431" spans="1:18">
      <c r="A24431">
        <v>16438</v>
      </c>
      <c r="B24431" t="s">
        <v>12689</v>
      </c>
      <c r="C24431" s="1">
        <v>44197</v>
      </c>
      <c r="D24431">
        <v>170</v>
      </c>
      <c r="E24431">
        <f t="shared" si="1524"/>
        <v>170</v>
      </c>
      <c r="F24431">
        <v>27.209070594117598</v>
      </c>
      <c r="G24431">
        <f t="shared" si="1525"/>
        <v>20</v>
      </c>
      <c r="H24431">
        <v>0</v>
      </c>
      <c r="I24431">
        <v>0</v>
      </c>
      <c r="J24431">
        <v>0</v>
      </c>
      <c r="K24431">
        <v>0.19411764705882301</v>
      </c>
      <c r="L24431">
        <v>0.152941176470588</v>
      </c>
      <c r="M24431">
        <v>0</v>
      </c>
      <c r="N24431">
        <v>0</v>
      </c>
      <c r="O24431">
        <v>0</v>
      </c>
      <c r="P24431">
        <v>0</v>
      </c>
      <c r="Q24431" t="str">
        <f t="shared" si="1526"/>
        <v>low</v>
      </c>
      <c r="R24431" t="str">
        <f t="shared" si="1527"/>
        <v>busy</v>
      </c>
    </row>
    <row r="24432" spans="1:18">
      <c r="A24432">
        <v>4381</v>
      </c>
      <c r="B24432" t="s">
        <v>3398</v>
      </c>
      <c r="C24432" s="1">
        <v>44197</v>
      </c>
      <c r="D24432">
        <v>189</v>
      </c>
      <c r="E24432">
        <f t="shared" si="1524"/>
        <v>180</v>
      </c>
      <c r="F24432">
        <v>27.570024402116399</v>
      </c>
      <c r="G24432">
        <f t="shared" si="1525"/>
        <v>20</v>
      </c>
      <c r="H24432">
        <v>0</v>
      </c>
      <c r="I24432">
        <v>0</v>
      </c>
      <c r="J24432">
        <v>5.2910052910052898E-3</v>
      </c>
      <c r="K24432">
        <v>2.6455026455026402E-2</v>
      </c>
      <c r="L24432">
        <v>0</v>
      </c>
      <c r="M24432">
        <v>21</v>
      </c>
      <c r="N24432">
        <v>107</v>
      </c>
      <c r="O24432">
        <v>0</v>
      </c>
      <c r="P24432">
        <v>7.2854672897196202E-3</v>
      </c>
      <c r="Q24432" t="str">
        <f t="shared" si="1526"/>
        <v>low</v>
      </c>
      <c r="R24432" t="str">
        <f t="shared" si="1527"/>
        <v>busy</v>
      </c>
    </row>
    <row r="24433" spans="1:18">
      <c r="A24433">
        <v>7921</v>
      </c>
      <c r="B24433" t="s">
        <v>6200</v>
      </c>
      <c r="C24433" s="1">
        <v>44197</v>
      </c>
      <c r="D24433">
        <v>218</v>
      </c>
      <c r="E24433">
        <f t="shared" si="1524"/>
        <v>210</v>
      </c>
      <c r="F24433">
        <v>32.968954188073397</v>
      </c>
      <c r="G24433">
        <f t="shared" si="1525"/>
        <v>30</v>
      </c>
      <c r="H24433">
        <v>1.37614678899082E-2</v>
      </c>
      <c r="I24433">
        <v>0</v>
      </c>
      <c r="J24433">
        <v>9.1743119266054999E-3</v>
      </c>
      <c r="K24433">
        <v>0.155963302752293</v>
      </c>
      <c r="L24433">
        <v>2.29357798165137E-2</v>
      </c>
      <c r="M24433">
        <v>37</v>
      </c>
      <c r="N24433">
        <v>58</v>
      </c>
      <c r="O24433">
        <v>0</v>
      </c>
      <c r="P24433">
        <v>0</v>
      </c>
      <c r="Q24433" t="str">
        <f t="shared" si="1526"/>
        <v>low</v>
      </c>
      <c r="R24433" t="str">
        <f t="shared" si="1527"/>
        <v>busy</v>
      </c>
    </row>
    <row r="24434" spans="1:18">
      <c r="A24434">
        <v>37516</v>
      </c>
      <c r="B24434" t="s">
        <v>28749</v>
      </c>
      <c r="C24434" s="1">
        <v>44197</v>
      </c>
      <c r="D24434">
        <v>74</v>
      </c>
      <c r="E24434">
        <f t="shared" si="1524"/>
        <v>70</v>
      </c>
      <c r="F24434">
        <v>35.074702081081</v>
      </c>
      <c r="G24434">
        <f t="shared" si="1525"/>
        <v>30</v>
      </c>
      <c r="H24434">
        <v>0</v>
      </c>
      <c r="I24434">
        <v>0</v>
      </c>
      <c r="J24434">
        <v>0</v>
      </c>
      <c r="K24434">
        <v>0.162162162162162</v>
      </c>
      <c r="L24434">
        <v>5.4054054054054002E-2</v>
      </c>
      <c r="M24434">
        <v>0</v>
      </c>
      <c r="N24434">
        <v>0</v>
      </c>
      <c r="O24434">
        <v>0</v>
      </c>
      <c r="P24434">
        <v>0</v>
      </c>
      <c r="Q24434" t="str">
        <f t="shared" si="1526"/>
        <v>low</v>
      </c>
      <c r="R24434" t="str">
        <f t="shared" si="1527"/>
        <v>busy</v>
      </c>
    </row>
    <row r="24435" spans="1:18">
      <c r="A24435">
        <v>18139</v>
      </c>
      <c r="B24435" t="s">
        <v>13974</v>
      </c>
      <c r="C24435" s="1">
        <v>44197</v>
      </c>
      <c r="D24435">
        <v>213</v>
      </c>
      <c r="E24435">
        <f t="shared" si="1524"/>
        <v>210</v>
      </c>
      <c r="F24435">
        <v>22.515151408450699</v>
      </c>
      <c r="G24435">
        <f t="shared" si="1525"/>
        <v>20</v>
      </c>
      <c r="H24435">
        <v>4.6948356807511703E-3</v>
      </c>
      <c r="I24435">
        <v>4.6948356807511703E-3</v>
      </c>
      <c r="J24435">
        <v>0</v>
      </c>
      <c r="K24435">
        <v>6.5727699530516395E-2</v>
      </c>
      <c r="L24435">
        <v>9.3896713615023407E-3</v>
      </c>
      <c r="M24435">
        <v>23</v>
      </c>
      <c r="N24435">
        <v>86</v>
      </c>
      <c r="O24435">
        <v>0</v>
      </c>
      <c r="P24435">
        <v>4.2024441860465098E-2</v>
      </c>
      <c r="Q24435" t="str">
        <f t="shared" si="1526"/>
        <v>low</v>
      </c>
      <c r="R24435" t="str">
        <f t="shared" si="1527"/>
        <v>busy</v>
      </c>
    </row>
    <row r="24436" spans="1:18">
      <c r="A24436">
        <v>12376</v>
      </c>
      <c r="B24436" t="s">
        <v>10113</v>
      </c>
      <c r="C24436" s="1">
        <v>44197</v>
      </c>
      <c r="D24436">
        <v>112</v>
      </c>
      <c r="E24436">
        <f t="shared" si="1524"/>
        <v>110</v>
      </c>
      <c r="F24436">
        <v>16.757461937499901</v>
      </c>
      <c r="G24436">
        <f t="shared" si="1525"/>
        <v>10</v>
      </c>
      <c r="H24436">
        <v>2.6785714285714201E-2</v>
      </c>
      <c r="I24436">
        <v>0</v>
      </c>
      <c r="J24436">
        <v>1.7857142857142801E-2</v>
      </c>
      <c r="K24436">
        <v>0.125</v>
      </c>
      <c r="L24436">
        <v>4.4642857142857102E-2</v>
      </c>
      <c r="M24436">
        <v>27</v>
      </c>
      <c r="N24436">
        <v>26</v>
      </c>
      <c r="O24436">
        <v>0</v>
      </c>
      <c r="P24436">
        <v>3.3171153846153802E-3</v>
      </c>
      <c r="Q24436" t="str">
        <f t="shared" si="1526"/>
        <v>low</v>
      </c>
      <c r="R24436" t="str">
        <f t="shared" si="1527"/>
        <v>busy</v>
      </c>
    </row>
    <row r="24437" spans="1:18">
      <c r="A24437">
        <v>35968</v>
      </c>
      <c r="B24437" t="s">
        <v>27233</v>
      </c>
      <c r="C24437" s="1">
        <v>44197</v>
      </c>
      <c r="D24437">
        <v>99</v>
      </c>
      <c r="E24437">
        <f t="shared" si="1524"/>
        <v>90</v>
      </c>
      <c r="F24437">
        <v>21.073555909090899</v>
      </c>
      <c r="G24437">
        <f t="shared" si="1525"/>
        <v>20</v>
      </c>
      <c r="H24437">
        <v>0</v>
      </c>
      <c r="I24437">
        <v>0</v>
      </c>
      <c r="J24437">
        <v>0</v>
      </c>
      <c r="K24437">
        <v>2.02020202020202E-2</v>
      </c>
      <c r="L24437">
        <v>2.02020202020202E-2</v>
      </c>
      <c r="M24437">
        <v>34</v>
      </c>
      <c r="N24437">
        <v>28</v>
      </c>
      <c r="O24437">
        <v>0</v>
      </c>
      <c r="P24437">
        <v>0</v>
      </c>
      <c r="Q24437" t="str">
        <f t="shared" si="1526"/>
        <v>low</v>
      </c>
      <c r="R24437" t="str">
        <f t="shared" si="1527"/>
        <v>busy</v>
      </c>
    </row>
    <row r="24438" spans="1:18">
      <c r="A24438">
        <v>13934</v>
      </c>
      <c r="B24438" t="s">
        <v>10888</v>
      </c>
      <c r="C24438" s="1">
        <v>44197</v>
      </c>
      <c r="D24438">
        <v>70</v>
      </c>
      <c r="E24438">
        <f t="shared" si="1524"/>
        <v>70</v>
      </c>
      <c r="F24438">
        <v>21.734294585714199</v>
      </c>
      <c r="G24438">
        <f t="shared" si="1525"/>
        <v>20</v>
      </c>
      <c r="H24438">
        <v>0</v>
      </c>
      <c r="I24438">
        <v>0</v>
      </c>
      <c r="J24438">
        <v>0</v>
      </c>
      <c r="K24438">
        <v>8.5714285714285701E-2</v>
      </c>
      <c r="L24438">
        <v>0</v>
      </c>
      <c r="M24438">
        <v>35</v>
      </c>
      <c r="N24438">
        <v>31</v>
      </c>
      <c r="O24438">
        <v>0</v>
      </c>
      <c r="P24438">
        <v>1.1730193548387001E-2</v>
      </c>
      <c r="Q24438" t="str">
        <f t="shared" si="1526"/>
        <v>low</v>
      </c>
      <c r="R24438" t="str">
        <f t="shared" si="1527"/>
        <v>busy</v>
      </c>
    </row>
    <row r="24439" spans="1:18">
      <c r="A24439">
        <v>18757</v>
      </c>
      <c r="B24439" t="s">
        <v>14402</v>
      </c>
      <c r="C24439" s="1">
        <v>44197</v>
      </c>
      <c r="D24439">
        <v>212</v>
      </c>
      <c r="E24439">
        <f t="shared" si="1524"/>
        <v>210</v>
      </c>
      <c r="F24439">
        <v>33.678928476415003</v>
      </c>
      <c r="G24439">
        <f t="shared" si="1525"/>
        <v>30</v>
      </c>
      <c r="H24439">
        <v>0</v>
      </c>
      <c r="I24439">
        <v>0</v>
      </c>
      <c r="J24439">
        <v>0</v>
      </c>
      <c r="K24439">
        <v>0.31603773584905598</v>
      </c>
      <c r="L24439">
        <v>1.41509433962264E-2</v>
      </c>
      <c r="M24439">
        <v>0</v>
      </c>
      <c r="N24439">
        <v>0</v>
      </c>
      <c r="O24439">
        <v>0</v>
      </c>
      <c r="P24439">
        <v>0</v>
      </c>
      <c r="Q24439" t="str">
        <f t="shared" si="1526"/>
        <v>low</v>
      </c>
      <c r="R24439" t="str">
        <f t="shared" si="1527"/>
        <v>busy</v>
      </c>
    </row>
    <row r="24440" spans="1:18">
      <c r="A24440">
        <v>13017</v>
      </c>
      <c r="B24440" t="s">
        <v>10479</v>
      </c>
      <c r="C24440" s="1">
        <v>44197</v>
      </c>
      <c r="D24440">
        <v>254</v>
      </c>
      <c r="E24440">
        <f t="shared" si="1524"/>
        <v>250</v>
      </c>
      <c r="F24440">
        <v>31.2477521811023</v>
      </c>
      <c r="G24440">
        <f t="shared" si="1525"/>
        <v>30</v>
      </c>
      <c r="H24440">
        <v>3.9370078740157402E-3</v>
      </c>
      <c r="I24440">
        <v>0</v>
      </c>
      <c r="J24440">
        <v>7.8740157480314907E-3</v>
      </c>
      <c r="K24440">
        <v>3.9370078740157403E-2</v>
      </c>
      <c r="L24440">
        <v>7.8740157480314907E-3</v>
      </c>
      <c r="M24440">
        <v>30</v>
      </c>
      <c r="N24440">
        <v>121</v>
      </c>
      <c r="O24440">
        <v>0</v>
      </c>
      <c r="P24440">
        <v>9.3088760330578505E-3</v>
      </c>
      <c r="Q24440" t="str">
        <f t="shared" si="1526"/>
        <v>low</v>
      </c>
      <c r="R24440" t="str">
        <f t="shared" si="1527"/>
        <v>busy</v>
      </c>
    </row>
    <row r="24441" spans="1:18">
      <c r="A24441">
        <v>8161</v>
      </c>
      <c r="B24441" t="s">
        <v>6368</v>
      </c>
      <c r="C24441" s="1">
        <v>44197</v>
      </c>
      <c r="D24441">
        <v>190</v>
      </c>
      <c r="E24441">
        <f t="shared" si="1524"/>
        <v>190</v>
      </c>
      <c r="F24441">
        <v>11.010401099999999</v>
      </c>
      <c r="G24441">
        <f t="shared" si="1525"/>
        <v>10</v>
      </c>
      <c r="H24441">
        <v>0</v>
      </c>
      <c r="I24441">
        <v>0</v>
      </c>
      <c r="J24441">
        <v>0</v>
      </c>
      <c r="K24441">
        <v>0.29473684210526302</v>
      </c>
      <c r="L24441">
        <v>2.6315789473684199E-2</v>
      </c>
      <c r="M24441">
        <v>0</v>
      </c>
      <c r="N24441">
        <v>0</v>
      </c>
      <c r="O24441">
        <v>0</v>
      </c>
      <c r="P24441">
        <v>0</v>
      </c>
      <c r="Q24441" t="str">
        <f t="shared" si="1526"/>
        <v>low</v>
      </c>
      <c r="R24441" t="str">
        <f t="shared" si="1527"/>
        <v>busy</v>
      </c>
    </row>
    <row r="24442" spans="1:18">
      <c r="A24442">
        <v>32817</v>
      </c>
      <c r="B24442" t="s">
        <v>25268</v>
      </c>
      <c r="C24442" s="1">
        <v>44197</v>
      </c>
      <c r="D24442">
        <v>70</v>
      </c>
      <c r="E24442">
        <f t="shared" si="1524"/>
        <v>70</v>
      </c>
      <c r="F24442">
        <v>26.937955957142801</v>
      </c>
      <c r="G24442">
        <f t="shared" si="1525"/>
        <v>20</v>
      </c>
      <c r="H24442">
        <v>0</v>
      </c>
      <c r="I24442">
        <v>0</v>
      </c>
      <c r="J24442">
        <v>0</v>
      </c>
      <c r="K24442">
        <v>0.28571428571428498</v>
      </c>
      <c r="L24442">
        <v>0.2</v>
      </c>
      <c r="M24442">
        <v>0</v>
      </c>
      <c r="N24442">
        <v>0</v>
      </c>
      <c r="O24442">
        <v>0</v>
      </c>
      <c r="P24442">
        <v>0</v>
      </c>
      <c r="Q24442" t="str">
        <f t="shared" si="1526"/>
        <v>low</v>
      </c>
      <c r="R24442" t="str">
        <f t="shared" si="1527"/>
        <v>busy</v>
      </c>
    </row>
    <row r="24443" spans="1:18">
      <c r="A24443">
        <v>30308</v>
      </c>
      <c r="B24443" t="s">
        <v>23434</v>
      </c>
      <c r="C24443" s="1">
        <v>44197</v>
      </c>
      <c r="D24443">
        <v>294</v>
      </c>
      <c r="E24443">
        <f t="shared" si="1524"/>
        <v>290</v>
      </c>
      <c r="F24443">
        <v>24.643122034013601</v>
      </c>
      <c r="G24443">
        <f t="shared" si="1525"/>
        <v>20</v>
      </c>
      <c r="H24443">
        <v>0</v>
      </c>
      <c r="I24443">
        <v>0</v>
      </c>
      <c r="J24443">
        <v>3.40136054421768E-3</v>
      </c>
      <c r="K24443">
        <v>3.06122448979591E-2</v>
      </c>
      <c r="L24443">
        <v>1.0204081632653E-2</v>
      </c>
      <c r="M24443">
        <v>76</v>
      </c>
      <c r="N24443">
        <v>199</v>
      </c>
      <c r="O24443">
        <v>0</v>
      </c>
      <c r="P24443">
        <v>8.1961457286432102E-3</v>
      </c>
      <c r="Q24443" t="str">
        <f t="shared" si="1526"/>
        <v>low</v>
      </c>
      <c r="R24443" t="str">
        <f t="shared" si="1527"/>
        <v>busy</v>
      </c>
    </row>
    <row r="24444" spans="1:18">
      <c r="A24444">
        <v>32727</v>
      </c>
      <c r="B24444" t="s">
        <v>25207</v>
      </c>
      <c r="C24444" s="1">
        <v>44197</v>
      </c>
      <c r="D24444">
        <v>159</v>
      </c>
      <c r="E24444">
        <f t="shared" si="1524"/>
        <v>150</v>
      </c>
      <c r="F24444">
        <v>28.7762604465408</v>
      </c>
      <c r="G24444">
        <f t="shared" si="1525"/>
        <v>20</v>
      </c>
      <c r="H24444">
        <v>0</v>
      </c>
      <c r="I24444">
        <v>0</v>
      </c>
      <c r="J24444">
        <v>0</v>
      </c>
      <c r="K24444">
        <v>6.2893081761006197E-3</v>
      </c>
      <c r="L24444">
        <v>6.2893081761006197E-3</v>
      </c>
      <c r="M24444">
        <v>12</v>
      </c>
      <c r="N24444">
        <v>82</v>
      </c>
      <c r="O24444">
        <v>0</v>
      </c>
      <c r="P24444">
        <v>0</v>
      </c>
      <c r="Q24444" t="str">
        <f t="shared" si="1526"/>
        <v>low</v>
      </c>
      <c r="R24444" t="str">
        <f t="shared" si="1527"/>
        <v>busy</v>
      </c>
    </row>
    <row r="24445" spans="1:18">
      <c r="A24445">
        <v>39519</v>
      </c>
      <c r="B24445" t="s">
        <v>30315</v>
      </c>
      <c r="C24445" s="1">
        <v>44197</v>
      </c>
      <c r="D24445">
        <v>169</v>
      </c>
      <c r="E24445">
        <f t="shared" si="1524"/>
        <v>160</v>
      </c>
      <c r="F24445">
        <v>20.8297884260354</v>
      </c>
      <c r="G24445">
        <f t="shared" si="1525"/>
        <v>20</v>
      </c>
      <c r="H24445">
        <v>2.3668639053254399E-2</v>
      </c>
      <c r="I24445">
        <v>0</v>
      </c>
      <c r="J24445">
        <v>0.165680473372781</v>
      </c>
      <c r="K24445">
        <v>0</v>
      </c>
      <c r="L24445">
        <v>0</v>
      </c>
      <c r="M24445">
        <v>88</v>
      </c>
      <c r="N24445">
        <v>89</v>
      </c>
      <c r="O24445">
        <v>0</v>
      </c>
      <c r="P24445">
        <v>0</v>
      </c>
      <c r="Q24445" t="str">
        <f t="shared" si="1526"/>
        <v>low</v>
      </c>
      <c r="R24445" t="str">
        <f t="shared" si="1527"/>
        <v>empty</v>
      </c>
    </row>
    <row r="24446" spans="1:18">
      <c r="A24446">
        <v>37085</v>
      </c>
      <c r="B24446" t="s">
        <v>28329</v>
      </c>
      <c r="C24446" s="1">
        <v>44197</v>
      </c>
      <c r="D24446">
        <v>114</v>
      </c>
      <c r="E24446">
        <f t="shared" si="1524"/>
        <v>110</v>
      </c>
      <c r="F24446">
        <v>23.292699631578898</v>
      </c>
      <c r="G24446">
        <f t="shared" si="1525"/>
        <v>20</v>
      </c>
      <c r="H24446">
        <v>3.5087719298245598E-2</v>
      </c>
      <c r="I24446">
        <v>0</v>
      </c>
      <c r="J24446">
        <v>0</v>
      </c>
      <c r="K24446">
        <v>0.27192982456140302</v>
      </c>
      <c r="L24446">
        <v>2.6315789473684199E-2</v>
      </c>
      <c r="M24446">
        <v>10</v>
      </c>
      <c r="N24446">
        <v>13</v>
      </c>
      <c r="O24446">
        <v>0</v>
      </c>
      <c r="P24446">
        <v>0</v>
      </c>
      <c r="Q24446" t="str">
        <f t="shared" si="1526"/>
        <v>low</v>
      </c>
      <c r="R24446" t="str">
        <f t="shared" si="1527"/>
        <v>busy</v>
      </c>
    </row>
    <row r="24447" spans="1:18">
      <c r="A24447">
        <v>3651</v>
      </c>
      <c r="B24447" t="s">
        <v>2858</v>
      </c>
      <c r="C24447" s="1">
        <v>44197</v>
      </c>
      <c r="D24447">
        <v>192</v>
      </c>
      <c r="E24447">
        <f t="shared" si="1524"/>
        <v>190</v>
      </c>
      <c r="F24447">
        <v>27.066631526041601</v>
      </c>
      <c r="G24447">
        <f t="shared" si="1525"/>
        <v>20</v>
      </c>
      <c r="H24447">
        <v>1.5625E-2</v>
      </c>
      <c r="I24447">
        <v>0</v>
      </c>
      <c r="J24447">
        <v>0</v>
      </c>
      <c r="K24447">
        <v>9.375E-2</v>
      </c>
      <c r="L24447">
        <v>5.2083333333333296E-3</v>
      </c>
      <c r="M24447">
        <v>44</v>
      </c>
      <c r="N24447">
        <v>108</v>
      </c>
      <c r="O24447">
        <v>0</v>
      </c>
      <c r="P24447">
        <v>0</v>
      </c>
      <c r="Q24447" t="str">
        <f t="shared" si="1526"/>
        <v>low</v>
      </c>
      <c r="R24447" t="str">
        <f t="shared" si="1527"/>
        <v>busy</v>
      </c>
    </row>
    <row r="24448" spans="1:18">
      <c r="A24448">
        <v>34276</v>
      </c>
      <c r="B24448" t="s">
        <v>26086</v>
      </c>
      <c r="C24448" s="1">
        <v>44197</v>
      </c>
      <c r="D24448">
        <v>261</v>
      </c>
      <c r="E24448">
        <f t="shared" si="1524"/>
        <v>260</v>
      </c>
      <c r="F24448">
        <v>25.259518191570798</v>
      </c>
      <c r="G24448">
        <f t="shared" si="1525"/>
        <v>20</v>
      </c>
      <c r="H24448">
        <v>0</v>
      </c>
      <c r="I24448">
        <v>0</v>
      </c>
      <c r="J24448">
        <v>7.66283524904214E-3</v>
      </c>
      <c r="K24448">
        <v>6.5134099616858204E-2</v>
      </c>
      <c r="L24448">
        <v>4.9808429118773902E-2</v>
      </c>
      <c r="M24448">
        <v>72</v>
      </c>
      <c r="N24448">
        <v>95</v>
      </c>
      <c r="O24448">
        <v>0</v>
      </c>
      <c r="P24448">
        <v>9.6665578947368394E-3</v>
      </c>
      <c r="Q24448" t="str">
        <f t="shared" si="1526"/>
        <v>low</v>
      </c>
      <c r="R24448" t="str">
        <f t="shared" si="1527"/>
        <v>busy</v>
      </c>
    </row>
    <row r="24449" spans="1:18">
      <c r="A24449">
        <v>30259</v>
      </c>
      <c r="B24449" t="s">
        <v>23400</v>
      </c>
      <c r="C24449" s="1">
        <v>44197</v>
      </c>
      <c r="D24449">
        <v>133</v>
      </c>
      <c r="E24449">
        <f t="shared" si="1524"/>
        <v>130</v>
      </c>
      <c r="F24449">
        <v>37.955616511278102</v>
      </c>
      <c r="G24449">
        <f t="shared" si="1525"/>
        <v>30</v>
      </c>
      <c r="H24449">
        <v>0</v>
      </c>
      <c r="I24449">
        <v>0</v>
      </c>
      <c r="J24449">
        <v>0</v>
      </c>
      <c r="K24449">
        <v>5.2631578947368397E-2</v>
      </c>
      <c r="L24449">
        <v>1.50375939849624E-2</v>
      </c>
      <c r="M24449">
        <v>0</v>
      </c>
      <c r="N24449">
        <v>0</v>
      </c>
      <c r="O24449">
        <v>0</v>
      </c>
      <c r="P24449">
        <v>0</v>
      </c>
      <c r="Q24449" t="str">
        <f t="shared" si="1526"/>
        <v>low</v>
      </c>
      <c r="R24449" t="str">
        <f t="shared" si="1527"/>
        <v>busy</v>
      </c>
    </row>
    <row r="24450" spans="1:18">
      <c r="A24450">
        <v>23509</v>
      </c>
      <c r="B24450" t="s">
        <v>18013</v>
      </c>
      <c r="C24450" s="1">
        <v>44197</v>
      </c>
      <c r="D24450">
        <v>148</v>
      </c>
      <c r="E24450">
        <f t="shared" ref="E24450:E24513" si="1528">D24450-MOD(D24450,10)</f>
        <v>140</v>
      </c>
      <c r="F24450">
        <v>45.9090066418918</v>
      </c>
      <c r="G24450">
        <f t="shared" ref="G24450:G24513" si="1529">F24450-MOD(F24450,10)</f>
        <v>40</v>
      </c>
      <c r="H24450">
        <v>0</v>
      </c>
      <c r="I24450">
        <v>0</v>
      </c>
      <c r="J24450">
        <v>0</v>
      </c>
      <c r="K24450">
        <v>0.15540540540540501</v>
      </c>
      <c r="L24450">
        <v>0.25675675675675602</v>
      </c>
      <c r="M24450">
        <v>3</v>
      </c>
      <c r="N24450">
        <v>17</v>
      </c>
      <c r="O24450">
        <v>0</v>
      </c>
      <c r="P24450">
        <v>0</v>
      </c>
      <c r="Q24450" t="str">
        <f t="shared" ref="Q24450:Q24513" si="1530">IF(F24450&gt;50,"high","low")</f>
        <v>low</v>
      </c>
      <c r="R24450" t="str">
        <f t="shared" ref="R24450:R24513" si="1531">IF(AND(K24450=0,L24450=0),"empty", "busy")</f>
        <v>busy</v>
      </c>
    </row>
    <row r="24451" spans="1:18">
      <c r="A24451">
        <v>41013</v>
      </c>
      <c r="B24451" t="s">
        <v>31425</v>
      </c>
      <c r="C24451" s="1">
        <v>44197</v>
      </c>
      <c r="D24451">
        <v>158</v>
      </c>
      <c r="E24451">
        <f t="shared" si="1528"/>
        <v>150</v>
      </c>
      <c r="F24451">
        <v>25.962833867088602</v>
      </c>
      <c r="G24451">
        <f t="shared" si="1529"/>
        <v>20</v>
      </c>
      <c r="H24451">
        <v>0</v>
      </c>
      <c r="I24451">
        <v>0</v>
      </c>
      <c r="J24451">
        <v>0</v>
      </c>
      <c r="K24451">
        <v>2.53164556962025E-2</v>
      </c>
      <c r="L24451">
        <v>6.3291139240506302E-3</v>
      </c>
      <c r="M24451">
        <v>23</v>
      </c>
      <c r="N24451">
        <v>107</v>
      </c>
      <c r="O24451">
        <v>0</v>
      </c>
      <c r="P24451">
        <v>0</v>
      </c>
      <c r="Q24451" t="str">
        <f t="shared" si="1530"/>
        <v>low</v>
      </c>
      <c r="R24451" t="str">
        <f t="shared" si="1531"/>
        <v>busy</v>
      </c>
    </row>
    <row r="24452" spans="1:18">
      <c r="A24452">
        <v>38820</v>
      </c>
      <c r="B24452" t="s">
        <v>29825</v>
      </c>
      <c r="C24452" s="1">
        <v>44197</v>
      </c>
      <c r="D24452">
        <v>69</v>
      </c>
      <c r="E24452">
        <f t="shared" si="1528"/>
        <v>60</v>
      </c>
      <c r="F24452">
        <v>24.216711376811499</v>
      </c>
      <c r="G24452">
        <f t="shared" si="1529"/>
        <v>20</v>
      </c>
      <c r="H24452">
        <v>0</v>
      </c>
      <c r="I24452">
        <v>0</v>
      </c>
      <c r="J24452">
        <v>0</v>
      </c>
      <c r="K24452">
        <v>0.217391304347826</v>
      </c>
      <c r="L24452">
        <v>1.4492753623188401E-2</v>
      </c>
      <c r="M24452">
        <v>0</v>
      </c>
      <c r="N24452">
        <v>0</v>
      </c>
      <c r="O24452">
        <v>0</v>
      </c>
      <c r="P24452">
        <v>0</v>
      </c>
      <c r="Q24452" t="str">
        <f t="shared" si="1530"/>
        <v>low</v>
      </c>
      <c r="R24452" t="str">
        <f t="shared" si="1531"/>
        <v>busy</v>
      </c>
    </row>
    <row r="24453" spans="1:18">
      <c r="A24453">
        <v>7616</v>
      </c>
      <c r="B24453" t="s">
        <v>5936</v>
      </c>
      <c r="C24453" s="1">
        <v>44197</v>
      </c>
      <c r="D24453">
        <v>256</v>
      </c>
      <c r="E24453">
        <f t="shared" si="1528"/>
        <v>250</v>
      </c>
      <c r="F24453">
        <v>21.357490550781201</v>
      </c>
      <c r="G24453">
        <f t="shared" si="1529"/>
        <v>20</v>
      </c>
      <c r="H24453">
        <v>1.171875E-2</v>
      </c>
      <c r="I24453">
        <v>0</v>
      </c>
      <c r="J24453">
        <v>0</v>
      </c>
      <c r="K24453">
        <v>7.421875E-2</v>
      </c>
      <c r="L24453">
        <v>2.34375E-2</v>
      </c>
      <c r="M24453">
        <v>6</v>
      </c>
      <c r="N24453">
        <v>39</v>
      </c>
      <c r="O24453">
        <v>0</v>
      </c>
      <c r="P24453">
        <v>2.5641025641025599E-2</v>
      </c>
      <c r="Q24453" t="str">
        <f t="shared" si="1530"/>
        <v>low</v>
      </c>
      <c r="R24453" t="str">
        <f t="shared" si="1531"/>
        <v>busy</v>
      </c>
    </row>
    <row r="24454" spans="1:18">
      <c r="A24454">
        <v>21719</v>
      </c>
      <c r="B24454" t="s">
        <v>16266</v>
      </c>
      <c r="C24454" s="1">
        <v>44197</v>
      </c>
      <c r="D24454">
        <v>101</v>
      </c>
      <c r="E24454">
        <f t="shared" si="1528"/>
        <v>100</v>
      </c>
      <c r="F24454">
        <v>16.331069910890999</v>
      </c>
      <c r="G24454">
        <f t="shared" si="1529"/>
        <v>10</v>
      </c>
      <c r="H24454">
        <v>1.9801980198019799E-2</v>
      </c>
      <c r="I24454">
        <v>0</v>
      </c>
      <c r="J24454">
        <v>1.9801980198019799E-2</v>
      </c>
      <c r="K24454">
        <v>0.12871287128712799</v>
      </c>
      <c r="L24454">
        <v>6.9306930693069299E-2</v>
      </c>
      <c r="M24454">
        <v>2</v>
      </c>
      <c r="N24454">
        <v>13</v>
      </c>
      <c r="O24454">
        <v>0</v>
      </c>
      <c r="P24454">
        <v>2.05128461538461E-2</v>
      </c>
      <c r="Q24454" t="str">
        <f t="shared" si="1530"/>
        <v>low</v>
      </c>
      <c r="R24454" t="str">
        <f t="shared" si="1531"/>
        <v>busy</v>
      </c>
    </row>
    <row r="24455" spans="1:18">
      <c r="A24455">
        <v>5234</v>
      </c>
      <c r="B24455" t="s">
        <v>4030</v>
      </c>
      <c r="C24455" s="1">
        <v>44197</v>
      </c>
      <c r="D24455">
        <v>119</v>
      </c>
      <c r="E24455">
        <f t="shared" si="1528"/>
        <v>110</v>
      </c>
      <c r="F24455">
        <v>21.335187907563</v>
      </c>
      <c r="G24455">
        <f t="shared" si="1529"/>
        <v>20</v>
      </c>
      <c r="H24455">
        <v>8.4033613445378096E-3</v>
      </c>
      <c r="I24455">
        <v>0</v>
      </c>
      <c r="J24455">
        <v>0</v>
      </c>
      <c r="K24455">
        <v>6.7226890756302504E-2</v>
      </c>
      <c r="L24455">
        <v>0</v>
      </c>
      <c r="M24455">
        <v>9</v>
      </c>
      <c r="N24455">
        <v>38</v>
      </c>
      <c r="O24455">
        <v>0</v>
      </c>
      <c r="P24455">
        <v>2.6315789473684201E-3</v>
      </c>
      <c r="Q24455" t="str">
        <f t="shared" si="1530"/>
        <v>low</v>
      </c>
      <c r="R24455" t="str">
        <f t="shared" si="1531"/>
        <v>busy</v>
      </c>
    </row>
    <row r="24456" spans="1:18">
      <c r="A24456">
        <v>28374</v>
      </c>
      <c r="B24456" t="s">
        <v>21809</v>
      </c>
      <c r="C24456" s="1">
        <v>44197</v>
      </c>
      <c r="D24456">
        <v>60</v>
      </c>
      <c r="E24456">
        <f t="shared" si="1528"/>
        <v>60</v>
      </c>
      <c r="F24456">
        <v>17.527554749999901</v>
      </c>
      <c r="G24456">
        <f t="shared" si="1529"/>
        <v>10</v>
      </c>
      <c r="H24456">
        <v>0</v>
      </c>
      <c r="I24456">
        <v>0</v>
      </c>
      <c r="J24456">
        <v>0</v>
      </c>
      <c r="K24456">
        <v>0.18333333333333299</v>
      </c>
      <c r="L24456">
        <v>0</v>
      </c>
      <c r="M24456">
        <v>0</v>
      </c>
      <c r="N24456">
        <v>0</v>
      </c>
      <c r="O24456">
        <v>0</v>
      </c>
      <c r="P24456">
        <v>0</v>
      </c>
      <c r="Q24456" t="str">
        <f t="shared" si="1530"/>
        <v>low</v>
      </c>
      <c r="R24456" t="str">
        <f t="shared" si="1531"/>
        <v>busy</v>
      </c>
    </row>
    <row r="24457" spans="1:18">
      <c r="A24457">
        <v>16201</v>
      </c>
      <c r="B24457" t="s">
        <v>12528</v>
      </c>
      <c r="C24457" s="1">
        <v>44197</v>
      </c>
      <c r="D24457">
        <v>266</v>
      </c>
      <c r="E24457">
        <f t="shared" si="1528"/>
        <v>260</v>
      </c>
      <c r="F24457">
        <v>27.264867187969902</v>
      </c>
      <c r="G24457">
        <f t="shared" si="1529"/>
        <v>20</v>
      </c>
      <c r="H24457">
        <v>0</v>
      </c>
      <c r="I24457">
        <v>0</v>
      </c>
      <c r="J24457">
        <v>0</v>
      </c>
      <c r="K24457">
        <v>3.00751879699248E-2</v>
      </c>
      <c r="L24457">
        <v>0</v>
      </c>
      <c r="M24457">
        <v>9</v>
      </c>
      <c r="N24457">
        <v>192</v>
      </c>
      <c r="O24457">
        <v>0</v>
      </c>
      <c r="P24457">
        <v>0</v>
      </c>
      <c r="Q24457" t="str">
        <f t="shared" si="1530"/>
        <v>low</v>
      </c>
      <c r="R24457" t="str">
        <f t="shared" si="1531"/>
        <v>busy</v>
      </c>
    </row>
    <row r="24458" spans="1:18">
      <c r="A24458">
        <v>10321</v>
      </c>
      <c r="B24458" t="s">
        <v>8435</v>
      </c>
      <c r="C24458" s="1">
        <v>44197</v>
      </c>
      <c r="D24458">
        <v>103</v>
      </c>
      <c r="E24458">
        <f t="shared" si="1528"/>
        <v>100</v>
      </c>
      <c r="F24458">
        <v>23.651411747572801</v>
      </c>
      <c r="G24458">
        <f t="shared" si="1529"/>
        <v>20</v>
      </c>
      <c r="H24458">
        <v>1.94174757281553E-2</v>
      </c>
      <c r="I24458">
        <v>0</v>
      </c>
      <c r="J24458">
        <v>0</v>
      </c>
      <c r="K24458">
        <v>9.7087378640776604E-3</v>
      </c>
      <c r="L24458">
        <v>0</v>
      </c>
      <c r="M24458">
        <v>14</v>
      </c>
      <c r="N24458">
        <v>59</v>
      </c>
      <c r="O24458">
        <v>0</v>
      </c>
      <c r="P24458">
        <v>0</v>
      </c>
      <c r="Q24458" t="str">
        <f t="shared" si="1530"/>
        <v>low</v>
      </c>
      <c r="R24458" t="str">
        <f t="shared" si="1531"/>
        <v>busy</v>
      </c>
    </row>
    <row r="24459" spans="1:18">
      <c r="A24459">
        <v>7192</v>
      </c>
      <c r="B24459" t="s">
        <v>5555</v>
      </c>
      <c r="C24459" s="1">
        <v>44197</v>
      </c>
      <c r="D24459">
        <v>113</v>
      </c>
      <c r="E24459">
        <f t="shared" si="1528"/>
        <v>110</v>
      </c>
      <c r="F24459">
        <v>30.107662831858399</v>
      </c>
      <c r="G24459">
        <f t="shared" si="1529"/>
        <v>30</v>
      </c>
      <c r="H24459">
        <v>8.8495575221238902E-3</v>
      </c>
      <c r="I24459">
        <v>0</v>
      </c>
      <c r="J24459">
        <v>0</v>
      </c>
      <c r="K24459">
        <v>0</v>
      </c>
      <c r="L24459">
        <v>0</v>
      </c>
      <c r="M24459">
        <v>21</v>
      </c>
      <c r="N24459">
        <v>58</v>
      </c>
      <c r="O24459">
        <v>0</v>
      </c>
      <c r="P24459">
        <v>0</v>
      </c>
      <c r="Q24459" t="str">
        <f t="shared" si="1530"/>
        <v>low</v>
      </c>
      <c r="R24459" t="str">
        <f t="shared" si="1531"/>
        <v>empty</v>
      </c>
    </row>
    <row r="24460" spans="1:18">
      <c r="A24460">
        <v>3013</v>
      </c>
      <c r="B24460" t="s">
        <v>2401</v>
      </c>
      <c r="C24460" s="1">
        <v>44197</v>
      </c>
      <c r="D24460">
        <v>61</v>
      </c>
      <c r="E24460">
        <f t="shared" si="1528"/>
        <v>60</v>
      </c>
      <c r="F24460">
        <v>10.5946276065573</v>
      </c>
      <c r="G24460">
        <f t="shared" si="1529"/>
        <v>10</v>
      </c>
      <c r="H24460">
        <v>0</v>
      </c>
      <c r="I24460">
        <v>0</v>
      </c>
      <c r="J24460">
        <v>0</v>
      </c>
      <c r="K24460">
        <v>0.72131147540983598</v>
      </c>
      <c r="L24460">
        <v>8.1967213114753995E-2</v>
      </c>
      <c r="M24460">
        <v>0</v>
      </c>
      <c r="N24460">
        <v>0</v>
      </c>
      <c r="O24460">
        <v>0</v>
      </c>
      <c r="P24460">
        <v>0</v>
      </c>
      <c r="Q24460" t="str">
        <f t="shared" si="1530"/>
        <v>low</v>
      </c>
      <c r="R24460" t="str">
        <f t="shared" si="1531"/>
        <v>busy</v>
      </c>
    </row>
    <row r="24461" spans="1:18">
      <c r="A24461">
        <v>13453</v>
      </c>
      <c r="B24461" t="s">
        <v>10693</v>
      </c>
      <c r="C24461" s="1">
        <v>44197</v>
      </c>
      <c r="D24461">
        <v>184</v>
      </c>
      <c r="E24461">
        <f t="shared" si="1528"/>
        <v>180</v>
      </c>
      <c r="F24461">
        <v>16.173176163043401</v>
      </c>
      <c r="G24461">
        <f t="shared" si="1529"/>
        <v>10</v>
      </c>
      <c r="H24461">
        <v>0</v>
      </c>
      <c r="I24461">
        <v>0</v>
      </c>
      <c r="J24461">
        <v>0</v>
      </c>
      <c r="K24461">
        <v>0.48369565217391303</v>
      </c>
      <c r="L24461">
        <v>8.1521739130434701E-2</v>
      </c>
      <c r="M24461">
        <v>0</v>
      </c>
      <c r="N24461">
        <v>0</v>
      </c>
      <c r="O24461">
        <v>0</v>
      </c>
      <c r="P24461">
        <v>0</v>
      </c>
      <c r="Q24461" t="str">
        <f t="shared" si="1530"/>
        <v>low</v>
      </c>
      <c r="R24461" t="str">
        <f t="shared" si="1531"/>
        <v>busy</v>
      </c>
    </row>
    <row r="24462" spans="1:18">
      <c r="A24462">
        <v>15444</v>
      </c>
      <c r="B24462" t="s">
        <v>11963</v>
      </c>
      <c r="C24462" s="1">
        <v>44197</v>
      </c>
      <c r="D24462">
        <v>123</v>
      </c>
      <c r="E24462">
        <f t="shared" si="1528"/>
        <v>120</v>
      </c>
      <c r="F24462">
        <v>21.262858211382099</v>
      </c>
      <c r="G24462">
        <f t="shared" si="1529"/>
        <v>20</v>
      </c>
      <c r="H24462">
        <v>0.12195121951219499</v>
      </c>
      <c r="I24462">
        <v>0</v>
      </c>
      <c r="J24462">
        <v>1.6260162601626001E-2</v>
      </c>
      <c r="K24462">
        <v>5.6910569105690999E-2</v>
      </c>
      <c r="L24462">
        <v>1.6260162601626001E-2</v>
      </c>
      <c r="M24462">
        <v>8</v>
      </c>
      <c r="N24462">
        <v>45</v>
      </c>
      <c r="O24462">
        <v>0</v>
      </c>
      <c r="P24462">
        <v>0</v>
      </c>
      <c r="Q24462" t="str">
        <f t="shared" si="1530"/>
        <v>low</v>
      </c>
      <c r="R24462" t="str">
        <f t="shared" si="1531"/>
        <v>busy</v>
      </c>
    </row>
    <row r="24463" spans="1:18">
      <c r="A24463">
        <v>35566</v>
      </c>
      <c r="B24463" t="s">
        <v>26832</v>
      </c>
      <c r="C24463" s="1">
        <v>44197</v>
      </c>
      <c r="D24463">
        <v>51</v>
      </c>
      <c r="E24463">
        <f t="shared" si="1528"/>
        <v>50</v>
      </c>
      <c r="F24463">
        <v>24.761037901960702</v>
      </c>
      <c r="G24463">
        <f t="shared" si="1529"/>
        <v>20</v>
      </c>
      <c r="H24463">
        <v>0</v>
      </c>
      <c r="I24463">
        <v>0</v>
      </c>
      <c r="J24463">
        <v>0</v>
      </c>
      <c r="K24463">
        <v>0.35294117647058798</v>
      </c>
      <c r="L24463">
        <v>0</v>
      </c>
      <c r="M24463">
        <v>0</v>
      </c>
      <c r="N24463">
        <v>0</v>
      </c>
      <c r="O24463">
        <v>0</v>
      </c>
      <c r="P24463">
        <v>0</v>
      </c>
      <c r="Q24463" t="str">
        <f t="shared" si="1530"/>
        <v>low</v>
      </c>
      <c r="R24463" t="str">
        <f t="shared" si="1531"/>
        <v>busy</v>
      </c>
    </row>
    <row r="24464" spans="1:18">
      <c r="A24464">
        <v>21273</v>
      </c>
      <c r="B24464" t="s">
        <v>15821</v>
      </c>
      <c r="C24464" s="1">
        <v>44197</v>
      </c>
      <c r="D24464">
        <v>53</v>
      </c>
      <c r="E24464">
        <f t="shared" si="1528"/>
        <v>50</v>
      </c>
      <c r="F24464">
        <v>25.579203207547099</v>
      </c>
      <c r="G24464">
        <f t="shared" si="1529"/>
        <v>20</v>
      </c>
      <c r="H24464">
        <v>0</v>
      </c>
      <c r="I24464">
        <v>0</v>
      </c>
      <c r="J24464">
        <v>0</v>
      </c>
      <c r="K24464">
        <v>0</v>
      </c>
      <c r="L24464">
        <v>0</v>
      </c>
      <c r="M24464">
        <v>5</v>
      </c>
      <c r="N24464">
        <v>31</v>
      </c>
      <c r="O24464">
        <v>0</v>
      </c>
      <c r="P24464">
        <v>0</v>
      </c>
      <c r="Q24464" t="str">
        <f t="shared" si="1530"/>
        <v>low</v>
      </c>
      <c r="R24464" t="str">
        <f t="shared" si="1531"/>
        <v>empty</v>
      </c>
    </row>
    <row r="24465" spans="1:18">
      <c r="A24465">
        <v>2145</v>
      </c>
      <c r="B24465" t="s">
        <v>1795</v>
      </c>
      <c r="C24465" s="1">
        <v>44197</v>
      </c>
      <c r="D24465">
        <v>182</v>
      </c>
      <c r="E24465">
        <f t="shared" si="1528"/>
        <v>180</v>
      </c>
      <c r="F24465">
        <v>28.556076236263699</v>
      </c>
      <c r="G24465">
        <f t="shared" si="1529"/>
        <v>20</v>
      </c>
      <c r="H24465">
        <v>0</v>
      </c>
      <c r="I24465">
        <v>0</v>
      </c>
      <c r="J24465">
        <v>0</v>
      </c>
      <c r="K24465">
        <v>0</v>
      </c>
      <c r="L24465">
        <v>0</v>
      </c>
      <c r="M24465">
        <v>28</v>
      </c>
      <c r="N24465">
        <v>157</v>
      </c>
      <c r="O24465">
        <v>0</v>
      </c>
      <c r="P24465">
        <v>5.2830503184713301E-2</v>
      </c>
      <c r="Q24465" t="str">
        <f t="shared" si="1530"/>
        <v>low</v>
      </c>
      <c r="R24465" t="str">
        <f t="shared" si="1531"/>
        <v>empty</v>
      </c>
    </row>
    <row r="24466" spans="1:18">
      <c r="A24466">
        <v>25701</v>
      </c>
      <c r="B24466" t="s">
        <v>19591</v>
      </c>
      <c r="C24466" s="1">
        <v>44197</v>
      </c>
      <c r="D24466">
        <v>88</v>
      </c>
      <c r="E24466">
        <f t="shared" si="1528"/>
        <v>80</v>
      </c>
      <c r="F24466">
        <v>30.0132234772727</v>
      </c>
      <c r="G24466">
        <f t="shared" si="1529"/>
        <v>30</v>
      </c>
      <c r="H24466">
        <v>0</v>
      </c>
      <c r="I24466">
        <v>0</v>
      </c>
      <c r="J24466">
        <v>0</v>
      </c>
      <c r="K24466">
        <v>0.29545454545454503</v>
      </c>
      <c r="L24466">
        <v>0.14772727272727201</v>
      </c>
      <c r="M24466">
        <v>0</v>
      </c>
      <c r="N24466">
        <v>0</v>
      </c>
      <c r="O24466">
        <v>0</v>
      </c>
      <c r="P24466">
        <v>0</v>
      </c>
      <c r="Q24466" t="str">
        <f t="shared" si="1530"/>
        <v>low</v>
      </c>
      <c r="R24466" t="str">
        <f t="shared" si="1531"/>
        <v>busy</v>
      </c>
    </row>
    <row r="24467" spans="1:18">
      <c r="A24467">
        <v>18668</v>
      </c>
      <c r="B24467" t="s">
        <v>14350</v>
      </c>
      <c r="C24467" s="1">
        <v>44197</v>
      </c>
      <c r="D24467">
        <v>140</v>
      </c>
      <c r="E24467">
        <f t="shared" si="1528"/>
        <v>140</v>
      </c>
      <c r="F24467">
        <v>32.804008128571397</v>
      </c>
      <c r="G24467">
        <f t="shared" si="1529"/>
        <v>30</v>
      </c>
      <c r="H24467">
        <v>0</v>
      </c>
      <c r="I24467">
        <v>0</v>
      </c>
      <c r="J24467">
        <v>0</v>
      </c>
      <c r="K24467">
        <v>0.114285714285714</v>
      </c>
      <c r="L24467">
        <v>7.14285714285714E-3</v>
      </c>
      <c r="M24467">
        <v>20</v>
      </c>
      <c r="N24467">
        <v>43</v>
      </c>
      <c r="O24467">
        <v>0</v>
      </c>
      <c r="P24467">
        <v>0</v>
      </c>
      <c r="Q24467" t="str">
        <f t="shared" si="1530"/>
        <v>low</v>
      </c>
      <c r="R24467" t="str">
        <f t="shared" si="1531"/>
        <v>busy</v>
      </c>
    </row>
    <row r="24468" spans="1:18">
      <c r="A24468">
        <v>4529</v>
      </c>
      <c r="B24468" t="s">
        <v>3515</v>
      </c>
      <c r="C24468" s="1">
        <v>44197</v>
      </c>
      <c r="D24468">
        <v>69</v>
      </c>
      <c r="E24468">
        <f t="shared" si="1528"/>
        <v>60</v>
      </c>
      <c r="F24468">
        <v>19.653891971014399</v>
      </c>
      <c r="G24468">
        <f t="shared" si="1529"/>
        <v>10</v>
      </c>
      <c r="H24468">
        <v>1.4492753623188401E-2</v>
      </c>
      <c r="I24468">
        <v>0</v>
      </c>
      <c r="J24468">
        <v>0</v>
      </c>
      <c r="K24468">
        <v>2.8985507246376802E-2</v>
      </c>
      <c r="L24468">
        <v>0</v>
      </c>
      <c r="M24468">
        <v>11</v>
      </c>
      <c r="N24468">
        <v>30</v>
      </c>
      <c r="O24468">
        <v>0</v>
      </c>
      <c r="P24468">
        <v>4.3745499999999903E-2</v>
      </c>
      <c r="Q24468" t="str">
        <f t="shared" si="1530"/>
        <v>low</v>
      </c>
      <c r="R24468" t="str">
        <f t="shared" si="1531"/>
        <v>busy</v>
      </c>
    </row>
    <row r="24469" spans="1:18">
      <c r="A24469">
        <v>19615</v>
      </c>
      <c r="B24469" t="s">
        <v>14911</v>
      </c>
      <c r="C24469" s="1">
        <v>44197</v>
      </c>
      <c r="D24469">
        <v>134</v>
      </c>
      <c r="E24469">
        <f t="shared" si="1528"/>
        <v>130</v>
      </c>
      <c r="F24469">
        <v>32.9802280522388</v>
      </c>
      <c r="G24469">
        <f t="shared" si="1529"/>
        <v>30</v>
      </c>
      <c r="H24469">
        <v>0</v>
      </c>
      <c r="I24469">
        <v>0</v>
      </c>
      <c r="J24469">
        <v>7.4626865671641703E-3</v>
      </c>
      <c r="K24469">
        <v>7.4626865671641701E-2</v>
      </c>
      <c r="L24469">
        <v>2.9850746268656699E-2</v>
      </c>
      <c r="M24469">
        <v>31</v>
      </c>
      <c r="N24469">
        <v>53</v>
      </c>
      <c r="O24469">
        <v>0</v>
      </c>
      <c r="P24469">
        <v>0</v>
      </c>
      <c r="Q24469" t="str">
        <f t="shared" si="1530"/>
        <v>low</v>
      </c>
      <c r="R24469" t="str">
        <f t="shared" si="1531"/>
        <v>busy</v>
      </c>
    </row>
    <row r="24470" spans="1:18">
      <c r="A24470">
        <v>31324</v>
      </c>
      <c r="B24470" t="s">
        <v>24154</v>
      </c>
      <c r="C24470" s="1">
        <v>44197</v>
      </c>
      <c r="D24470">
        <v>211</v>
      </c>
      <c r="E24470">
        <f t="shared" si="1528"/>
        <v>210</v>
      </c>
      <c r="F24470">
        <v>28.366161208530801</v>
      </c>
      <c r="G24470">
        <f t="shared" si="1529"/>
        <v>20</v>
      </c>
      <c r="H24470">
        <v>0</v>
      </c>
      <c r="I24470">
        <v>0</v>
      </c>
      <c r="J24470">
        <v>0</v>
      </c>
      <c r="K24470">
        <v>9.4786729857819895E-3</v>
      </c>
      <c r="L24470">
        <v>0</v>
      </c>
      <c r="M24470">
        <v>9</v>
      </c>
      <c r="N24470">
        <v>182</v>
      </c>
      <c r="O24470">
        <v>0</v>
      </c>
      <c r="P24470">
        <v>4.5329670329670299E-3</v>
      </c>
      <c r="Q24470" t="str">
        <f t="shared" si="1530"/>
        <v>low</v>
      </c>
      <c r="R24470" t="str">
        <f t="shared" si="1531"/>
        <v>busy</v>
      </c>
    </row>
    <row r="24471" spans="1:18">
      <c r="A24471">
        <v>27697</v>
      </c>
      <c r="B24471" t="s">
        <v>21304</v>
      </c>
      <c r="C24471" s="1">
        <v>44197</v>
      </c>
      <c r="D24471">
        <v>60</v>
      </c>
      <c r="E24471">
        <f t="shared" si="1528"/>
        <v>60</v>
      </c>
      <c r="F24471">
        <v>14.2633955333333</v>
      </c>
      <c r="G24471">
        <f t="shared" si="1529"/>
        <v>10</v>
      </c>
      <c r="H24471">
        <v>0</v>
      </c>
      <c r="I24471">
        <v>0</v>
      </c>
      <c r="J24471">
        <v>3.3333333333333298E-2</v>
      </c>
      <c r="K24471">
        <v>0.3</v>
      </c>
      <c r="L24471">
        <v>1.6666666666666601E-2</v>
      </c>
      <c r="M24471">
        <v>1</v>
      </c>
      <c r="N24471">
        <v>3</v>
      </c>
      <c r="O24471">
        <v>0</v>
      </c>
      <c r="P24471">
        <v>0</v>
      </c>
      <c r="Q24471" t="str">
        <f t="shared" si="1530"/>
        <v>low</v>
      </c>
      <c r="R24471" t="str">
        <f t="shared" si="1531"/>
        <v>busy</v>
      </c>
    </row>
    <row r="24472" spans="1:18">
      <c r="A24472">
        <v>8735</v>
      </c>
      <c r="B24472" t="s">
        <v>6877</v>
      </c>
      <c r="C24472" s="1">
        <v>44197</v>
      </c>
      <c r="D24472">
        <v>55</v>
      </c>
      <c r="E24472">
        <f t="shared" si="1528"/>
        <v>50</v>
      </c>
      <c r="F24472">
        <v>27.479368890909001</v>
      </c>
      <c r="G24472">
        <f t="shared" si="1529"/>
        <v>20</v>
      </c>
      <c r="H24472">
        <v>1.8181818181818101E-2</v>
      </c>
      <c r="I24472">
        <v>0</v>
      </c>
      <c r="J24472">
        <v>0</v>
      </c>
      <c r="K24472">
        <v>5.4545454545454501E-2</v>
      </c>
      <c r="L24472">
        <v>3.6363636363636299E-2</v>
      </c>
      <c r="M24472">
        <v>5</v>
      </c>
      <c r="N24472">
        <v>32</v>
      </c>
      <c r="O24472">
        <v>0</v>
      </c>
      <c r="P24472">
        <v>0</v>
      </c>
      <c r="Q24472" t="str">
        <f t="shared" si="1530"/>
        <v>low</v>
      </c>
      <c r="R24472" t="str">
        <f t="shared" si="1531"/>
        <v>busy</v>
      </c>
    </row>
    <row r="24473" spans="1:18">
      <c r="A24473">
        <v>4079</v>
      </c>
      <c r="B24473" t="s">
        <v>3171</v>
      </c>
      <c r="C24473" s="1">
        <v>44197</v>
      </c>
      <c r="D24473">
        <v>213</v>
      </c>
      <c r="E24473">
        <f t="shared" si="1528"/>
        <v>210</v>
      </c>
      <c r="F24473">
        <v>26.364841887323902</v>
      </c>
      <c r="G24473">
        <f t="shared" si="1529"/>
        <v>20</v>
      </c>
      <c r="H24473">
        <v>0</v>
      </c>
      <c r="I24473">
        <v>0</v>
      </c>
      <c r="J24473">
        <v>0</v>
      </c>
      <c r="K24473">
        <v>4.6948356807511703E-3</v>
      </c>
      <c r="L24473">
        <v>0</v>
      </c>
      <c r="M24473">
        <v>14</v>
      </c>
      <c r="N24473">
        <v>189</v>
      </c>
      <c r="O24473">
        <v>0</v>
      </c>
      <c r="P24473">
        <v>5.3304624338624297E-2</v>
      </c>
      <c r="Q24473" t="str">
        <f t="shared" si="1530"/>
        <v>low</v>
      </c>
      <c r="R24473" t="str">
        <f t="shared" si="1531"/>
        <v>busy</v>
      </c>
    </row>
    <row r="24474" spans="1:18">
      <c r="A24474">
        <v>18883</v>
      </c>
      <c r="B24474" t="s">
        <v>14484</v>
      </c>
      <c r="C24474" s="1">
        <v>44197</v>
      </c>
      <c r="D24474">
        <v>253</v>
      </c>
      <c r="E24474">
        <f t="shared" si="1528"/>
        <v>250</v>
      </c>
      <c r="F24474">
        <v>29.2473939881422</v>
      </c>
      <c r="G24474">
        <f t="shared" si="1529"/>
        <v>20</v>
      </c>
      <c r="H24474">
        <v>3.9525691699604697E-3</v>
      </c>
      <c r="I24474">
        <v>0</v>
      </c>
      <c r="J24474">
        <v>7.9051383399209394E-3</v>
      </c>
      <c r="K24474">
        <v>0.122529644268774</v>
      </c>
      <c r="L24474">
        <v>7.9051383399209394E-3</v>
      </c>
      <c r="M24474">
        <v>36</v>
      </c>
      <c r="N24474">
        <v>137</v>
      </c>
      <c r="O24474">
        <v>0</v>
      </c>
      <c r="P24474">
        <v>0</v>
      </c>
      <c r="Q24474" t="str">
        <f t="shared" si="1530"/>
        <v>low</v>
      </c>
      <c r="R24474" t="str">
        <f t="shared" si="1531"/>
        <v>busy</v>
      </c>
    </row>
    <row r="24475" spans="1:18">
      <c r="A24475">
        <v>41316</v>
      </c>
      <c r="B24475" t="s">
        <v>31692</v>
      </c>
      <c r="C24475" s="1">
        <v>44197</v>
      </c>
      <c r="D24475">
        <v>175</v>
      </c>
      <c r="E24475">
        <f t="shared" si="1528"/>
        <v>170</v>
      </c>
      <c r="F24475">
        <v>28.520417680000001</v>
      </c>
      <c r="G24475">
        <f t="shared" si="1529"/>
        <v>20</v>
      </c>
      <c r="H24475">
        <v>0</v>
      </c>
      <c r="I24475">
        <v>0</v>
      </c>
      <c r="J24475">
        <v>0</v>
      </c>
      <c r="K24475">
        <v>0</v>
      </c>
      <c r="L24475">
        <v>0</v>
      </c>
      <c r="M24475">
        <v>15</v>
      </c>
      <c r="N24475">
        <v>156</v>
      </c>
      <c r="O24475">
        <v>0</v>
      </c>
      <c r="P24475">
        <v>3.2051282051281998E-3</v>
      </c>
      <c r="Q24475" t="str">
        <f t="shared" si="1530"/>
        <v>low</v>
      </c>
      <c r="R24475" t="str">
        <f t="shared" si="1531"/>
        <v>empty</v>
      </c>
    </row>
    <row r="24476" spans="1:18">
      <c r="A24476">
        <v>30040</v>
      </c>
      <c r="B24476" t="s">
        <v>23220</v>
      </c>
      <c r="C24476" s="1">
        <v>44197</v>
      </c>
      <c r="D24476">
        <v>227</v>
      </c>
      <c r="E24476">
        <f t="shared" si="1528"/>
        <v>220</v>
      </c>
      <c r="F24476">
        <v>28.306499374449299</v>
      </c>
      <c r="G24476">
        <f t="shared" si="1529"/>
        <v>20</v>
      </c>
      <c r="H24476">
        <v>0</v>
      </c>
      <c r="I24476">
        <v>0</v>
      </c>
      <c r="J24476">
        <v>0</v>
      </c>
      <c r="K24476">
        <v>0.33480176211453699</v>
      </c>
      <c r="L24476">
        <v>3.9647577092511002E-2</v>
      </c>
      <c r="M24476">
        <v>0</v>
      </c>
      <c r="N24476">
        <v>0</v>
      </c>
      <c r="O24476">
        <v>0</v>
      </c>
      <c r="P24476">
        <v>0</v>
      </c>
      <c r="Q24476" t="str">
        <f t="shared" si="1530"/>
        <v>low</v>
      </c>
      <c r="R24476" t="str">
        <f t="shared" si="1531"/>
        <v>busy</v>
      </c>
    </row>
    <row r="24477" spans="1:18">
      <c r="A24477">
        <v>25867</v>
      </c>
      <c r="B24477" t="s">
        <v>19731</v>
      </c>
      <c r="C24477" s="1">
        <v>44197</v>
      </c>
      <c r="D24477">
        <v>253</v>
      </c>
      <c r="E24477">
        <f t="shared" si="1528"/>
        <v>250</v>
      </c>
      <c r="F24477">
        <v>30.963678699604699</v>
      </c>
      <c r="G24477">
        <f t="shared" si="1529"/>
        <v>30</v>
      </c>
      <c r="H24477">
        <v>3.9525691699604697E-3</v>
      </c>
      <c r="I24477">
        <v>0</v>
      </c>
      <c r="J24477">
        <v>1.5810276679841799E-2</v>
      </c>
      <c r="K24477">
        <v>5.5335968379446598E-2</v>
      </c>
      <c r="L24477">
        <v>2.3715415019762799E-2</v>
      </c>
      <c r="M24477">
        <v>33</v>
      </c>
      <c r="N24477">
        <v>161</v>
      </c>
      <c r="O24477">
        <v>0</v>
      </c>
      <c r="P24477">
        <v>0</v>
      </c>
      <c r="Q24477" t="str">
        <f t="shared" si="1530"/>
        <v>low</v>
      </c>
      <c r="R24477" t="str">
        <f t="shared" si="1531"/>
        <v>busy</v>
      </c>
    </row>
    <row r="24478" spans="1:18">
      <c r="A24478">
        <v>30543</v>
      </c>
      <c r="B24478" t="s">
        <v>23589</v>
      </c>
      <c r="C24478" s="1">
        <v>44197</v>
      </c>
      <c r="D24478">
        <v>97</v>
      </c>
      <c r="E24478">
        <f t="shared" si="1528"/>
        <v>90</v>
      </c>
      <c r="F24478">
        <v>26.3103519072164</v>
      </c>
      <c r="G24478">
        <f t="shared" si="1529"/>
        <v>20</v>
      </c>
      <c r="H24478">
        <v>0</v>
      </c>
      <c r="I24478">
        <v>0</v>
      </c>
      <c r="J24478">
        <v>0</v>
      </c>
      <c r="K24478">
        <v>0.35051546391752503</v>
      </c>
      <c r="L24478">
        <v>0</v>
      </c>
      <c r="M24478">
        <v>0</v>
      </c>
      <c r="N24478">
        <v>0</v>
      </c>
      <c r="O24478">
        <v>0</v>
      </c>
      <c r="P24478">
        <v>0</v>
      </c>
      <c r="Q24478" t="str">
        <f t="shared" si="1530"/>
        <v>low</v>
      </c>
      <c r="R24478" t="str">
        <f t="shared" si="1531"/>
        <v>busy</v>
      </c>
    </row>
    <row r="24479" spans="1:18">
      <c r="A24479">
        <v>18550</v>
      </c>
      <c r="B24479" t="s">
        <v>14265</v>
      </c>
      <c r="C24479" s="1">
        <v>44197</v>
      </c>
      <c r="D24479">
        <v>67</v>
      </c>
      <c r="E24479">
        <f t="shared" si="1528"/>
        <v>60</v>
      </c>
      <c r="F24479">
        <v>16.105119835820801</v>
      </c>
      <c r="G24479">
        <f t="shared" si="1529"/>
        <v>10</v>
      </c>
      <c r="H24479">
        <v>0</v>
      </c>
      <c r="I24479">
        <v>0</v>
      </c>
      <c r="J24479">
        <v>5.9701492537313397E-2</v>
      </c>
      <c r="K24479">
        <v>0.119402985074626</v>
      </c>
      <c r="L24479">
        <v>1.4925373134328301E-2</v>
      </c>
      <c r="M24479">
        <v>12</v>
      </c>
      <c r="N24479">
        <v>14</v>
      </c>
      <c r="O24479">
        <v>0</v>
      </c>
      <c r="P24479">
        <v>7.45342857142857E-3</v>
      </c>
      <c r="Q24479" t="str">
        <f t="shared" si="1530"/>
        <v>low</v>
      </c>
      <c r="R24479" t="str">
        <f t="shared" si="1531"/>
        <v>busy</v>
      </c>
    </row>
    <row r="24480" spans="1:18">
      <c r="A24480">
        <v>15425</v>
      </c>
      <c r="B24480" t="s">
        <v>11946</v>
      </c>
      <c r="C24480" s="1">
        <v>44197</v>
      </c>
      <c r="D24480">
        <v>96</v>
      </c>
      <c r="E24480">
        <f t="shared" si="1528"/>
        <v>90</v>
      </c>
      <c r="F24480">
        <v>23.652510135416598</v>
      </c>
      <c r="G24480">
        <f t="shared" si="1529"/>
        <v>20</v>
      </c>
      <c r="H24480">
        <v>0</v>
      </c>
      <c r="I24480">
        <v>0</v>
      </c>
      <c r="J24480">
        <v>2.0833333333333301E-2</v>
      </c>
      <c r="K24480">
        <v>0.114583333333333</v>
      </c>
      <c r="L24480">
        <v>0</v>
      </c>
      <c r="M24480">
        <v>22</v>
      </c>
      <c r="N24480">
        <v>23</v>
      </c>
      <c r="O24480">
        <v>0</v>
      </c>
      <c r="P24480">
        <v>1.6304347826086901E-2</v>
      </c>
      <c r="Q24480" t="str">
        <f t="shared" si="1530"/>
        <v>low</v>
      </c>
      <c r="R24480" t="str">
        <f t="shared" si="1531"/>
        <v>busy</v>
      </c>
    </row>
    <row r="24481" spans="1:18">
      <c r="A24481">
        <v>2590</v>
      </c>
      <c r="B24481" t="s">
        <v>2090</v>
      </c>
      <c r="C24481" s="1">
        <v>44197</v>
      </c>
      <c r="D24481">
        <v>222</v>
      </c>
      <c r="E24481">
        <f t="shared" si="1528"/>
        <v>220</v>
      </c>
      <c r="F24481">
        <v>34.608465693693603</v>
      </c>
      <c r="G24481">
        <f t="shared" si="1529"/>
        <v>30</v>
      </c>
      <c r="H24481">
        <v>0</v>
      </c>
      <c r="I24481">
        <v>0</v>
      </c>
      <c r="J24481">
        <v>0</v>
      </c>
      <c r="K24481">
        <v>0.126126126126126</v>
      </c>
      <c r="L24481">
        <v>6.7567567567567502E-2</v>
      </c>
      <c r="M24481">
        <v>0</v>
      </c>
      <c r="N24481">
        <v>0</v>
      </c>
      <c r="O24481">
        <v>0</v>
      </c>
      <c r="P24481">
        <v>0</v>
      </c>
      <c r="Q24481" t="str">
        <f t="shared" si="1530"/>
        <v>low</v>
      </c>
      <c r="R24481" t="str">
        <f t="shared" si="1531"/>
        <v>busy</v>
      </c>
    </row>
    <row r="24482" spans="1:18">
      <c r="A24482">
        <v>19565</v>
      </c>
      <c r="B24482" t="s">
        <v>14886</v>
      </c>
      <c r="C24482" s="1">
        <v>44197</v>
      </c>
      <c r="D24482">
        <v>199</v>
      </c>
      <c r="E24482">
        <f t="shared" si="1528"/>
        <v>190</v>
      </c>
      <c r="F24482">
        <v>34.0654115979899</v>
      </c>
      <c r="G24482">
        <f t="shared" si="1529"/>
        <v>30</v>
      </c>
      <c r="H24482">
        <v>2.01005025125628E-2</v>
      </c>
      <c r="I24482">
        <v>0</v>
      </c>
      <c r="J24482">
        <v>5.0251256281407001E-3</v>
      </c>
      <c r="K24482">
        <v>7.5376884422110504E-2</v>
      </c>
      <c r="L24482">
        <v>5.0251256281407001E-3</v>
      </c>
      <c r="M24482">
        <v>11</v>
      </c>
      <c r="N24482">
        <v>105</v>
      </c>
      <c r="O24482">
        <v>0</v>
      </c>
      <c r="P24482">
        <v>9.5238095238095195E-3</v>
      </c>
      <c r="Q24482" t="str">
        <f t="shared" si="1530"/>
        <v>low</v>
      </c>
      <c r="R24482" t="str">
        <f t="shared" si="1531"/>
        <v>busy</v>
      </c>
    </row>
    <row r="24483" spans="1:18">
      <c r="A24483">
        <v>10571</v>
      </c>
      <c r="B24483" t="s">
        <v>8683</v>
      </c>
      <c r="C24483" s="1">
        <v>44197</v>
      </c>
      <c r="D24483">
        <v>236</v>
      </c>
      <c r="E24483">
        <f t="shared" si="1528"/>
        <v>230</v>
      </c>
      <c r="F24483">
        <v>29.611586317796601</v>
      </c>
      <c r="G24483">
        <f t="shared" si="1529"/>
        <v>20</v>
      </c>
      <c r="H24483">
        <v>0</v>
      </c>
      <c r="I24483">
        <v>0</v>
      </c>
      <c r="J24483">
        <v>0</v>
      </c>
      <c r="K24483">
        <v>3.38983050847457E-2</v>
      </c>
      <c r="L24483">
        <v>8.4745762711864406E-3</v>
      </c>
      <c r="M24483">
        <v>32</v>
      </c>
      <c r="N24483">
        <v>138</v>
      </c>
      <c r="O24483">
        <v>0</v>
      </c>
      <c r="P24483">
        <v>1.47192028985507E-2</v>
      </c>
      <c r="Q24483" t="str">
        <f t="shared" si="1530"/>
        <v>low</v>
      </c>
      <c r="R24483" t="str">
        <f t="shared" si="1531"/>
        <v>busy</v>
      </c>
    </row>
    <row r="24484" spans="1:18">
      <c r="A24484">
        <v>4341</v>
      </c>
      <c r="B24484" t="s">
        <v>3366</v>
      </c>
      <c r="C24484" s="1">
        <v>44197</v>
      </c>
      <c r="D24484">
        <v>92</v>
      </c>
      <c r="E24484">
        <f t="shared" si="1528"/>
        <v>90</v>
      </c>
      <c r="F24484">
        <v>19.4548659021739</v>
      </c>
      <c r="G24484">
        <f t="shared" si="1529"/>
        <v>10</v>
      </c>
      <c r="H24484">
        <v>0</v>
      </c>
      <c r="I24484">
        <v>0</v>
      </c>
      <c r="J24484">
        <v>0</v>
      </c>
      <c r="K24484">
        <v>0.34782608695652101</v>
      </c>
      <c r="L24484">
        <v>3.2608695652173898E-2</v>
      </c>
      <c r="M24484">
        <v>0</v>
      </c>
      <c r="N24484">
        <v>0</v>
      </c>
      <c r="O24484">
        <v>0</v>
      </c>
      <c r="P24484">
        <v>0</v>
      </c>
      <c r="Q24484" t="str">
        <f t="shared" si="1530"/>
        <v>low</v>
      </c>
      <c r="R24484" t="str">
        <f t="shared" si="1531"/>
        <v>busy</v>
      </c>
    </row>
    <row r="24485" spans="1:18">
      <c r="A24485">
        <v>3739</v>
      </c>
      <c r="B24485" t="s">
        <v>2921</v>
      </c>
      <c r="C24485" s="1">
        <v>44197</v>
      </c>
      <c r="D24485">
        <v>128</v>
      </c>
      <c r="E24485">
        <f t="shared" si="1528"/>
        <v>120</v>
      </c>
      <c r="F24485">
        <v>25.3162473984375</v>
      </c>
      <c r="G24485">
        <f t="shared" si="1529"/>
        <v>20</v>
      </c>
      <c r="H24485">
        <v>0</v>
      </c>
      <c r="I24485">
        <v>7.8125E-3</v>
      </c>
      <c r="J24485">
        <v>0</v>
      </c>
      <c r="K24485">
        <v>3.90625E-2</v>
      </c>
      <c r="L24485">
        <v>2.34375E-2</v>
      </c>
      <c r="M24485">
        <v>10</v>
      </c>
      <c r="N24485">
        <v>77</v>
      </c>
      <c r="O24485">
        <v>0</v>
      </c>
      <c r="P24485">
        <v>0</v>
      </c>
      <c r="Q24485" t="str">
        <f t="shared" si="1530"/>
        <v>low</v>
      </c>
      <c r="R24485" t="str">
        <f t="shared" si="1531"/>
        <v>busy</v>
      </c>
    </row>
    <row r="24486" spans="1:18">
      <c r="A24486">
        <v>614</v>
      </c>
      <c r="B24486" t="s">
        <v>543</v>
      </c>
      <c r="C24486" s="1">
        <v>44197</v>
      </c>
      <c r="D24486">
        <v>117</v>
      </c>
      <c r="E24486">
        <f t="shared" si="1528"/>
        <v>110</v>
      </c>
      <c r="F24486">
        <v>29.4533731965812</v>
      </c>
      <c r="G24486">
        <f t="shared" si="1529"/>
        <v>20</v>
      </c>
      <c r="H24486">
        <v>0</v>
      </c>
      <c r="I24486">
        <v>0</v>
      </c>
      <c r="J24486">
        <v>0</v>
      </c>
      <c r="K24486">
        <v>0.45299145299145299</v>
      </c>
      <c r="L24486">
        <v>7.69230769230769E-2</v>
      </c>
      <c r="M24486">
        <v>0</v>
      </c>
      <c r="N24486">
        <v>0</v>
      </c>
      <c r="O24486">
        <v>0</v>
      </c>
      <c r="P24486">
        <v>0</v>
      </c>
      <c r="Q24486" t="str">
        <f t="shared" si="1530"/>
        <v>low</v>
      </c>
      <c r="R24486" t="str">
        <f t="shared" si="1531"/>
        <v>busy</v>
      </c>
    </row>
    <row r="24487" spans="1:18">
      <c r="A24487">
        <v>26709</v>
      </c>
      <c r="B24487" t="s">
        <v>20439</v>
      </c>
      <c r="C24487" s="1">
        <v>44197</v>
      </c>
      <c r="D24487">
        <v>249</v>
      </c>
      <c r="E24487">
        <f t="shared" si="1528"/>
        <v>240</v>
      </c>
      <c r="F24487">
        <v>28.8137290240963</v>
      </c>
      <c r="G24487">
        <f t="shared" si="1529"/>
        <v>20</v>
      </c>
      <c r="H24487">
        <v>0</v>
      </c>
      <c r="I24487">
        <v>0</v>
      </c>
      <c r="J24487">
        <v>0</v>
      </c>
      <c r="K24487">
        <v>0.10040160642570201</v>
      </c>
      <c r="L24487">
        <v>0</v>
      </c>
      <c r="M24487">
        <v>43</v>
      </c>
      <c r="N24487">
        <v>135</v>
      </c>
      <c r="O24487">
        <v>0</v>
      </c>
      <c r="P24487">
        <v>0</v>
      </c>
      <c r="Q24487" t="str">
        <f t="shared" si="1530"/>
        <v>low</v>
      </c>
      <c r="R24487" t="str">
        <f t="shared" si="1531"/>
        <v>busy</v>
      </c>
    </row>
    <row r="24488" spans="1:18">
      <c r="A24488">
        <v>23242</v>
      </c>
      <c r="B24488" t="s">
        <v>17754</v>
      </c>
      <c r="C24488" s="1">
        <v>44197</v>
      </c>
      <c r="D24488">
        <v>55</v>
      </c>
      <c r="E24488">
        <f t="shared" si="1528"/>
        <v>50</v>
      </c>
      <c r="F24488">
        <v>22.915912527272699</v>
      </c>
      <c r="G24488">
        <f t="shared" si="1529"/>
        <v>20</v>
      </c>
      <c r="H24488">
        <v>1.8181818181818101E-2</v>
      </c>
      <c r="I24488">
        <v>0</v>
      </c>
      <c r="J24488">
        <v>0</v>
      </c>
      <c r="K24488">
        <v>1.8181818181818101E-2</v>
      </c>
      <c r="L24488">
        <v>0</v>
      </c>
      <c r="M24488">
        <v>2</v>
      </c>
      <c r="N24488">
        <v>21</v>
      </c>
      <c r="O24488">
        <v>0</v>
      </c>
      <c r="P24488">
        <v>3.8450476190476097E-2</v>
      </c>
      <c r="Q24488" t="str">
        <f t="shared" si="1530"/>
        <v>low</v>
      </c>
      <c r="R24488" t="str">
        <f t="shared" si="1531"/>
        <v>busy</v>
      </c>
    </row>
    <row r="24489" spans="1:18">
      <c r="A24489">
        <v>25976</v>
      </c>
      <c r="B24489" t="s">
        <v>19833</v>
      </c>
      <c r="C24489" s="1">
        <v>44197</v>
      </c>
      <c r="D24489">
        <v>168</v>
      </c>
      <c r="E24489">
        <f t="shared" si="1528"/>
        <v>160</v>
      </c>
      <c r="F24489">
        <v>30.634018255952299</v>
      </c>
      <c r="G24489">
        <f t="shared" si="1529"/>
        <v>30</v>
      </c>
      <c r="H24489">
        <v>5.9523809523809503E-3</v>
      </c>
      <c r="I24489">
        <v>0</v>
      </c>
      <c r="J24489">
        <v>1.1904761904761901E-2</v>
      </c>
      <c r="K24489">
        <v>0.14285714285714199</v>
      </c>
      <c r="L24489">
        <v>0</v>
      </c>
      <c r="M24489">
        <v>5</v>
      </c>
      <c r="N24489">
        <v>57</v>
      </c>
      <c r="O24489">
        <v>0</v>
      </c>
      <c r="P24489">
        <v>8.2754035087719297E-3</v>
      </c>
      <c r="Q24489" t="str">
        <f t="shared" si="1530"/>
        <v>low</v>
      </c>
      <c r="R24489" t="str">
        <f t="shared" si="1531"/>
        <v>busy</v>
      </c>
    </row>
    <row r="24490" spans="1:18">
      <c r="A24490">
        <v>9250</v>
      </c>
      <c r="B24490" t="s">
        <v>7391</v>
      </c>
      <c r="C24490" s="1">
        <v>44197</v>
      </c>
      <c r="D24490">
        <v>56</v>
      </c>
      <c r="E24490">
        <f t="shared" si="1528"/>
        <v>50</v>
      </c>
      <c r="F24490">
        <v>26.651904999999999</v>
      </c>
      <c r="G24490">
        <f t="shared" si="1529"/>
        <v>20</v>
      </c>
      <c r="H24490">
        <v>0</v>
      </c>
      <c r="I24490">
        <v>0</v>
      </c>
      <c r="J24490">
        <v>0</v>
      </c>
      <c r="K24490">
        <v>0.32142857142857101</v>
      </c>
      <c r="L24490">
        <v>3.5714285714285698E-2</v>
      </c>
      <c r="M24490">
        <v>0</v>
      </c>
      <c r="N24490">
        <v>0</v>
      </c>
      <c r="O24490">
        <v>0</v>
      </c>
      <c r="P24490">
        <v>0</v>
      </c>
      <c r="Q24490" t="str">
        <f t="shared" si="1530"/>
        <v>low</v>
      </c>
      <c r="R24490" t="str">
        <f t="shared" si="1531"/>
        <v>busy</v>
      </c>
    </row>
    <row r="24491" spans="1:18">
      <c r="A24491">
        <v>22859</v>
      </c>
      <c r="B24491" t="s">
        <v>17377</v>
      </c>
      <c r="C24491" s="1">
        <v>44197</v>
      </c>
      <c r="D24491">
        <v>56</v>
      </c>
      <c r="E24491">
        <f t="shared" si="1528"/>
        <v>50</v>
      </c>
      <c r="F24491">
        <v>23.5899156428571</v>
      </c>
      <c r="G24491">
        <f t="shared" si="1529"/>
        <v>20</v>
      </c>
      <c r="H24491">
        <v>0</v>
      </c>
      <c r="I24491">
        <v>0</v>
      </c>
      <c r="J24491">
        <v>0</v>
      </c>
      <c r="K24491">
        <v>0.28571428571428498</v>
      </c>
      <c r="L24491">
        <v>8.9285714285714204E-2</v>
      </c>
      <c r="M24491">
        <v>5</v>
      </c>
      <c r="N24491">
        <v>8</v>
      </c>
      <c r="O24491">
        <v>0</v>
      </c>
      <c r="P24491">
        <v>0</v>
      </c>
      <c r="Q24491" t="str">
        <f t="shared" si="1530"/>
        <v>low</v>
      </c>
      <c r="R24491" t="str">
        <f t="shared" si="1531"/>
        <v>busy</v>
      </c>
    </row>
    <row r="24492" spans="1:18">
      <c r="A24492">
        <v>34253</v>
      </c>
      <c r="B24492" t="s">
        <v>26075</v>
      </c>
      <c r="C24492" s="1">
        <v>44197</v>
      </c>
      <c r="D24492">
        <v>284</v>
      </c>
      <c r="E24492">
        <f t="shared" si="1528"/>
        <v>280</v>
      </c>
      <c r="F24492">
        <v>27.419197992957699</v>
      </c>
      <c r="G24492">
        <f t="shared" si="1529"/>
        <v>20</v>
      </c>
      <c r="H24492">
        <v>0</v>
      </c>
      <c r="I24492">
        <v>0</v>
      </c>
      <c r="J24492">
        <v>0</v>
      </c>
      <c r="K24492">
        <v>2.4647887323943601E-2</v>
      </c>
      <c r="L24492">
        <v>3.5211267605633799E-3</v>
      </c>
      <c r="M24492">
        <v>29</v>
      </c>
      <c r="N24492">
        <v>219</v>
      </c>
      <c r="O24492">
        <v>0</v>
      </c>
      <c r="P24492">
        <v>1.0502283105022801E-2</v>
      </c>
      <c r="Q24492" t="str">
        <f t="shared" si="1530"/>
        <v>low</v>
      </c>
      <c r="R24492" t="str">
        <f t="shared" si="1531"/>
        <v>busy</v>
      </c>
    </row>
    <row r="24493" spans="1:18">
      <c r="A24493">
        <v>26619</v>
      </c>
      <c r="B24493" t="s">
        <v>20360</v>
      </c>
      <c r="C24493" s="1">
        <v>44197</v>
      </c>
      <c r="D24493">
        <v>217</v>
      </c>
      <c r="E24493">
        <f t="shared" si="1528"/>
        <v>210</v>
      </c>
      <c r="F24493">
        <v>23.763150230414698</v>
      </c>
      <c r="G24493">
        <f t="shared" si="1529"/>
        <v>20</v>
      </c>
      <c r="H24493">
        <v>0</v>
      </c>
      <c r="I24493">
        <v>0</v>
      </c>
      <c r="J24493">
        <v>0</v>
      </c>
      <c r="K24493">
        <v>0.12442396313364</v>
      </c>
      <c r="L24493">
        <v>2.3041474654377801E-2</v>
      </c>
      <c r="M24493">
        <v>0</v>
      </c>
      <c r="N24493">
        <v>0</v>
      </c>
      <c r="O24493">
        <v>0</v>
      </c>
      <c r="P24493">
        <v>0</v>
      </c>
      <c r="Q24493" t="str">
        <f t="shared" si="1530"/>
        <v>low</v>
      </c>
      <c r="R24493" t="str">
        <f t="shared" si="1531"/>
        <v>busy</v>
      </c>
    </row>
    <row r="24494" spans="1:18">
      <c r="A24494">
        <v>12813</v>
      </c>
      <c r="B24494" t="s">
        <v>10361</v>
      </c>
      <c r="C24494" s="1">
        <v>44197</v>
      </c>
      <c r="D24494">
        <v>197</v>
      </c>
      <c r="E24494">
        <f t="shared" si="1528"/>
        <v>190</v>
      </c>
      <c r="F24494">
        <v>25.437628786802001</v>
      </c>
      <c r="G24494">
        <f t="shared" si="1529"/>
        <v>20</v>
      </c>
      <c r="H24494">
        <v>1.01522842639593E-2</v>
      </c>
      <c r="I24494">
        <v>0</v>
      </c>
      <c r="J24494">
        <v>5.0761421319796898E-3</v>
      </c>
      <c r="K24494">
        <v>0.17766497461928901</v>
      </c>
      <c r="L24494">
        <v>5.0761421319796898E-3</v>
      </c>
      <c r="M24494">
        <v>39</v>
      </c>
      <c r="N24494">
        <v>38</v>
      </c>
      <c r="O24494">
        <v>0</v>
      </c>
      <c r="P24494">
        <v>0</v>
      </c>
      <c r="Q24494" t="str">
        <f t="shared" si="1530"/>
        <v>low</v>
      </c>
      <c r="R24494" t="str">
        <f t="shared" si="1531"/>
        <v>busy</v>
      </c>
    </row>
    <row r="24495" spans="1:18">
      <c r="A24495">
        <v>38766</v>
      </c>
      <c r="B24495" t="s">
        <v>29781</v>
      </c>
      <c r="C24495" s="1">
        <v>44197</v>
      </c>
      <c r="D24495">
        <v>88</v>
      </c>
      <c r="E24495">
        <f t="shared" si="1528"/>
        <v>80</v>
      </c>
      <c r="F24495">
        <v>17.376475602272698</v>
      </c>
      <c r="G24495">
        <f t="shared" si="1529"/>
        <v>10</v>
      </c>
      <c r="H24495">
        <v>4.54545454545454E-2</v>
      </c>
      <c r="I24495">
        <v>0</v>
      </c>
      <c r="J24495">
        <v>5.6818181818181802E-2</v>
      </c>
      <c r="K24495">
        <v>0.170454545454545</v>
      </c>
      <c r="L24495">
        <v>0</v>
      </c>
      <c r="M24495">
        <v>5</v>
      </c>
      <c r="N24495">
        <v>4</v>
      </c>
      <c r="O24495">
        <v>0</v>
      </c>
      <c r="P24495">
        <v>0</v>
      </c>
      <c r="Q24495" t="str">
        <f t="shared" si="1530"/>
        <v>low</v>
      </c>
      <c r="R24495" t="str">
        <f t="shared" si="1531"/>
        <v>busy</v>
      </c>
    </row>
    <row r="24496" spans="1:18">
      <c r="A24496">
        <v>28969</v>
      </c>
      <c r="B24496" t="s">
        <v>22327</v>
      </c>
      <c r="C24496" s="1">
        <v>44197</v>
      </c>
      <c r="D24496">
        <v>283</v>
      </c>
      <c r="E24496">
        <f t="shared" si="1528"/>
        <v>280</v>
      </c>
      <c r="F24496">
        <v>38.524210929328603</v>
      </c>
      <c r="G24496">
        <f t="shared" si="1529"/>
        <v>30</v>
      </c>
      <c r="H24496">
        <v>0</v>
      </c>
      <c r="I24496">
        <v>0</v>
      </c>
      <c r="J24496">
        <v>0</v>
      </c>
      <c r="K24496">
        <v>3.53356890459363E-3</v>
      </c>
      <c r="L24496">
        <v>3.53356890459363E-3</v>
      </c>
      <c r="M24496">
        <v>9</v>
      </c>
      <c r="N24496">
        <v>198</v>
      </c>
      <c r="O24496">
        <v>0</v>
      </c>
      <c r="P24496">
        <v>0</v>
      </c>
      <c r="Q24496" t="str">
        <f t="shared" si="1530"/>
        <v>low</v>
      </c>
      <c r="R24496" t="str">
        <f t="shared" si="1531"/>
        <v>busy</v>
      </c>
    </row>
    <row r="24497" spans="1:18">
      <c r="A24497">
        <v>33606</v>
      </c>
      <c r="B24497" t="s">
        <v>25715</v>
      </c>
      <c r="C24497" s="1">
        <v>44197</v>
      </c>
      <c r="D24497">
        <v>171</v>
      </c>
      <c r="E24497">
        <f t="shared" si="1528"/>
        <v>170</v>
      </c>
      <c r="F24497">
        <v>28.4554123333333</v>
      </c>
      <c r="G24497">
        <f t="shared" si="1529"/>
        <v>20</v>
      </c>
      <c r="H24497">
        <v>0</v>
      </c>
      <c r="I24497">
        <v>0</v>
      </c>
      <c r="J24497">
        <v>5.84795321637426E-3</v>
      </c>
      <c r="K24497">
        <v>2.9239766081871298E-2</v>
      </c>
      <c r="L24497">
        <v>1.7543859649122799E-2</v>
      </c>
      <c r="M24497">
        <v>31</v>
      </c>
      <c r="N24497">
        <v>90</v>
      </c>
      <c r="O24497">
        <v>0</v>
      </c>
      <c r="P24497">
        <v>0</v>
      </c>
      <c r="Q24497" t="str">
        <f t="shared" si="1530"/>
        <v>low</v>
      </c>
      <c r="R24497" t="str">
        <f t="shared" si="1531"/>
        <v>busy</v>
      </c>
    </row>
    <row r="24498" spans="1:18">
      <c r="A24498">
        <v>23413</v>
      </c>
      <c r="B24498" t="s">
        <v>17921</v>
      </c>
      <c r="C24498" s="1">
        <v>44197</v>
      </c>
      <c r="D24498">
        <v>60</v>
      </c>
      <c r="E24498">
        <f t="shared" si="1528"/>
        <v>60</v>
      </c>
      <c r="F24498">
        <v>29.8710815333333</v>
      </c>
      <c r="G24498">
        <f t="shared" si="1529"/>
        <v>20</v>
      </c>
      <c r="H24498">
        <v>0</v>
      </c>
      <c r="I24498">
        <v>0</v>
      </c>
      <c r="J24498">
        <v>0</v>
      </c>
      <c r="K24498">
        <v>1.6666666666666601E-2</v>
      </c>
      <c r="L24498">
        <v>0.05</v>
      </c>
      <c r="M24498">
        <v>3</v>
      </c>
      <c r="N24498">
        <v>21</v>
      </c>
      <c r="O24498">
        <v>0</v>
      </c>
      <c r="P24498">
        <v>0</v>
      </c>
      <c r="Q24498" t="str">
        <f t="shared" si="1530"/>
        <v>low</v>
      </c>
      <c r="R24498" t="str">
        <f t="shared" si="1531"/>
        <v>busy</v>
      </c>
    </row>
    <row r="24499" spans="1:18">
      <c r="A24499">
        <v>42452</v>
      </c>
      <c r="B24499" t="s">
        <v>32631</v>
      </c>
      <c r="C24499" s="1">
        <v>44197</v>
      </c>
      <c r="D24499">
        <v>69</v>
      </c>
      <c r="E24499">
        <f t="shared" si="1528"/>
        <v>60</v>
      </c>
      <c r="F24499">
        <v>34.269273797101398</v>
      </c>
      <c r="G24499">
        <f t="shared" si="1529"/>
        <v>30</v>
      </c>
      <c r="H24499">
        <v>0</v>
      </c>
      <c r="I24499">
        <v>0</v>
      </c>
      <c r="J24499">
        <v>0</v>
      </c>
      <c r="K24499">
        <v>4.3478260869565202E-2</v>
      </c>
      <c r="L24499">
        <v>0</v>
      </c>
      <c r="M24499">
        <v>0</v>
      </c>
      <c r="N24499">
        <v>0</v>
      </c>
      <c r="O24499">
        <v>0</v>
      </c>
      <c r="P24499">
        <v>0</v>
      </c>
      <c r="Q24499" t="str">
        <f t="shared" si="1530"/>
        <v>low</v>
      </c>
      <c r="R24499" t="str">
        <f t="shared" si="1531"/>
        <v>busy</v>
      </c>
    </row>
    <row r="24500" spans="1:18">
      <c r="A24500">
        <v>39533</v>
      </c>
      <c r="B24500" t="s">
        <v>30323</v>
      </c>
      <c r="C24500" s="1">
        <v>44197</v>
      </c>
      <c r="D24500">
        <v>102</v>
      </c>
      <c r="E24500">
        <f t="shared" si="1528"/>
        <v>100</v>
      </c>
      <c r="F24500">
        <v>44.366074637254897</v>
      </c>
      <c r="G24500">
        <f t="shared" si="1529"/>
        <v>40</v>
      </c>
      <c r="H24500">
        <v>0</v>
      </c>
      <c r="I24500">
        <v>0</v>
      </c>
      <c r="J24500">
        <v>0</v>
      </c>
      <c r="K24500">
        <v>0</v>
      </c>
      <c r="L24500">
        <v>0</v>
      </c>
      <c r="M24500">
        <v>8</v>
      </c>
      <c r="N24500">
        <v>62</v>
      </c>
      <c r="O24500">
        <v>0</v>
      </c>
      <c r="P24500">
        <v>0</v>
      </c>
      <c r="Q24500" t="str">
        <f t="shared" si="1530"/>
        <v>low</v>
      </c>
      <c r="R24500" t="str">
        <f t="shared" si="1531"/>
        <v>empty</v>
      </c>
    </row>
    <row r="24501" spans="1:18">
      <c r="A24501">
        <v>17275</v>
      </c>
      <c r="B24501" t="s">
        <v>13288</v>
      </c>
      <c r="C24501" s="1">
        <v>44197</v>
      </c>
      <c r="D24501">
        <v>64</v>
      </c>
      <c r="E24501">
        <f t="shared" si="1528"/>
        <v>60</v>
      </c>
      <c r="F24501">
        <v>28.425403500000002</v>
      </c>
      <c r="G24501">
        <f t="shared" si="1529"/>
        <v>20</v>
      </c>
      <c r="H24501">
        <v>0</v>
      </c>
      <c r="I24501">
        <v>0</v>
      </c>
      <c r="J24501">
        <v>0</v>
      </c>
      <c r="K24501">
        <v>0.421875</v>
      </c>
      <c r="L24501">
        <v>0.25</v>
      </c>
      <c r="M24501">
        <v>0</v>
      </c>
      <c r="N24501">
        <v>0</v>
      </c>
      <c r="O24501">
        <v>0</v>
      </c>
      <c r="P24501">
        <v>0</v>
      </c>
      <c r="Q24501" t="str">
        <f t="shared" si="1530"/>
        <v>low</v>
      </c>
      <c r="R24501" t="str">
        <f t="shared" si="1531"/>
        <v>busy</v>
      </c>
    </row>
    <row r="24502" spans="1:18">
      <c r="A24502">
        <v>11823</v>
      </c>
      <c r="B24502" t="s">
        <v>9777</v>
      </c>
      <c r="C24502" s="1">
        <v>44197</v>
      </c>
      <c r="D24502">
        <v>167</v>
      </c>
      <c r="E24502">
        <f t="shared" si="1528"/>
        <v>160</v>
      </c>
      <c r="F24502">
        <v>28.962863748502901</v>
      </c>
      <c r="G24502">
        <f t="shared" si="1529"/>
        <v>20</v>
      </c>
      <c r="H24502">
        <v>0</v>
      </c>
      <c r="I24502">
        <v>0</v>
      </c>
      <c r="J24502">
        <v>1.79640718562874E-2</v>
      </c>
      <c r="K24502">
        <v>0</v>
      </c>
      <c r="L24502">
        <v>0</v>
      </c>
      <c r="M24502">
        <v>29</v>
      </c>
      <c r="N24502">
        <v>79</v>
      </c>
      <c r="O24502">
        <v>0</v>
      </c>
      <c r="P24502">
        <v>0</v>
      </c>
      <c r="Q24502" t="str">
        <f t="shared" si="1530"/>
        <v>low</v>
      </c>
      <c r="R24502" t="str">
        <f t="shared" si="1531"/>
        <v>empty</v>
      </c>
    </row>
    <row r="24503" spans="1:18">
      <c r="A24503">
        <v>15215</v>
      </c>
      <c r="B24503" t="s">
        <v>11759</v>
      </c>
      <c r="C24503" s="1">
        <v>44197</v>
      </c>
      <c r="D24503">
        <v>97</v>
      </c>
      <c r="E24503">
        <f t="shared" si="1528"/>
        <v>90</v>
      </c>
      <c r="F24503">
        <v>13.962773494845299</v>
      </c>
      <c r="G24503">
        <f t="shared" si="1529"/>
        <v>10</v>
      </c>
      <c r="H24503">
        <v>0</v>
      </c>
      <c r="I24503">
        <v>0</v>
      </c>
      <c r="J24503">
        <v>0</v>
      </c>
      <c r="K24503">
        <v>0.28865979381443202</v>
      </c>
      <c r="L24503">
        <v>1.03092783505154E-2</v>
      </c>
      <c r="M24503">
        <v>5</v>
      </c>
      <c r="N24503">
        <v>24</v>
      </c>
      <c r="O24503">
        <v>0</v>
      </c>
      <c r="P24503">
        <v>1.7156874999999999E-2</v>
      </c>
      <c r="Q24503" t="str">
        <f t="shared" si="1530"/>
        <v>low</v>
      </c>
      <c r="R24503" t="str">
        <f t="shared" si="1531"/>
        <v>busy</v>
      </c>
    </row>
    <row r="24504" spans="1:18">
      <c r="A24504">
        <v>42150</v>
      </c>
      <c r="B24504" t="s">
        <v>32407</v>
      </c>
      <c r="C24504" s="1">
        <v>44197</v>
      </c>
      <c r="D24504">
        <v>52</v>
      </c>
      <c r="E24504">
        <f t="shared" si="1528"/>
        <v>50</v>
      </c>
      <c r="F24504">
        <v>28.336669134615299</v>
      </c>
      <c r="G24504">
        <f t="shared" si="1529"/>
        <v>20</v>
      </c>
      <c r="H24504">
        <v>0</v>
      </c>
      <c r="I24504">
        <v>0</v>
      </c>
      <c r="J24504">
        <v>0</v>
      </c>
      <c r="K24504">
        <v>0.15384615384615299</v>
      </c>
      <c r="L24504">
        <v>0</v>
      </c>
      <c r="M24504">
        <v>0</v>
      </c>
      <c r="N24504">
        <v>0</v>
      </c>
      <c r="O24504">
        <v>0</v>
      </c>
      <c r="P24504">
        <v>0</v>
      </c>
      <c r="Q24504" t="str">
        <f t="shared" si="1530"/>
        <v>low</v>
      </c>
      <c r="R24504" t="str">
        <f t="shared" si="1531"/>
        <v>busy</v>
      </c>
    </row>
    <row r="24505" spans="1:18">
      <c r="A24505">
        <v>11022</v>
      </c>
      <c r="B24505" t="s">
        <v>9110</v>
      </c>
      <c r="C24505" s="1">
        <v>44197</v>
      </c>
      <c r="D24505">
        <v>97</v>
      </c>
      <c r="E24505">
        <f t="shared" si="1528"/>
        <v>90</v>
      </c>
      <c r="F24505">
        <v>17.927075701030901</v>
      </c>
      <c r="G24505">
        <f t="shared" si="1529"/>
        <v>10</v>
      </c>
      <c r="H24505">
        <v>0</v>
      </c>
      <c r="I24505">
        <v>0</v>
      </c>
      <c r="J24505">
        <v>0</v>
      </c>
      <c r="K24505">
        <v>0.35051546391752503</v>
      </c>
      <c r="L24505">
        <v>1.03092783505154E-2</v>
      </c>
      <c r="M24505">
        <v>0</v>
      </c>
      <c r="N24505">
        <v>0</v>
      </c>
      <c r="O24505">
        <v>0</v>
      </c>
      <c r="P24505">
        <v>0</v>
      </c>
      <c r="Q24505" t="str">
        <f t="shared" si="1530"/>
        <v>low</v>
      </c>
      <c r="R24505" t="str">
        <f t="shared" si="1531"/>
        <v>busy</v>
      </c>
    </row>
    <row r="24506" spans="1:18">
      <c r="A24506">
        <v>40246</v>
      </c>
      <c r="B24506" t="s">
        <v>30790</v>
      </c>
      <c r="C24506" s="1">
        <v>44197</v>
      </c>
      <c r="D24506">
        <v>290</v>
      </c>
      <c r="E24506">
        <f t="shared" si="1528"/>
        <v>290</v>
      </c>
      <c r="F24506">
        <v>28.486815751724102</v>
      </c>
      <c r="G24506">
        <f t="shared" si="1529"/>
        <v>20</v>
      </c>
      <c r="H24506">
        <v>0</v>
      </c>
      <c r="I24506">
        <v>0</v>
      </c>
      <c r="J24506">
        <v>0</v>
      </c>
      <c r="K24506">
        <v>0.29310344827586199</v>
      </c>
      <c r="L24506">
        <v>3.4482758620689599E-2</v>
      </c>
      <c r="M24506">
        <v>0</v>
      </c>
      <c r="N24506">
        <v>0</v>
      </c>
      <c r="O24506">
        <v>0</v>
      </c>
      <c r="P24506">
        <v>0</v>
      </c>
      <c r="Q24506" t="str">
        <f t="shared" si="1530"/>
        <v>low</v>
      </c>
      <c r="R24506" t="str">
        <f t="shared" si="1531"/>
        <v>busy</v>
      </c>
    </row>
    <row r="24507" spans="1:18">
      <c r="A24507">
        <v>31485</v>
      </c>
      <c r="B24507" t="s">
        <v>24257</v>
      </c>
      <c r="C24507" s="1">
        <v>44197</v>
      </c>
      <c r="D24507">
        <v>71</v>
      </c>
      <c r="E24507">
        <f t="shared" si="1528"/>
        <v>70</v>
      </c>
      <c r="F24507">
        <v>33.463053309859099</v>
      </c>
      <c r="G24507">
        <f t="shared" si="1529"/>
        <v>30</v>
      </c>
      <c r="H24507">
        <v>0</v>
      </c>
      <c r="I24507">
        <v>0</v>
      </c>
      <c r="J24507">
        <v>0</v>
      </c>
      <c r="K24507">
        <v>0.28169014084506999</v>
      </c>
      <c r="L24507">
        <v>4.22535211267605E-2</v>
      </c>
      <c r="M24507">
        <v>0</v>
      </c>
      <c r="N24507">
        <v>0</v>
      </c>
      <c r="O24507">
        <v>0</v>
      </c>
      <c r="P24507">
        <v>0</v>
      </c>
      <c r="Q24507" t="str">
        <f t="shared" si="1530"/>
        <v>low</v>
      </c>
      <c r="R24507" t="str">
        <f t="shared" si="1531"/>
        <v>busy</v>
      </c>
    </row>
    <row r="24508" spans="1:18">
      <c r="A24508">
        <v>39777</v>
      </c>
      <c r="B24508" t="s">
        <v>30459</v>
      </c>
      <c r="C24508" s="1">
        <v>44197</v>
      </c>
      <c r="D24508">
        <v>278</v>
      </c>
      <c r="E24508">
        <f t="shared" si="1528"/>
        <v>270</v>
      </c>
      <c r="F24508">
        <v>33.3744293956834</v>
      </c>
      <c r="G24508">
        <f t="shared" si="1529"/>
        <v>30</v>
      </c>
      <c r="H24508">
        <v>1.07913669064748E-2</v>
      </c>
      <c r="I24508">
        <v>0</v>
      </c>
      <c r="J24508">
        <v>1.4388489208633001E-2</v>
      </c>
      <c r="K24508">
        <v>0.13669064748201401</v>
      </c>
      <c r="L24508">
        <v>7.1942446043165402E-3</v>
      </c>
      <c r="M24508">
        <v>18</v>
      </c>
      <c r="N24508">
        <v>111</v>
      </c>
      <c r="O24508">
        <v>0</v>
      </c>
      <c r="P24508">
        <v>2.8449459459459398E-3</v>
      </c>
      <c r="Q24508" t="str">
        <f t="shared" si="1530"/>
        <v>low</v>
      </c>
      <c r="R24508" t="str">
        <f t="shared" si="1531"/>
        <v>busy</v>
      </c>
    </row>
    <row r="24509" spans="1:18">
      <c r="A24509">
        <v>37532</v>
      </c>
      <c r="B24509" t="s">
        <v>28765</v>
      </c>
      <c r="C24509" s="1">
        <v>44197</v>
      </c>
      <c r="D24509">
        <v>55</v>
      </c>
      <c r="E24509">
        <f t="shared" si="1528"/>
        <v>50</v>
      </c>
      <c r="F24509">
        <v>19.180724836363598</v>
      </c>
      <c r="G24509">
        <f t="shared" si="1529"/>
        <v>10</v>
      </c>
      <c r="H24509">
        <v>3.6363636363636299E-2</v>
      </c>
      <c r="I24509">
        <v>1.8181818181818101E-2</v>
      </c>
      <c r="J24509">
        <v>0</v>
      </c>
      <c r="K24509">
        <v>0.109090909090909</v>
      </c>
      <c r="L24509">
        <v>0</v>
      </c>
      <c r="M24509">
        <v>8</v>
      </c>
      <c r="N24509">
        <v>12</v>
      </c>
      <c r="O24509">
        <v>0</v>
      </c>
      <c r="P24509">
        <v>0</v>
      </c>
      <c r="Q24509" t="str">
        <f t="shared" si="1530"/>
        <v>low</v>
      </c>
      <c r="R24509" t="str">
        <f t="shared" si="1531"/>
        <v>busy</v>
      </c>
    </row>
    <row r="24510" spans="1:18">
      <c r="A24510">
        <v>12959</v>
      </c>
      <c r="B24510" t="s">
        <v>10453</v>
      </c>
      <c r="C24510" s="1">
        <v>44197</v>
      </c>
      <c r="D24510">
        <v>85</v>
      </c>
      <c r="E24510">
        <f t="shared" si="1528"/>
        <v>80</v>
      </c>
      <c r="F24510">
        <v>19.309550129411701</v>
      </c>
      <c r="G24510">
        <f t="shared" si="1529"/>
        <v>10</v>
      </c>
      <c r="H24510">
        <v>0</v>
      </c>
      <c r="I24510">
        <v>0</v>
      </c>
      <c r="J24510">
        <v>1.1764705882352899E-2</v>
      </c>
      <c r="K24510">
        <v>2.3529411764705799E-2</v>
      </c>
      <c r="L24510">
        <v>0</v>
      </c>
      <c r="M24510">
        <v>39</v>
      </c>
      <c r="N24510">
        <v>41</v>
      </c>
      <c r="O24510">
        <v>0</v>
      </c>
      <c r="P24510">
        <v>1.31839024390243E-3</v>
      </c>
      <c r="Q24510" t="str">
        <f t="shared" si="1530"/>
        <v>low</v>
      </c>
      <c r="R24510" t="str">
        <f t="shared" si="1531"/>
        <v>busy</v>
      </c>
    </row>
    <row r="24511" spans="1:18">
      <c r="A24511">
        <v>40562</v>
      </c>
      <c r="B24511" t="s">
        <v>31056</v>
      </c>
      <c r="C24511" s="1">
        <v>44197</v>
      </c>
      <c r="D24511">
        <v>172</v>
      </c>
      <c r="E24511">
        <f t="shared" si="1528"/>
        <v>170</v>
      </c>
      <c r="F24511">
        <v>24.989406622093</v>
      </c>
      <c r="G24511">
        <f t="shared" si="1529"/>
        <v>20</v>
      </c>
      <c r="H24511">
        <v>0</v>
      </c>
      <c r="I24511">
        <v>0</v>
      </c>
      <c r="J24511">
        <v>1.7441860465116199E-2</v>
      </c>
      <c r="K24511">
        <v>4.0697674418604599E-2</v>
      </c>
      <c r="L24511">
        <v>5.8139534883720903E-3</v>
      </c>
      <c r="M24511">
        <v>12</v>
      </c>
      <c r="N24511">
        <v>96</v>
      </c>
      <c r="O24511">
        <v>0</v>
      </c>
      <c r="P24511">
        <v>1.94444479166666E-2</v>
      </c>
      <c r="Q24511" t="str">
        <f t="shared" si="1530"/>
        <v>low</v>
      </c>
      <c r="R24511" t="str">
        <f t="shared" si="1531"/>
        <v>busy</v>
      </c>
    </row>
    <row r="24512" spans="1:18">
      <c r="A24512">
        <v>35658</v>
      </c>
      <c r="B24512" t="s">
        <v>26924</v>
      </c>
      <c r="C24512" s="1">
        <v>44197</v>
      </c>
      <c r="D24512">
        <v>54</v>
      </c>
      <c r="E24512">
        <f t="shared" si="1528"/>
        <v>50</v>
      </c>
      <c r="F24512">
        <v>45.929695537036999</v>
      </c>
      <c r="G24512">
        <f t="shared" si="1529"/>
        <v>40</v>
      </c>
      <c r="H24512">
        <v>0</v>
      </c>
      <c r="I24512">
        <v>0</v>
      </c>
      <c r="J24512">
        <v>0</v>
      </c>
      <c r="K24512">
        <v>0</v>
      </c>
      <c r="L24512">
        <v>1.85185185185185E-2</v>
      </c>
      <c r="M24512">
        <v>2</v>
      </c>
      <c r="N24512">
        <v>3</v>
      </c>
      <c r="O24512">
        <v>0</v>
      </c>
      <c r="P24512">
        <v>0</v>
      </c>
      <c r="Q24512" t="str">
        <f t="shared" si="1530"/>
        <v>low</v>
      </c>
      <c r="R24512" t="str">
        <f t="shared" si="1531"/>
        <v>busy</v>
      </c>
    </row>
    <row r="24513" spans="1:18">
      <c r="A24513">
        <v>20921</v>
      </c>
      <c r="B24513" t="s">
        <v>15469</v>
      </c>
      <c r="C24513" s="1">
        <v>44197</v>
      </c>
      <c r="D24513">
        <v>51</v>
      </c>
      <c r="E24513">
        <f t="shared" si="1528"/>
        <v>50</v>
      </c>
      <c r="F24513">
        <v>15.6210206078431</v>
      </c>
      <c r="G24513">
        <f t="shared" si="1529"/>
        <v>10</v>
      </c>
      <c r="H24513">
        <v>0</v>
      </c>
      <c r="I24513">
        <v>0</v>
      </c>
      <c r="J24513">
        <v>0</v>
      </c>
      <c r="K24513">
        <v>1.9607843137254902E-2</v>
      </c>
      <c r="L24513">
        <v>0</v>
      </c>
      <c r="M24513">
        <v>11</v>
      </c>
      <c r="N24513">
        <v>13</v>
      </c>
      <c r="O24513">
        <v>0</v>
      </c>
      <c r="P24513">
        <v>0</v>
      </c>
      <c r="Q24513" t="str">
        <f t="shared" si="1530"/>
        <v>low</v>
      </c>
      <c r="R24513" t="str">
        <f t="shared" si="1531"/>
        <v>busy</v>
      </c>
    </row>
    <row r="24514" spans="1:18">
      <c r="A24514">
        <v>24560</v>
      </c>
      <c r="B24514" t="s">
        <v>18852</v>
      </c>
      <c r="C24514" s="1">
        <v>44197</v>
      </c>
      <c r="D24514">
        <v>51</v>
      </c>
      <c r="E24514">
        <f t="shared" ref="E24514:E24577" si="1532">D24514-MOD(D24514,10)</f>
        <v>50</v>
      </c>
      <c r="F24514">
        <v>20.937342705882301</v>
      </c>
      <c r="G24514">
        <f t="shared" ref="G24514:G24577" si="1533">F24514-MOD(F24514,10)</f>
        <v>20</v>
      </c>
      <c r="H24514">
        <v>0</v>
      </c>
      <c r="I24514">
        <v>0</v>
      </c>
      <c r="J24514">
        <v>0</v>
      </c>
      <c r="K24514">
        <v>7.8431372549019607E-2</v>
      </c>
      <c r="L24514">
        <v>0</v>
      </c>
      <c r="M24514">
        <v>0</v>
      </c>
      <c r="N24514">
        <v>0</v>
      </c>
      <c r="O24514">
        <v>0</v>
      </c>
      <c r="P24514">
        <v>0</v>
      </c>
      <c r="Q24514" t="str">
        <f t="shared" ref="Q24514:Q24577" si="1534">IF(F24514&gt;50,"high","low")</f>
        <v>low</v>
      </c>
      <c r="R24514" t="str">
        <f t="shared" ref="R24514:R24577" si="1535">IF(AND(K24514=0,L24514=0),"empty", "busy")</f>
        <v>busy</v>
      </c>
    </row>
    <row r="24515" spans="1:18">
      <c r="A24515">
        <v>25162</v>
      </c>
      <c r="B24515" t="s">
        <v>19277</v>
      </c>
      <c r="C24515" s="1">
        <v>44197</v>
      </c>
      <c r="D24515">
        <v>156</v>
      </c>
      <c r="E24515">
        <f t="shared" si="1532"/>
        <v>150</v>
      </c>
      <c r="F24515">
        <v>22.0669962692307</v>
      </c>
      <c r="G24515">
        <f t="shared" si="1533"/>
        <v>20</v>
      </c>
      <c r="H24515">
        <v>0</v>
      </c>
      <c r="I24515">
        <v>0</v>
      </c>
      <c r="J24515">
        <v>6.41025641025641E-3</v>
      </c>
      <c r="K24515">
        <v>3.2051282051282E-2</v>
      </c>
      <c r="L24515">
        <v>0</v>
      </c>
      <c r="M24515">
        <v>3</v>
      </c>
      <c r="N24515">
        <v>56</v>
      </c>
      <c r="O24515">
        <v>0</v>
      </c>
      <c r="P24515">
        <v>1.7857142857142801E-2</v>
      </c>
      <c r="Q24515" t="str">
        <f t="shared" si="1534"/>
        <v>low</v>
      </c>
      <c r="R24515" t="str">
        <f t="shared" si="1535"/>
        <v>busy</v>
      </c>
    </row>
    <row r="24516" spans="1:18">
      <c r="A24516">
        <v>12800</v>
      </c>
      <c r="B24516" t="s">
        <v>10350</v>
      </c>
      <c r="C24516" s="1">
        <v>44197</v>
      </c>
      <c r="D24516">
        <v>105</v>
      </c>
      <c r="E24516">
        <f t="shared" si="1532"/>
        <v>100</v>
      </c>
      <c r="F24516">
        <v>21.096181647619002</v>
      </c>
      <c r="G24516">
        <f t="shared" si="1533"/>
        <v>20</v>
      </c>
      <c r="H24516">
        <v>0</v>
      </c>
      <c r="I24516">
        <v>0</v>
      </c>
      <c r="J24516">
        <v>2.8571428571428501E-2</v>
      </c>
      <c r="K24516">
        <v>4.7619047619047603E-2</v>
      </c>
      <c r="L24516">
        <v>0</v>
      </c>
      <c r="M24516">
        <v>23</v>
      </c>
      <c r="N24516">
        <v>35</v>
      </c>
      <c r="O24516">
        <v>0</v>
      </c>
      <c r="P24516">
        <v>1.0549457142857099E-2</v>
      </c>
      <c r="Q24516" t="str">
        <f t="shared" si="1534"/>
        <v>low</v>
      </c>
      <c r="R24516" t="str">
        <f t="shared" si="1535"/>
        <v>busy</v>
      </c>
    </row>
    <row r="24517" spans="1:18">
      <c r="A24517">
        <v>13854</v>
      </c>
      <c r="B24517" t="s">
        <v>10863</v>
      </c>
      <c r="C24517" s="1">
        <v>44197</v>
      </c>
      <c r="D24517">
        <v>148</v>
      </c>
      <c r="E24517">
        <f t="shared" si="1532"/>
        <v>140</v>
      </c>
      <c r="F24517">
        <v>33.999978074324297</v>
      </c>
      <c r="G24517">
        <f t="shared" si="1533"/>
        <v>30</v>
      </c>
      <c r="H24517">
        <v>0</v>
      </c>
      <c r="I24517">
        <v>0</v>
      </c>
      <c r="J24517">
        <v>4.0540540540540501E-2</v>
      </c>
      <c r="K24517">
        <v>6.7567567567567502E-3</v>
      </c>
      <c r="L24517">
        <v>0</v>
      </c>
      <c r="M24517">
        <v>26</v>
      </c>
      <c r="N24517">
        <v>99</v>
      </c>
      <c r="O24517">
        <v>0</v>
      </c>
      <c r="P24517">
        <v>1.34679797979797E-3</v>
      </c>
      <c r="Q24517" t="str">
        <f t="shared" si="1534"/>
        <v>low</v>
      </c>
      <c r="R24517" t="str">
        <f t="shared" si="1535"/>
        <v>busy</v>
      </c>
    </row>
    <row r="24518" spans="1:18">
      <c r="A24518">
        <v>8822</v>
      </c>
      <c r="B24518" t="s">
        <v>6964</v>
      </c>
      <c r="C24518" s="1">
        <v>44197</v>
      </c>
      <c r="D24518">
        <v>122</v>
      </c>
      <c r="E24518">
        <f t="shared" si="1532"/>
        <v>120</v>
      </c>
      <c r="F24518">
        <v>21.635761040983599</v>
      </c>
      <c r="G24518">
        <f t="shared" si="1533"/>
        <v>20</v>
      </c>
      <c r="H24518">
        <v>0</v>
      </c>
      <c r="I24518">
        <v>0</v>
      </c>
      <c r="J24518">
        <v>0</v>
      </c>
      <c r="K24518">
        <v>4.9180327868852403E-2</v>
      </c>
      <c r="L24518">
        <v>8.1967213114754103E-3</v>
      </c>
      <c r="M24518">
        <v>8</v>
      </c>
      <c r="N24518">
        <v>44</v>
      </c>
      <c r="O24518">
        <v>0</v>
      </c>
      <c r="P24518">
        <v>8.4174999999999996E-3</v>
      </c>
      <c r="Q24518" t="str">
        <f t="shared" si="1534"/>
        <v>low</v>
      </c>
      <c r="R24518" t="str">
        <f t="shared" si="1535"/>
        <v>busy</v>
      </c>
    </row>
    <row r="24519" spans="1:18">
      <c r="A24519">
        <v>16271</v>
      </c>
      <c r="B24519" t="s">
        <v>12578</v>
      </c>
      <c r="C24519" s="1">
        <v>44197</v>
      </c>
      <c r="D24519">
        <v>141</v>
      </c>
      <c r="E24519">
        <f t="shared" si="1532"/>
        <v>140</v>
      </c>
      <c r="F24519">
        <v>18.491507964539</v>
      </c>
      <c r="G24519">
        <f t="shared" si="1533"/>
        <v>10</v>
      </c>
      <c r="H24519">
        <v>0</v>
      </c>
      <c r="I24519">
        <v>0</v>
      </c>
      <c r="J24519">
        <v>0</v>
      </c>
      <c r="K24519">
        <v>0.26241134751772999</v>
      </c>
      <c r="L24519">
        <v>7.09219858156028E-3</v>
      </c>
      <c r="M24519">
        <v>0</v>
      </c>
      <c r="N24519">
        <v>0</v>
      </c>
      <c r="O24519">
        <v>0</v>
      </c>
      <c r="P24519">
        <v>0</v>
      </c>
      <c r="Q24519" t="str">
        <f t="shared" si="1534"/>
        <v>low</v>
      </c>
      <c r="R24519" t="str">
        <f t="shared" si="1535"/>
        <v>busy</v>
      </c>
    </row>
    <row r="24520" spans="1:18">
      <c r="A24520">
        <v>8399</v>
      </c>
      <c r="B24520" t="s">
        <v>6556</v>
      </c>
      <c r="C24520" s="1">
        <v>44197</v>
      </c>
      <c r="D24520">
        <v>77</v>
      </c>
      <c r="E24520">
        <f t="shared" si="1532"/>
        <v>70</v>
      </c>
      <c r="F24520">
        <v>13.631119857142799</v>
      </c>
      <c r="G24520">
        <f t="shared" si="1533"/>
        <v>10</v>
      </c>
      <c r="H24520">
        <v>0</v>
      </c>
      <c r="I24520">
        <v>0</v>
      </c>
      <c r="J24520">
        <v>2.5974025974025899E-2</v>
      </c>
      <c r="K24520">
        <v>3.8961038961038898E-2</v>
      </c>
      <c r="L24520">
        <v>0</v>
      </c>
      <c r="M24520">
        <v>25</v>
      </c>
      <c r="N24520">
        <v>29</v>
      </c>
      <c r="O24520">
        <v>0</v>
      </c>
      <c r="P24520">
        <v>0</v>
      </c>
      <c r="Q24520" t="str">
        <f t="shared" si="1534"/>
        <v>low</v>
      </c>
      <c r="R24520" t="str">
        <f t="shared" si="1535"/>
        <v>busy</v>
      </c>
    </row>
    <row r="24521" spans="1:18">
      <c r="A24521">
        <v>34843</v>
      </c>
      <c r="B24521" t="s">
        <v>26340</v>
      </c>
      <c r="C24521" s="1">
        <v>44197</v>
      </c>
      <c r="D24521">
        <v>105</v>
      </c>
      <c r="E24521">
        <f t="shared" si="1532"/>
        <v>100</v>
      </c>
      <c r="F24521">
        <v>27.204246723809501</v>
      </c>
      <c r="G24521">
        <f t="shared" si="1533"/>
        <v>20</v>
      </c>
      <c r="H24521">
        <v>0</v>
      </c>
      <c r="I24521">
        <v>0</v>
      </c>
      <c r="J24521">
        <v>0</v>
      </c>
      <c r="K24521">
        <v>8.5714285714285701E-2</v>
      </c>
      <c r="L24521">
        <v>9.5238095238095195E-3</v>
      </c>
      <c r="M24521">
        <v>0</v>
      </c>
      <c r="N24521">
        <v>0</v>
      </c>
      <c r="O24521">
        <v>0</v>
      </c>
      <c r="P24521">
        <v>0</v>
      </c>
      <c r="Q24521" t="str">
        <f t="shared" si="1534"/>
        <v>low</v>
      </c>
      <c r="R24521" t="str">
        <f t="shared" si="1535"/>
        <v>busy</v>
      </c>
    </row>
    <row r="24522" spans="1:18">
      <c r="A24522">
        <v>2144</v>
      </c>
      <c r="B24522" t="s">
        <v>1794</v>
      </c>
      <c r="C24522" s="1">
        <v>44197</v>
      </c>
      <c r="D24522">
        <v>184</v>
      </c>
      <c r="E24522">
        <f t="shared" si="1532"/>
        <v>180</v>
      </c>
      <c r="F24522">
        <v>26.333097722826</v>
      </c>
      <c r="G24522">
        <f t="shared" si="1533"/>
        <v>20</v>
      </c>
      <c r="H24522">
        <v>0</v>
      </c>
      <c r="I24522">
        <v>0</v>
      </c>
      <c r="J24522">
        <v>5.4347826086956503E-3</v>
      </c>
      <c r="K24522">
        <v>0</v>
      </c>
      <c r="L24522">
        <v>0</v>
      </c>
      <c r="M24522">
        <v>55</v>
      </c>
      <c r="N24522">
        <v>154</v>
      </c>
      <c r="O24522">
        <v>0</v>
      </c>
      <c r="P24522">
        <v>5.4112532467532398E-3</v>
      </c>
      <c r="Q24522" t="str">
        <f t="shared" si="1534"/>
        <v>low</v>
      </c>
      <c r="R24522" t="str">
        <f t="shared" si="1535"/>
        <v>empty</v>
      </c>
    </row>
    <row r="24523" spans="1:18">
      <c r="A24523">
        <v>5884</v>
      </c>
      <c r="B24523" t="s">
        <v>4418</v>
      </c>
      <c r="C24523" s="1">
        <v>44197</v>
      </c>
      <c r="D24523">
        <v>64</v>
      </c>
      <c r="E24523">
        <f t="shared" si="1532"/>
        <v>60</v>
      </c>
      <c r="F24523">
        <v>27.630220359374899</v>
      </c>
      <c r="G24523">
        <f t="shared" si="1533"/>
        <v>20</v>
      </c>
      <c r="H24523">
        <v>0</v>
      </c>
      <c r="I24523">
        <v>0</v>
      </c>
      <c r="J24523">
        <v>0</v>
      </c>
      <c r="K24523">
        <v>0.234375</v>
      </c>
      <c r="L24523">
        <v>6.25E-2</v>
      </c>
      <c r="M24523">
        <v>0</v>
      </c>
      <c r="N24523">
        <v>0</v>
      </c>
      <c r="O24523">
        <v>0</v>
      </c>
      <c r="P24523">
        <v>0</v>
      </c>
      <c r="Q24523" t="str">
        <f t="shared" si="1534"/>
        <v>low</v>
      </c>
      <c r="R24523" t="str">
        <f t="shared" si="1535"/>
        <v>busy</v>
      </c>
    </row>
    <row r="24524" spans="1:18">
      <c r="A24524">
        <v>10096</v>
      </c>
      <c r="B24524" t="s">
        <v>8225</v>
      </c>
      <c r="C24524" s="1">
        <v>44197</v>
      </c>
      <c r="D24524">
        <v>185</v>
      </c>
      <c r="E24524">
        <f t="shared" si="1532"/>
        <v>180</v>
      </c>
      <c r="F24524">
        <v>32.933452881081003</v>
      </c>
      <c r="G24524">
        <f t="shared" si="1533"/>
        <v>30</v>
      </c>
      <c r="H24524">
        <v>0</v>
      </c>
      <c r="I24524">
        <v>0</v>
      </c>
      <c r="J24524">
        <v>0</v>
      </c>
      <c r="K24524">
        <v>0</v>
      </c>
      <c r="L24524">
        <v>0</v>
      </c>
      <c r="M24524">
        <v>8</v>
      </c>
      <c r="N24524">
        <v>135</v>
      </c>
      <c r="O24524">
        <v>0</v>
      </c>
      <c r="P24524">
        <v>0</v>
      </c>
      <c r="Q24524" t="str">
        <f t="shared" si="1534"/>
        <v>low</v>
      </c>
      <c r="R24524" t="str">
        <f t="shared" si="1535"/>
        <v>empty</v>
      </c>
    </row>
    <row r="24525" spans="1:18">
      <c r="A24525">
        <v>33008</v>
      </c>
      <c r="B24525" t="s">
        <v>25387</v>
      </c>
      <c r="C24525" s="1">
        <v>44197</v>
      </c>
      <c r="D24525">
        <v>144</v>
      </c>
      <c r="E24525">
        <f t="shared" si="1532"/>
        <v>140</v>
      </c>
      <c r="F24525">
        <v>26.331256874999902</v>
      </c>
      <c r="G24525">
        <f t="shared" si="1533"/>
        <v>20</v>
      </c>
      <c r="H24525">
        <v>0</v>
      </c>
      <c r="I24525">
        <v>0</v>
      </c>
      <c r="J24525">
        <v>6.9444444444444397E-3</v>
      </c>
      <c r="K24525">
        <v>1.38888888888888E-2</v>
      </c>
      <c r="L24525">
        <v>0</v>
      </c>
      <c r="M24525">
        <v>40</v>
      </c>
      <c r="N24525">
        <v>74</v>
      </c>
      <c r="O24525">
        <v>0</v>
      </c>
      <c r="P24525">
        <v>0</v>
      </c>
      <c r="Q24525" t="str">
        <f t="shared" si="1534"/>
        <v>low</v>
      </c>
      <c r="R24525" t="str">
        <f t="shared" si="1535"/>
        <v>busy</v>
      </c>
    </row>
    <row r="24526" spans="1:18">
      <c r="A24526">
        <v>80</v>
      </c>
      <c r="B24526" t="s">
        <v>79</v>
      </c>
      <c r="C24526" s="1">
        <v>44197</v>
      </c>
      <c r="D24526">
        <v>73</v>
      </c>
      <c r="E24526">
        <f t="shared" si="1532"/>
        <v>70</v>
      </c>
      <c r="F24526">
        <v>41.120465136986297</v>
      </c>
      <c r="G24526">
        <f t="shared" si="1533"/>
        <v>40</v>
      </c>
      <c r="H24526">
        <v>0</v>
      </c>
      <c r="I24526">
        <v>0</v>
      </c>
      <c r="J24526">
        <v>0</v>
      </c>
      <c r="K24526">
        <v>8.2191780821917804E-2</v>
      </c>
      <c r="L24526">
        <v>4.1095890410958902E-2</v>
      </c>
      <c r="M24526">
        <v>0</v>
      </c>
      <c r="N24526">
        <v>15</v>
      </c>
      <c r="O24526">
        <v>0</v>
      </c>
      <c r="P24526">
        <v>0</v>
      </c>
      <c r="Q24526" t="str">
        <f t="shared" si="1534"/>
        <v>low</v>
      </c>
      <c r="R24526" t="str">
        <f t="shared" si="1535"/>
        <v>busy</v>
      </c>
    </row>
    <row r="24527" spans="1:18">
      <c r="A24527">
        <v>39534</v>
      </c>
      <c r="B24527" t="s">
        <v>30324</v>
      </c>
      <c r="C24527" s="1">
        <v>44197</v>
      </c>
      <c r="D24527">
        <v>109</v>
      </c>
      <c r="E24527">
        <f t="shared" si="1532"/>
        <v>100</v>
      </c>
      <c r="F24527">
        <v>42.783763587155903</v>
      </c>
      <c r="G24527">
        <f t="shared" si="1533"/>
        <v>40</v>
      </c>
      <c r="H24527">
        <v>0</v>
      </c>
      <c r="I24527">
        <v>9.1743119266054999E-3</v>
      </c>
      <c r="J24527">
        <v>0</v>
      </c>
      <c r="K24527">
        <v>2.7522935779816501E-2</v>
      </c>
      <c r="L24527">
        <v>0</v>
      </c>
      <c r="M24527">
        <v>21</v>
      </c>
      <c r="N24527">
        <v>68</v>
      </c>
      <c r="O24527">
        <v>0</v>
      </c>
      <c r="P24527">
        <v>6.0399117647058796E-3</v>
      </c>
      <c r="Q24527" t="str">
        <f t="shared" si="1534"/>
        <v>low</v>
      </c>
      <c r="R24527" t="str">
        <f t="shared" si="1535"/>
        <v>busy</v>
      </c>
    </row>
    <row r="24528" spans="1:18">
      <c r="A24528">
        <v>26076</v>
      </c>
      <c r="B24528" t="s">
        <v>19923</v>
      </c>
      <c r="C24528" s="1">
        <v>44197</v>
      </c>
      <c r="D24528">
        <v>71</v>
      </c>
      <c r="E24528">
        <f t="shared" si="1532"/>
        <v>70</v>
      </c>
      <c r="F24528">
        <v>39.905094309859102</v>
      </c>
      <c r="G24528">
        <f t="shared" si="1533"/>
        <v>30</v>
      </c>
      <c r="H24528">
        <v>0</v>
      </c>
      <c r="I24528">
        <v>0</v>
      </c>
      <c r="J24528">
        <v>0</v>
      </c>
      <c r="K24528">
        <v>0.22535211267605601</v>
      </c>
      <c r="L24528">
        <v>2.8169014084507001E-2</v>
      </c>
      <c r="M24528">
        <v>0</v>
      </c>
      <c r="N24528">
        <v>0</v>
      </c>
      <c r="O24528">
        <v>0</v>
      </c>
      <c r="P24528">
        <v>0</v>
      </c>
      <c r="Q24528" t="str">
        <f t="shared" si="1534"/>
        <v>low</v>
      </c>
      <c r="R24528" t="str">
        <f t="shared" si="1535"/>
        <v>busy</v>
      </c>
    </row>
    <row r="24529" spans="1:18">
      <c r="A24529">
        <v>25691</v>
      </c>
      <c r="B24529" t="s">
        <v>19584</v>
      </c>
      <c r="C24529" s="1">
        <v>44197</v>
      </c>
      <c r="D24529">
        <v>88</v>
      </c>
      <c r="E24529">
        <f t="shared" si="1532"/>
        <v>80</v>
      </c>
      <c r="F24529">
        <v>24.739146090908999</v>
      </c>
      <c r="G24529">
        <f t="shared" si="1533"/>
        <v>20</v>
      </c>
      <c r="H24529">
        <v>0</v>
      </c>
      <c r="I24529">
        <v>0</v>
      </c>
      <c r="J24529">
        <v>0</v>
      </c>
      <c r="K24529">
        <v>0.19318181818181801</v>
      </c>
      <c r="L24529">
        <v>0</v>
      </c>
      <c r="M24529">
        <v>0</v>
      </c>
      <c r="N24529">
        <v>0</v>
      </c>
      <c r="O24529">
        <v>0</v>
      </c>
      <c r="P24529">
        <v>0</v>
      </c>
      <c r="Q24529" t="str">
        <f t="shared" si="1534"/>
        <v>low</v>
      </c>
      <c r="R24529" t="str">
        <f t="shared" si="1535"/>
        <v>busy</v>
      </c>
    </row>
    <row r="24530" spans="1:18">
      <c r="A24530">
        <v>15998</v>
      </c>
      <c r="B24530" t="s">
        <v>12409</v>
      </c>
      <c r="C24530" s="1">
        <v>44197</v>
      </c>
      <c r="D24530">
        <v>163</v>
      </c>
      <c r="E24530">
        <f t="shared" si="1532"/>
        <v>160</v>
      </c>
      <c r="F24530">
        <v>31.609243533742301</v>
      </c>
      <c r="G24530">
        <f t="shared" si="1533"/>
        <v>30</v>
      </c>
      <c r="H24530">
        <v>6.13496932515337E-3</v>
      </c>
      <c r="I24530">
        <v>6.13496932515337E-3</v>
      </c>
      <c r="J24530">
        <v>6.13496932515337E-3</v>
      </c>
      <c r="K24530">
        <v>0.13496932515337401</v>
      </c>
      <c r="L24530">
        <v>6.13496932515337E-3</v>
      </c>
      <c r="M24530">
        <v>21</v>
      </c>
      <c r="N24530">
        <v>29</v>
      </c>
      <c r="O24530">
        <v>0</v>
      </c>
      <c r="P24530">
        <v>5.3584827586206901E-3</v>
      </c>
      <c r="Q24530" t="str">
        <f t="shared" si="1534"/>
        <v>low</v>
      </c>
      <c r="R24530" t="str">
        <f t="shared" si="1535"/>
        <v>busy</v>
      </c>
    </row>
    <row r="24531" spans="1:18">
      <c r="A24531">
        <v>41179</v>
      </c>
      <c r="B24531" t="s">
        <v>31571</v>
      </c>
      <c r="C24531" s="1">
        <v>44197</v>
      </c>
      <c r="D24531">
        <v>90</v>
      </c>
      <c r="E24531">
        <f t="shared" si="1532"/>
        <v>90</v>
      </c>
      <c r="F24531">
        <v>23.183248377777701</v>
      </c>
      <c r="G24531">
        <f t="shared" si="1533"/>
        <v>20</v>
      </c>
      <c r="H24531">
        <v>1.1111111111111099E-2</v>
      </c>
      <c r="I24531">
        <v>0</v>
      </c>
      <c r="J24531">
        <v>0</v>
      </c>
      <c r="K24531">
        <v>0.133333333333333</v>
      </c>
      <c r="L24531">
        <v>1.1111111111111099E-2</v>
      </c>
      <c r="M24531">
        <v>3</v>
      </c>
      <c r="N24531">
        <v>43</v>
      </c>
      <c r="O24531">
        <v>0</v>
      </c>
      <c r="P24531">
        <v>0</v>
      </c>
      <c r="Q24531" t="str">
        <f t="shared" si="1534"/>
        <v>low</v>
      </c>
      <c r="R24531" t="str">
        <f t="shared" si="1535"/>
        <v>busy</v>
      </c>
    </row>
    <row r="24532" spans="1:18">
      <c r="A24532">
        <v>21621</v>
      </c>
      <c r="B24532" t="s">
        <v>16168</v>
      </c>
      <c r="C24532" s="1">
        <v>44197</v>
      </c>
      <c r="D24532">
        <v>65</v>
      </c>
      <c r="E24532">
        <f t="shared" si="1532"/>
        <v>60</v>
      </c>
      <c r="F24532">
        <v>40.163068784615298</v>
      </c>
      <c r="G24532">
        <f t="shared" si="1533"/>
        <v>40</v>
      </c>
      <c r="H24532">
        <v>0</v>
      </c>
      <c r="I24532">
        <v>0</v>
      </c>
      <c r="J24532">
        <v>0</v>
      </c>
      <c r="K24532">
        <v>0.261538461538461</v>
      </c>
      <c r="L24532">
        <v>1.53846153846153E-2</v>
      </c>
      <c r="M24532">
        <v>9</v>
      </c>
      <c r="N24532">
        <v>11</v>
      </c>
      <c r="O24532">
        <v>0</v>
      </c>
      <c r="P24532">
        <v>1.28558181818181E-2</v>
      </c>
      <c r="Q24532" t="str">
        <f t="shared" si="1534"/>
        <v>low</v>
      </c>
      <c r="R24532" t="str">
        <f t="shared" si="1535"/>
        <v>busy</v>
      </c>
    </row>
    <row r="24533" spans="1:18">
      <c r="A24533">
        <v>23056</v>
      </c>
      <c r="B24533" t="s">
        <v>17571</v>
      </c>
      <c r="C24533" s="1">
        <v>44197</v>
      </c>
      <c r="D24533">
        <v>110</v>
      </c>
      <c r="E24533">
        <f t="shared" si="1532"/>
        <v>110</v>
      </c>
      <c r="F24533">
        <v>23.970580872727201</v>
      </c>
      <c r="G24533">
        <f t="shared" si="1533"/>
        <v>20</v>
      </c>
      <c r="H24533">
        <v>0</v>
      </c>
      <c r="I24533">
        <v>0</v>
      </c>
      <c r="J24533">
        <v>0</v>
      </c>
      <c r="K24533">
        <v>9.0909090909090905E-3</v>
      </c>
      <c r="L24533">
        <v>0</v>
      </c>
      <c r="M24533">
        <v>8</v>
      </c>
      <c r="N24533">
        <v>50</v>
      </c>
      <c r="O24533">
        <v>0</v>
      </c>
      <c r="P24533">
        <v>0</v>
      </c>
      <c r="Q24533" t="str">
        <f t="shared" si="1534"/>
        <v>low</v>
      </c>
      <c r="R24533" t="str">
        <f t="shared" si="1535"/>
        <v>busy</v>
      </c>
    </row>
    <row r="24534" spans="1:18">
      <c r="A24534">
        <v>6197</v>
      </c>
      <c r="B24534" t="s">
        <v>4704</v>
      </c>
      <c r="C24534" s="1">
        <v>44197</v>
      </c>
      <c r="D24534">
        <v>63</v>
      </c>
      <c r="E24534">
        <f t="shared" si="1532"/>
        <v>60</v>
      </c>
      <c r="F24534">
        <v>32.194856968253902</v>
      </c>
      <c r="G24534">
        <f t="shared" si="1533"/>
        <v>30</v>
      </c>
      <c r="H24534">
        <v>0</v>
      </c>
      <c r="I24534">
        <v>0</v>
      </c>
      <c r="J24534">
        <v>0</v>
      </c>
      <c r="K24534">
        <v>0.33333333333333298</v>
      </c>
      <c r="L24534">
        <v>4.7619047619047603E-2</v>
      </c>
      <c r="M24534">
        <v>0</v>
      </c>
      <c r="N24534">
        <v>0</v>
      </c>
      <c r="O24534">
        <v>0</v>
      </c>
      <c r="P24534">
        <v>0</v>
      </c>
      <c r="Q24534" t="str">
        <f t="shared" si="1534"/>
        <v>low</v>
      </c>
      <c r="R24534" t="str">
        <f t="shared" si="1535"/>
        <v>busy</v>
      </c>
    </row>
    <row r="24535" spans="1:18">
      <c r="A24535">
        <v>30991</v>
      </c>
      <c r="B24535" t="s">
        <v>23921</v>
      </c>
      <c r="C24535" s="1">
        <v>44197</v>
      </c>
      <c r="D24535">
        <v>61</v>
      </c>
      <c r="E24535">
        <f t="shared" si="1532"/>
        <v>60</v>
      </c>
      <c r="F24535">
        <v>28.070011590163901</v>
      </c>
      <c r="G24535">
        <f t="shared" si="1533"/>
        <v>20</v>
      </c>
      <c r="H24535">
        <v>0</v>
      </c>
      <c r="I24535">
        <v>0</v>
      </c>
      <c r="J24535">
        <v>0</v>
      </c>
      <c r="K24535">
        <v>0.14754098360655701</v>
      </c>
      <c r="L24535">
        <v>0.114754098360655</v>
      </c>
      <c r="M24535">
        <v>0</v>
      </c>
      <c r="N24535">
        <v>0</v>
      </c>
      <c r="O24535">
        <v>0</v>
      </c>
      <c r="P24535">
        <v>0</v>
      </c>
      <c r="Q24535" t="str">
        <f t="shared" si="1534"/>
        <v>low</v>
      </c>
      <c r="R24535" t="str">
        <f t="shared" si="1535"/>
        <v>busy</v>
      </c>
    </row>
    <row r="24536" spans="1:18">
      <c r="A24536">
        <v>18002</v>
      </c>
      <c r="B24536" t="s">
        <v>13879</v>
      </c>
      <c r="C24536" s="1">
        <v>44197</v>
      </c>
      <c r="D24536">
        <v>135</v>
      </c>
      <c r="E24536">
        <f t="shared" si="1532"/>
        <v>130</v>
      </c>
      <c r="F24536">
        <v>25.363630518518502</v>
      </c>
      <c r="G24536">
        <f t="shared" si="1533"/>
        <v>20</v>
      </c>
      <c r="H24536">
        <v>0</v>
      </c>
      <c r="I24536">
        <v>0</v>
      </c>
      <c r="J24536">
        <v>2.2222222222222199E-2</v>
      </c>
      <c r="K24536">
        <v>7.4074074074073999E-3</v>
      </c>
      <c r="L24536">
        <v>0</v>
      </c>
      <c r="M24536">
        <v>22</v>
      </c>
      <c r="N24536">
        <v>89</v>
      </c>
      <c r="O24536">
        <v>0</v>
      </c>
      <c r="P24536">
        <v>0</v>
      </c>
      <c r="Q24536" t="str">
        <f t="shared" si="1534"/>
        <v>low</v>
      </c>
      <c r="R24536" t="str">
        <f t="shared" si="1535"/>
        <v>busy</v>
      </c>
    </row>
    <row r="24537" spans="1:18">
      <c r="A24537">
        <v>32662</v>
      </c>
      <c r="B24537" t="s">
        <v>25158</v>
      </c>
      <c r="C24537" s="1">
        <v>44197</v>
      </c>
      <c r="D24537">
        <v>81</v>
      </c>
      <c r="E24537">
        <f t="shared" si="1532"/>
        <v>80</v>
      </c>
      <c r="F24537">
        <v>36.312646567901197</v>
      </c>
      <c r="G24537">
        <f t="shared" si="1533"/>
        <v>30</v>
      </c>
      <c r="H24537">
        <v>0</v>
      </c>
      <c r="I24537">
        <v>0</v>
      </c>
      <c r="J24537">
        <v>0</v>
      </c>
      <c r="K24537">
        <v>4.9382716049382699E-2</v>
      </c>
      <c r="L24537">
        <v>0</v>
      </c>
      <c r="M24537">
        <v>9</v>
      </c>
      <c r="N24537">
        <v>52</v>
      </c>
      <c r="O24537">
        <v>0</v>
      </c>
      <c r="P24537">
        <v>7.7963461538461498E-4</v>
      </c>
      <c r="Q24537" t="str">
        <f t="shared" si="1534"/>
        <v>low</v>
      </c>
      <c r="R24537" t="str">
        <f t="shared" si="1535"/>
        <v>busy</v>
      </c>
    </row>
    <row r="24538" spans="1:18">
      <c r="A24538">
        <v>4823</v>
      </c>
      <c r="B24538" t="s">
        <v>3719</v>
      </c>
      <c r="C24538" s="1">
        <v>44197</v>
      </c>
      <c r="D24538">
        <v>263</v>
      </c>
      <c r="E24538">
        <f t="shared" si="1532"/>
        <v>260</v>
      </c>
      <c r="F24538">
        <v>26.262921790874501</v>
      </c>
      <c r="G24538">
        <f t="shared" si="1533"/>
        <v>20</v>
      </c>
      <c r="H24538">
        <v>0</v>
      </c>
      <c r="I24538">
        <v>0</v>
      </c>
      <c r="J24538">
        <v>3.8022813688212902E-3</v>
      </c>
      <c r="K24538">
        <v>1.9011406844106401E-2</v>
      </c>
      <c r="L24538">
        <v>3.8022813688212902E-3</v>
      </c>
      <c r="M24538">
        <v>57</v>
      </c>
      <c r="N24538">
        <v>97</v>
      </c>
      <c r="O24538">
        <v>0</v>
      </c>
      <c r="P24538">
        <v>2.4325257731958698E-3</v>
      </c>
      <c r="Q24538" t="str">
        <f t="shared" si="1534"/>
        <v>low</v>
      </c>
      <c r="R24538" t="str">
        <f t="shared" si="1535"/>
        <v>busy</v>
      </c>
    </row>
    <row r="24539" spans="1:18">
      <c r="A24539">
        <v>30261</v>
      </c>
      <c r="B24539" t="s">
        <v>23401</v>
      </c>
      <c r="C24539" s="1">
        <v>44197</v>
      </c>
      <c r="D24539">
        <v>100</v>
      </c>
      <c r="E24539">
        <f t="shared" si="1532"/>
        <v>100</v>
      </c>
      <c r="F24539">
        <v>28.246041479999899</v>
      </c>
      <c r="G24539">
        <f t="shared" si="1533"/>
        <v>20</v>
      </c>
      <c r="H24539">
        <v>0</v>
      </c>
      <c r="I24539">
        <v>0</v>
      </c>
      <c r="J24539">
        <v>0</v>
      </c>
      <c r="K24539">
        <v>0.1</v>
      </c>
      <c r="L24539">
        <v>0</v>
      </c>
      <c r="M24539">
        <v>12</v>
      </c>
      <c r="N24539">
        <v>57</v>
      </c>
      <c r="O24539">
        <v>0</v>
      </c>
      <c r="P24539">
        <v>0</v>
      </c>
      <c r="Q24539" t="str">
        <f t="shared" si="1534"/>
        <v>low</v>
      </c>
      <c r="R24539" t="str">
        <f t="shared" si="1535"/>
        <v>busy</v>
      </c>
    </row>
    <row r="24540" spans="1:18">
      <c r="A24540">
        <v>21282</v>
      </c>
      <c r="B24540" t="s">
        <v>15830</v>
      </c>
      <c r="C24540" s="1">
        <v>44197</v>
      </c>
      <c r="D24540">
        <v>53</v>
      </c>
      <c r="E24540">
        <f t="shared" si="1532"/>
        <v>50</v>
      </c>
      <c r="F24540">
        <v>42.062148471698102</v>
      </c>
      <c r="G24540">
        <f t="shared" si="1533"/>
        <v>40</v>
      </c>
      <c r="H24540">
        <v>0</v>
      </c>
      <c r="I24540">
        <v>0</v>
      </c>
      <c r="J24540">
        <v>0</v>
      </c>
      <c r="K24540">
        <v>7.5471698113207503E-2</v>
      </c>
      <c r="L24540">
        <v>0</v>
      </c>
      <c r="M24540">
        <v>0</v>
      </c>
      <c r="N24540">
        <v>0</v>
      </c>
      <c r="O24540">
        <v>0</v>
      </c>
      <c r="P24540">
        <v>0</v>
      </c>
      <c r="Q24540" t="str">
        <f t="shared" si="1534"/>
        <v>low</v>
      </c>
      <c r="R24540" t="str">
        <f t="shared" si="1535"/>
        <v>busy</v>
      </c>
    </row>
    <row r="24541" spans="1:18">
      <c r="A24541">
        <v>29901</v>
      </c>
      <c r="B24541" t="s">
        <v>23105</v>
      </c>
      <c r="C24541" s="1">
        <v>44197</v>
      </c>
      <c r="D24541">
        <v>169</v>
      </c>
      <c r="E24541">
        <f t="shared" si="1532"/>
        <v>160</v>
      </c>
      <c r="F24541">
        <v>26.0904362130177</v>
      </c>
      <c r="G24541">
        <f t="shared" si="1533"/>
        <v>20</v>
      </c>
      <c r="H24541">
        <v>1.18343195266272E-2</v>
      </c>
      <c r="I24541">
        <v>0</v>
      </c>
      <c r="J24541">
        <v>1.18343195266272E-2</v>
      </c>
      <c r="K24541">
        <v>5.9171597633136001E-2</v>
      </c>
      <c r="L24541">
        <v>5.9171597633135998E-3</v>
      </c>
      <c r="M24541">
        <v>8</v>
      </c>
      <c r="N24541">
        <v>67</v>
      </c>
      <c r="O24541">
        <v>0</v>
      </c>
      <c r="P24541">
        <v>3.6751940298507401E-3</v>
      </c>
      <c r="Q24541" t="str">
        <f t="shared" si="1534"/>
        <v>low</v>
      </c>
      <c r="R24541" t="str">
        <f t="shared" si="1535"/>
        <v>busy</v>
      </c>
    </row>
    <row r="24542" spans="1:18">
      <c r="A24542">
        <v>38399</v>
      </c>
      <c r="B24542" t="s">
        <v>29486</v>
      </c>
      <c r="C24542" s="1">
        <v>44197</v>
      </c>
      <c r="D24542">
        <v>92</v>
      </c>
      <c r="E24542">
        <f t="shared" si="1532"/>
        <v>90</v>
      </c>
      <c r="F24542">
        <v>23.316069271739099</v>
      </c>
      <c r="G24542">
        <f t="shared" si="1533"/>
        <v>20</v>
      </c>
      <c r="H24542">
        <v>0</v>
      </c>
      <c r="I24542">
        <v>0</v>
      </c>
      <c r="J24542">
        <v>0</v>
      </c>
      <c r="K24542">
        <v>0.19565217391304299</v>
      </c>
      <c r="L24542">
        <v>3.2608695652173898E-2</v>
      </c>
      <c r="M24542">
        <v>0</v>
      </c>
      <c r="N24542">
        <v>0</v>
      </c>
      <c r="O24542">
        <v>0</v>
      </c>
      <c r="P24542">
        <v>0</v>
      </c>
      <c r="Q24542" t="str">
        <f t="shared" si="1534"/>
        <v>low</v>
      </c>
      <c r="R24542" t="str">
        <f t="shared" si="1535"/>
        <v>busy</v>
      </c>
    </row>
    <row r="24543" spans="1:18">
      <c r="A24543">
        <v>35682</v>
      </c>
      <c r="B24543" t="s">
        <v>26948</v>
      </c>
      <c r="C24543" s="1">
        <v>44197</v>
      </c>
      <c r="D24543">
        <v>67</v>
      </c>
      <c r="E24543">
        <f t="shared" si="1532"/>
        <v>60</v>
      </c>
      <c r="F24543">
        <v>24.530307537313401</v>
      </c>
      <c r="G24543">
        <f t="shared" si="1533"/>
        <v>20</v>
      </c>
      <c r="H24543">
        <v>0</v>
      </c>
      <c r="I24543">
        <v>0</v>
      </c>
      <c r="J24543">
        <v>0</v>
      </c>
      <c r="K24543">
        <v>0.26865671641791</v>
      </c>
      <c r="L24543">
        <v>1.4925373134328301E-2</v>
      </c>
      <c r="M24543">
        <v>0</v>
      </c>
      <c r="N24543">
        <v>0</v>
      </c>
      <c r="O24543">
        <v>0</v>
      </c>
      <c r="P24543">
        <v>0</v>
      </c>
      <c r="Q24543" t="str">
        <f t="shared" si="1534"/>
        <v>low</v>
      </c>
      <c r="R24543" t="str">
        <f t="shared" si="1535"/>
        <v>busy</v>
      </c>
    </row>
    <row r="24544" spans="1:18">
      <c r="A24544">
        <v>8667</v>
      </c>
      <c r="B24544" t="s">
        <v>6809</v>
      </c>
      <c r="C24544" s="1">
        <v>44197</v>
      </c>
      <c r="D24544">
        <v>65</v>
      </c>
      <c r="E24544">
        <f t="shared" si="1532"/>
        <v>60</v>
      </c>
      <c r="F24544">
        <v>25.557798784615301</v>
      </c>
      <c r="G24544">
        <f t="shared" si="1533"/>
        <v>20</v>
      </c>
      <c r="H24544">
        <v>0</v>
      </c>
      <c r="I24544">
        <v>0</v>
      </c>
      <c r="J24544">
        <v>0</v>
      </c>
      <c r="K24544">
        <v>3.0769230769230702E-2</v>
      </c>
      <c r="L24544">
        <v>0</v>
      </c>
      <c r="M24544">
        <v>2</v>
      </c>
      <c r="N24544">
        <v>35</v>
      </c>
      <c r="O24544">
        <v>0</v>
      </c>
      <c r="P24544">
        <v>0</v>
      </c>
      <c r="Q24544" t="str">
        <f t="shared" si="1534"/>
        <v>low</v>
      </c>
      <c r="R24544" t="str">
        <f t="shared" si="1535"/>
        <v>busy</v>
      </c>
    </row>
    <row r="24545" spans="1:18">
      <c r="A24545">
        <v>4496</v>
      </c>
      <c r="B24545" t="s">
        <v>3490</v>
      </c>
      <c r="C24545" s="1">
        <v>44197</v>
      </c>
      <c r="D24545">
        <v>82</v>
      </c>
      <c r="E24545">
        <f t="shared" si="1532"/>
        <v>80</v>
      </c>
      <c r="F24545">
        <v>24.174938560975601</v>
      </c>
      <c r="G24545">
        <f t="shared" si="1533"/>
        <v>20</v>
      </c>
      <c r="H24545">
        <v>0</v>
      </c>
      <c r="I24545">
        <v>0</v>
      </c>
      <c r="J24545">
        <v>2.4390243902439001E-2</v>
      </c>
      <c r="K24545">
        <v>1.21951219512195E-2</v>
      </c>
      <c r="L24545">
        <v>0</v>
      </c>
      <c r="M24545">
        <v>45</v>
      </c>
      <c r="N24545">
        <v>59</v>
      </c>
      <c r="O24545">
        <v>0</v>
      </c>
      <c r="P24545">
        <v>0</v>
      </c>
      <c r="Q24545" t="str">
        <f t="shared" si="1534"/>
        <v>low</v>
      </c>
      <c r="R24545" t="str">
        <f t="shared" si="1535"/>
        <v>busy</v>
      </c>
    </row>
    <row r="24546" spans="1:18">
      <c r="A24546">
        <v>32818</v>
      </c>
      <c r="B24546" t="s">
        <v>25269</v>
      </c>
      <c r="C24546" s="1">
        <v>44197</v>
      </c>
      <c r="D24546">
        <v>60</v>
      </c>
      <c r="E24546">
        <f t="shared" si="1532"/>
        <v>60</v>
      </c>
      <c r="F24546">
        <v>25.736661900000001</v>
      </c>
      <c r="G24546">
        <f t="shared" si="1533"/>
        <v>20</v>
      </c>
      <c r="H24546">
        <v>0</v>
      </c>
      <c r="I24546">
        <v>0</v>
      </c>
      <c r="J24546">
        <v>0</v>
      </c>
      <c r="K24546">
        <v>1.6666666666666601E-2</v>
      </c>
      <c r="L24546">
        <v>0</v>
      </c>
      <c r="M24546">
        <v>1</v>
      </c>
      <c r="N24546">
        <v>30</v>
      </c>
      <c r="O24546">
        <v>0</v>
      </c>
      <c r="P24546">
        <v>0</v>
      </c>
      <c r="Q24546" t="str">
        <f t="shared" si="1534"/>
        <v>low</v>
      </c>
      <c r="R24546" t="str">
        <f t="shared" si="1535"/>
        <v>busy</v>
      </c>
    </row>
    <row r="24547" spans="1:18">
      <c r="A24547">
        <v>15419</v>
      </c>
      <c r="B24547" t="s">
        <v>11942</v>
      </c>
      <c r="C24547" s="1">
        <v>44197</v>
      </c>
      <c r="D24547">
        <v>69</v>
      </c>
      <c r="E24547">
        <f t="shared" si="1532"/>
        <v>60</v>
      </c>
      <c r="F24547">
        <v>10.2588509420289</v>
      </c>
      <c r="G24547">
        <f t="shared" si="1533"/>
        <v>10</v>
      </c>
      <c r="H24547">
        <v>0</v>
      </c>
      <c r="I24547">
        <v>0</v>
      </c>
      <c r="J24547">
        <v>0</v>
      </c>
      <c r="K24547">
        <v>0.231884057971014</v>
      </c>
      <c r="L24547">
        <v>0</v>
      </c>
      <c r="M24547">
        <v>0</v>
      </c>
      <c r="N24547">
        <v>0</v>
      </c>
      <c r="O24547">
        <v>0</v>
      </c>
      <c r="P24547">
        <v>0</v>
      </c>
      <c r="Q24547" t="str">
        <f t="shared" si="1534"/>
        <v>low</v>
      </c>
      <c r="R24547" t="str">
        <f t="shared" si="1535"/>
        <v>busy</v>
      </c>
    </row>
    <row r="24548" spans="1:18">
      <c r="A24548">
        <v>12332</v>
      </c>
      <c r="B24548" t="s">
        <v>10102</v>
      </c>
      <c r="C24548" s="1">
        <v>44197</v>
      </c>
      <c r="D24548">
        <v>234</v>
      </c>
      <c r="E24548">
        <f t="shared" si="1532"/>
        <v>230</v>
      </c>
      <c r="F24548">
        <v>23.736900833333301</v>
      </c>
      <c r="G24548">
        <f t="shared" si="1533"/>
        <v>20</v>
      </c>
      <c r="H24548">
        <v>0</v>
      </c>
      <c r="I24548">
        <v>0</v>
      </c>
      <c r="J24548">
        <v>8.11965811965812E-2</v>
      </c>
      <c r="K24548">
        <v>6.83760683760683E-2</v>
      </c>
      <c r="L24548">
        <v>0</v>
      </c>
      <c r="M24548">
        <v>91</v>
      </c>
      <c r="N24548">
        <v>96</v>
      </c>
      <c r="O24548">
        <v>0</v>
      </c>
      <c r="P24548">
        <v>3.0005624999999902E-3</v>
      </c>
      <c r="Q24548" t="str">
        <f t="shared" si="1534"/>
        <v>low</v>
      </c>
      <c r="R24548" t="str">
        <f t="shared" si="1535"/>
        <v>busy</v>
      </c>
    </row>
    <row r="24549" spans="1:18">
      <c r="A24549">
        <v>2447</v>
      </c>
      <c r="B24549" t="s">
        <v>1995</v>
      </c>
      <c r="C24549" s="1">
        <v>44197</v>
      </c>
      <c r="D24549">
        <v>223</v>
      </c>
      <c r="E24549">
        <f t="shared" si="1532"/>
        <v>220</v>
      </c>
      <c r="F24549">
        <v>32.887250242152398</v>
      </c>
      <c r="G24549">
        <f t="shared" si="1533"/>
        <v>30</v>
      </c>
      <c r="H24549">
        <v>2.2421524663677101E-2</v>
      </c>
      <c r="I24549">
        <v>8.9686098654708502E-3</v>
      </c>
      <c r="J24549">
        <v>8.9686098654708502E-3</v>
      </c>
      <c r="K24549">
        <v>0.12556053811659099</v>
      </c>
      <c r="L24549">
        <v>1.3452914798206201E-2</v>
      </c>
      <c r="M24549">
        <v>81</v>
      </c>
      <c r="N24549">
        <v>79</v>
      </c>
      <c r="O24549">
        <v>0</v>
      </c>
      <c r="P24549">
        <v>3.1542784810126498E-3</v>
      </c>
      <c r="Q24549" t="str">
        <f t="shared" si="1534"/>
        <v>low</v>
      </c>
      <c r="R24549" t="str">
        <f t="shared" si="1535"/>
        <v>busy</v>
      </c>
    </row>
    <row r="24550" spans="1:18">
      <c r="A24550">
        <v>42329</v>
      </c>
      <c r="B24550" t="s">
        <v>32532</v>
      </c>
      <c r="C24550" s="1">
        <v>44197</v>
      </c>
      <c r="D24550">
        <v>75</v>
      </c>
      <c r="E24550">
        <f t="shared" si="1532"/>
        <v>70</v>
      </c>
      <c r="F24550">
        <v>27.3203388533333</v>
      </c>
      <c r="G24550">
        <f t="shared" si="1533"/>
        <v>20</v>
      </c>
      <c r="H24550">
        <v>0</v>
      </c>
      <c r="I24550">
        <v>0</v>
      </c>
      <c r="J24550">
        <v>0</v>
      </c>
      <c r="K24550">
        <v>0</v>
      </c>
      <c r="L24550">
        <v>0</v>
      </c>
      <c r="M24550">
        <v>0</v>
      </c>
      <c r="N24550">
        <v>56</v>
      </c>
      <c r="O24550">
        <v>0</v>
      </c>
      <c r="P24550">
        <v>0</v>
      </c>
      <c r="Q24550" t="str">
        <f t="shared" si="1534"/>
        <v>low</v>
      </c>
      <c r="R24550" t="str">
        <f t="shared" si="1535"/>
        <v>empty</v>
      </c>
    </row>
    <row r="24551" spans="1:18">
      <c r="A24551">
        <v>28089</v>
      </c>
      <c r="B24551" t="s">
        <v>21588</v>
      </c>
      <c r="C24551" s="1">
        <v>44197</v>
      </c>
      <c r="D24551">
        <v>161</v>
      </c>
      <c r="E24551">
        <f t="shared" si="1532"/>
        <v>160</v>
      </c>
      <c r="F24551">
        <v>20.820920552794998</v>
      </c>
      <c r="G24551">
        <f t="shared" si="1533"/>
        <v>20</v>
      </c>
      <c r="H24551">
        <v>0</v>
      </c>
      <c r="I24551">
        <v>0</v>
      </c>
      <c r="J24551">
        <v>0</v>
      </c>
      <c r="K24551">
        <v>6.2111801242236003E-3</v>
      </c>
      <c r="L24551">
        <v>0</v>
      </c>
      <c r="M24551">
        <v>2</v>
      </c>
      <c r="N24551">
        <v>102</v>
      </c>
      <c r="O24551">
        <v>0</v>
      </c>
      <c r="P24551">
        <v>0.22794117647058801</v>
      </c>
      <c r="Q24551" t="str">
        <f t="shared" si="1534"/>
        <v>low</v>
      </c>
      <c r="R24551" t="str">
        <f t="shared" si="1535"/>
        <v>busy</v>
      </c>
    </row>
    <row r="24552" spans="1:18">
      <c r="A24552">
        <v>28369</v>
      </c>
      <c r="B24552" t="s">
        <v>21806</v>
      </c>
      <c r="C24552" s="1">
        <v>44197</v>
      </c>
      <c r="D24552">
        <v>57</v>
      </c>
      <c r="E24552">
        <f t="shared" si="1532"/>
        <v>50</v>
      </c>
      <c r="F24552">
        <v>15.8459172631578</v>
      </c>
      <c r="G24552">
        <f t="shared" si="1533"/>
        <v>10</v>
      </c>
      <c r="H24552">
        <v>0</v>
      </c>
      <c r="I24552">
        <v>0</v>
      </c>
      <c r="J24552">
        <v>0</v>
      </c>
      <c r="K24552">
        <v>0.122807017543859</v>
      </c>
      <c r="L24552">
        <v>3.5087719298245598E-2</v>
      </c>
      <c r="M24552">
        <v>6</v>
      </c>
      <c r="N24552">
        <v>14</v>
      </c>
      <c r="O24552">
        <v>0</v>
      </c>
      <c r="P24552">
        <v>9.7181428571428505E-3</v>
      </c>
      <c r="Q24552" t="str">
        <f t="shared" si="1534"/>
        <v>low</v>
      </c>
      <c r="R24552" t="str">
        <f t="shared" si="1535"/>
        <v>busy</v>
      </c>
    </row>
    <row r="24553" spans="1:18">
      <c r="A24553">
        <v>16594</v>
      </c>
      <c r="B24553" t="s">
        <v>12807</v>
      </c>
      <c r="C24553" s="1">
        <v>44197</v>
      </c>
      <c r="D24553">
        <v>151</v>
      </c>
      <c r="E24553">
        <f t="shared" si="1532"/>
        <v>150</v>
      </c>
      <c r="F24553">
        <v>30.317366523178801</v>
      </c>
      <c r="G24553">
        <f t="shared" si="1533"/>
        <v>30</v>
      </c>
      <c r="H24553">
        <v>0</v>
      </c>
      <c r="I24553">
        <v>0</v>
      </c>
      <c r="J24553">
        <v>1.32450331125827E-2</v>
      </c>
      <c r="K24553">
        <v>3.3112582781456901E-2</v>
      </c>
      <c r="L24553">
        <v>0</v>
      </c>
      <c r="M24553">
        <v>32</v>
      </c>
      <c r="N24553">
        <v>105</v>
      </c>
      <c r="O24553">
        <v>0</v>
      </c>
      <c r="P24553">
        <v>2.1978000000000002E-3</v>
      </c>
      <c r="Q24553" t="str">
        <f t="shared" si="1534"/>
        <v>low</v>
      </c>
      <c r="R24553" t="str">
        <f t="shared" si="1535"/>
        <v>busy</v>
      </c>
    </row>
    <row r="24554" spans="1:18">
      <c r="A24554">
        <v>3115</v>
      </c>
      <c r="B24554" t="s">
        <v>2471</v>
      </c>
      <c r="C24554" s="1">
        <v>44197</v>
      </c>
      <c r="D24554">
        <v>131</v>
      </c>
      <c r="E24554">
        <f t="shared" si="1532"/>
        <v>130</v>
      </c>
      <c r="F24554">
        <v>23.235667343511398</v>
      </c>
      <c r="G24554">
        <f t="shared" si="1533"/>
        <v>20</v>
      </c>
      <c r="H24554">
        <v>0</v>
      </c>
      <c r="I24554">
        <v>0</v>
      </c>
      <c r="J24554">
        <v>1.5267175572519E-2</v>
      </c>
      <c r="K24554">
        <v>6.1068702290076299E-2</v>
      </c>
      <c r="L24554">
        <v>0</v>
      </c>
      <c r="M24554">
        <v>18</v>
      </c>
      <c r="N24554">
        <v>50</v>
      </c>
      <c r="O24554">
        <v>0</v>
      </c>
      <c r="P24554">
        <v>0</v>
      </c>
      <c r="Q24554" t="str">
        <f t="shared" si="1534"/>
        <v>low</v>
      </c>
      <c r="R24554" t="str">
        <f t="shared" si="1535"/>
        <v>busy</v>
      </c>
    </row>
    <row r="24555" spans="1:18">
      <c r="A24555">
        <v>41952</v>
      </c>
      <c r="B24555" t="s">
        <v>32246</v>
      </c>
      <c r="C24555" s="1">
        <v>44197</v>
      </c>
      <c r="D24555">
        <v>69</v>
      </c>
      <c r="E24555">
        <f t="shared" si="1532"/>
        <v>60</v>
      </c>
      <c r="F24555">
        <v>29.349293681159399</v>
      </c>
      <c r="G24555">
        <f t="shared" si="1533"/>
        <v>20</v>
      </c>
      <c r="H24555">
        <v>0</v>
      </c>
      <c r="I24555">
        <v>0</v>
      </c>
      <c r="J24555">
        <v>0</v>
      </c>
      <c r="K24555">
        <v>0.24637681159420199</v>
      </c>
      <c r="L24555">
        <v>0</v>
      </c>
      <c r="M24555">
        <v>0</v>
      </c>
      <c r="N24555">
        <v>0</v>
      </c>
      <c r="O24555">
        <v>0</v>
      </c>
      <c r="P24555">
        <v>0</v>
      </c>
      <c r="Q24555" t="str">
        <f t="shared" si="1534"/>
        <v>low</v>
      </c>
      <c r="R24555" t="str">
        <f t="shared" si="1535"/>
        <v>busy</v>
      </c>
    </row>
    <row r="24556" spans="1:18">
      <c r="A24556">
        <v>8868</v>
      </c>
      <c r="B24556" t="s">
        <v>7010</v>
      </c>
      <c r="C24556" s="1">
        <v>44197</v>
      </c>
      <c r="D24556">
        <v>120</v>
      </c>
      <c r="E24556">
        <f t="shared" si="1532"/>
        <v>120</v>
      </c>
      <c r="F24556">
        <v>20.29077405</v>
      </c>
      <c r="G24556">
        <f t="shared" si="1533"/>
        <v>20</v>
      </c>
      <c r="H24556">
        <v>1.6666666666666601E-2</v>
      </c>
      <c r="I24556">
        <v>0</v>
      </c>
      <c r="J24556">
        <v>0</v>
      </c>
      <c r="K24556">
        <v>0.1</v>
      </c>
      <c r="L24556">
        <v>0</v>
      </c>
      <c r="M24556">
        <v>16</v>
      </c>
      <c r="N24556">
        <v>20</v>
      </c>
      <c r="O24556">
        <v>0</v>
      </c>
      <c r="P24556">
        <v>0</v>
      </c>
      <c r="Q24556" t="str">
        <f t="shared" si="1534"/>
        <v>low</v>
      </c>
      <c r="R24556" t="str">
        <f t="shared" si="1535"/>
        <v>busy</v>
      </c>
    </row>
    <row r="24557" spans="1:18">
      <c r="A24557">
        <v>30476</v>
      </c>
      <c r="B24557" t="s">
        <v>23544</v>
      </c>
      <c r="C24557" s="1">
        <v>44197</v>
      </c>
      <c r="D24557">
        <v>99</v>
      </c>
      <c r="E24557">
        <f t="shared" si="1532"/>
        <v>90</v>
      </c>
      <c r="F24557">
        <v>38.386778949494897</v>
      </c>
      <c r="G24557">
        <f t="shared" si="1533"/>
        <v>30</v>
      </c>
      <c r="H24557">
        <v>0</v>
      </c>
      <c r="I24557">
        <v>0</v>
      </c>
      <c r="J24557">
        <v>0.11111111111111099</v>
      </c>
      <c r="K24557">
        <v>0</v>
      </c>
      <c r="L24557">
        <v>0</v>
      </c>
      <c r="M24557">
        <v>56</v>
      </c>
      <c r="N24557">
        <v>55</v>
      </c>
      <c r="O24557">
        <v>0</v>
      </c>
      <c r="P24557">
        <v>0</v>
      </c>
      <c r="Q24557" t="str">
        <f t="shared" si="1534"/>
        <v>low</v>
      </c>
      <c r="R24557" t="str">
        <f t="shared" si="1535"/>
        <v>empty</v>
      </c>
    </row>
    <row r="24558" spans="1:18">
      <c r="A24558">
        <v>35657</v>
      </c>
      <c r="B24558" t="s">
        <v>26923</v>
      </c>
      <c r="C24558" s="1">
        <v>44197</v>
      </c>
      <c r="D24558">
        <v>53</v>
      </c>
      <c r="E24558">
        <f t="shared" si="1532"/>
        <v>50</v>
      </c>
      <c r="F24558">
        <v>25.218531490566001</v>
      </c>
      <c r="G24558">
        <f t="shared" si="1533"/>
        <v>20</v>
      </c>
      <c r="H24558">
        <v>0</v>
      </c>
      <c r="I24558">
        <v>0</v>
      </c>
      <c r="J24558">
        <v>0</v>
      </c>
      <c r="K24558">
        <v>3.7735849056603703E-2</v>
      </c>
      <c r="L24558">
        <v>0</v>
      </c>
      <c r="M24558">
        <v>2</v>
      </c>
      <c r="N24558">
        <v>27</v>
      </c>
      <c r="O24558">
        <v>0</v>
      </c>
      <c r="P24558">
        <v>0</v>
      </c>
      <c r="Q24558" t="str">
        <f t="shared" si="1534"/>
        <v>low</v>
      </c>
      <c r="R24558" t="str">
        <f t="shared" si="1535"/>
        <v>busy</v>
      </c>
    </row>
    <row r="24559" spans="1:18">
      <c r="A24559">
        <v>32014</v>
      </c>
      <c r="B24559" t="s">
        <v>24700</v>
      </c>
      <c r="C24559" s="1">
        <v>44197</v>
      </c>
      <c r="D24559">
        <v>154</v>
      </c>
      <c r="E24559">
        <f t="shared" si="1532"/>
        <v>150</v>
      </c>
      <c r="F24559">
        <v>21.1724224740259</v>
      </c>
      <c r="G24559">
        <f t="shared" si="1533"/>
        <v>20</v>
      </c>
      <c r="H24559">
        <v>0</v>
      </c>
      <c r="I24559">
        <v>0</v>
      </c>
      <c r="J24559">
        <v>0</v>
      </c>
      <c r="K24559">
        <v>0</v>
      </c>
      <c r="L24559">
        <v>0</v>
      </c>
      <c r="M24559">
        <v>27</v>
      </c>
      <c r="N24559">
        <v>104</v>
      </c>
      <c r="O24559">
        <v>0</v>
      </c>
      <c r="P24559">
        <v>0.15363101923076899</v>
      </c>
      <c r="Q24559" t="str">
        <f t="shared" si="1534"/>
        <v>low</v>
      </c>
      <c r="R24559" t="str">
        <f t="shared" si="1535"/>
        <v>empty</v>
      </c>
    </row>
    <row r="24560" spans="1:18">
      <c r="A24560">
        <v>40692</v>
      </c>
      <c r="B24560" t="s">
        <v>31169</v>
      </c>
      <c r="C24560" s="1">
        <v>44197</v>
      </c>
      <c r="D24560">
        <v>170</v>
      </c>
      <c r="E24560">
        <f t="shared" si="1532"/>
        <v>170</v>
      </c>
      <c r="F24560">
        <v>25.196408011764699</v>
      </c>
      <c r="G24560">
        <f t="shared" si="1533"/>
        <v>20</v>
      </c>
      <c r="H24560">
        <v>0</v>
      </c>
      <c r="I24560">
        <v>0</v>
      </c>
      <c r="J24560">
        <v>0</v>
      </c>
      <c r="K24560">
        <v>0.17058823529411701</v>
      </c>
      <c r="L24560">
        <v>1.1764705882352899E-2</v>
      </c>
      <c r="M24560">
        <v>0</v>
      </c>
      <c r="N24560">
        <v>0</v>
      </c>
      <c r="O24560">
        <v>0</v>
      </c>
      <c r="P24560">
        <v>0</v>
      </c>
      <c r="Q24560" t="str">
        <f t="shared" si="1534"/>
        <v>low</v>
      </c>
      <c r="R24560" t="str">
        <f t="shared" si="1535"/>
        <v>busy</v>
      </c>
    </row>
    <row r="24561" spans="1:18">
      <c r="A24561">
        <v>27101</v>
      </c>
      <c r="B24561" t="s">
        <v>20781</v>
      </c>
      <c r="C24561" s="1">
        <v>44197</v>
      </c>
      <c r="D24561">
        <v>139</v>
      </c>
      <c r="E24561">
        <f t="shared" si="1532"/>
        <v>130</v>
      </c>
      <c r="F24561">
        <v>31.500020410071901</v>
      </c>
      <c r="G24561">
        <f t="shared" si="1533"/>
        <v>30</v>
      </c>
      <c r="H24561">
        <v>0</v>
      </c>
      <c r="I24561">
        <v>0</v>
      </c>
      <c r="J24561">
        <v>0</v>
      </c>
      <c r="K24561">
        <v>0</v>
      </c>
      <c r="L24561">
        <v>7.1942446043165402E-3</v>
      </c>
      <c r="M24561">
        <v>30</v>
      </c>
      <c r="N24561">
        <v>104</v>
      </c>
      <c r="O24561">
        <v>0</v>
      </c>
      <c r="P24561">
        <v>0</v>
      </c>
      <c r="Q24561" t="str">
        <f t="shared" si="1534"/>
        <v>low</v>
      </c>
      <c r="R24561" t="str">
        <f t="shared" si="1535"/>
        <v>busy</v>
      </c>
    </row>
    <row r="24562" spans="1:18">
      <c r="A24562">
        <v>5228</v>
      </c>
      <c r="B24562" t="s">
        <v>4024</v>
      </c>
      <c r="C24562" s="1">
        <v>44197</v>
      </c>
      <c r="D24562">
        <v>62</v>
      </c>
      <c r="E24562">
        <f t="shared" si="1532"/>
        <v>60</v>
      </c>
      <c r="F24562">
        <v>17.072399322580601</v>
      </c>
      <c r="G24562">
        <f t="shared" si="1533"/>
        <v>10</v>
      </c>
      <c r="H24562">
        <v>0</v>
      </c>
      <c r="I24562">
        <v>0</v>
      </c>
      <c r="J24562">
        <v>0</v>
      </c>
      <c r="K24562">
        <v>9.6774193548387094E-2</v>
      </c>
      <c r="L24562">
        <v>0.112903225806451</v>
      </c>
      <c r="M24562">
        <v>0</v>
      </c>
      <c r="N24562">
        <v>0</v>
      </c>
      <c r="O24562">
        <v>0</v>
      </c>
      <c r="P24562">
        <v>0</v>
      </c>
      <c r="Q24562" t="str">
        <f t="shared" si="1534"/>
        <v>low</v>
      </c>
      <c r="R24562" t="str">
        <f t="shared" si="1535"/>
        <v>busy</v>
      </c>
    </row>
    <row r="24563" spans="1:18">
      <c r="A24563">
        <v>8353</v>
      </c>
      <c r="B24563" t="s">
        <v>6523</v>
      </c>
      <c r="C24563" s="1">
        <v>44197</v>
      </c>
      <c r="D24563">
        <v>51</v>
      </c>
      <c r="E24563">
        <f t="shared" si="1532"/>
        <v>50</v>
      </c>
      <c r="F24563">
        <v>13.918914686274499</v>
      </c>
      <c r="G24563">
        <f t="shared" si="1533"/>
        <v>10</v>
      </c>
      <c r="H24563">
        <v>0</v>
      </c>
      <c r="I24563">
        <v>0</v>
      </c>
      <c r="J24563">
        <v>1.9607843137254902E-2</v>
      </c>
      <c r="K24563">
        <v>3.9215686274509803E-2</v>
      </c>
      <c r="L24563">
        <v>0</v>
      </c>
      <c r="M24563">
        <v>10</v>
      </c>
      <c r="N24563">
        <v>14</v>
      </c>
      <c r="O24563">
        <v>0</v>
      </c>
      <c r="P24563">
        <v>7.5757857142857103E-3</v>
      </c>
      <c r="Q24563" t="str">
        <f t="shared" si="1534"/>
        <v>low</v>
      </c>
      <c r="R24563" t="str">
        <f t="shared" si="1535"/>
        <v>busy</v>
      </c>
    </row>
    <row r="24564" spans="1:18">
      <c r="A24564">
        <v>17965</v>
      </c>
      <c r="B24564" t="s">
        <v>13850</v>
      </c>
      <c r="C24564" s="1">
        <v>44197</v>
      </c>
      <c r="D24564">
        <v>196</v>
      </c>
      <c r="E24564">
        <f t="shared" si="1532"/>
        <v>190</v>
      </c>
      <c r="F24564">
        <v>38.615378010203997</v>
      </c>
      <c r="G24564">
        <f t="shared" si="1533"/>
        <v>30</v>
      </c>
      <c r="H24564">
        <v>5.1020408163265302E-3</v>
      </c>
      <c r="I24564">
        <v>0</v>
      </c>
      <c r="J24564">
        <v>4.08163265306122E-2</v>
      </c>
      <c r="K24564">
        <v>2.04081632653061E-2</v>
      </c>
      <c r="L24564">
        <v>0</v>
      </c>
      <c r="M24564">
        <v>89</v>
      </c>
      <c r="N24564">
        <v>103</v>
      </c>
      <c r="O24564">
        <v>0</v>
      </c>
      <c r="P24564">
        <v>1.37778446601941E-2</v>
      </c>
      <c r="Q24564" t="str">
        <f t="shared" si="1534"/>
        <v>low</v>
      </c>
      <c r="R24564" t="str">
        <f t="shared" si="1535"/>
        <v>busy</v>
      </c>
    </row>
    <row r="24565" spans="1:18">
      <c r="A24565">
        <v>19928</v>
      </c>
      <c r="B24565" t="s">
        <v>15055</v>
      </c>
      <c r="C24565" s="1">
        <v>44197</v>
      </c>
      <c r="D24565">
        <v>133</v>
      </c>
      <c r="E24565">
        <f t="shared" si="1532"/>
        <v>130</v>
      </c>
      <c r="F24565">
        <v>28.179180609022499</v>
      </c>
      <c r="G24565">
        <f t="shared" si="1533"/>
        <v>20</v>
      </c>
      <c r="H24565">
        <v>0</v>
      </c>
      <c r="I24565">
        <v>0</v>
      </c>
      <c r="J24565">
        <v>0</v>
      </c>
      <c r="K24565">
        <v>0</v>
      </c>
      <c r="L24565">
        <v>0</v>
      </c>
      <c r="M24565">
        <v>10</v>
      </c>
      <c r="N24565">
        <v>93</v>
      </c>
      <c r="O24565">
        <v>0</v>
      </c>
      <c r="P24565">
        <v>1.93116774193548E-2</v>
      </c>
      <c r="Q24565" t="str">
        <f t="shared" si="1534"/>
        <v>low</v>
      </c>
      <c r="R24565" t="str">
        <f t="shared" si="1535"/>
        <v>empty</v>
      </c>
    </row>
    <row r="24566" spans="1:18">
      <c r="A24566">
        <v>10388</v>
      </c>
      <c r="B24566" t="s">
        <v>8501</v>
      </c>
      <c r="C24566" s="1">
        <v>44197</v>
      </c>
      <c r="D24566">
        <v>242</v>
      </c>
      <c r="E24566">
        <f t="shared" si="1532"/>
        <v>240</v>
      </c>
      <c r="F24566">
        <v>28.814676202479301</v>
      </c>
      <c r="G24566">
        <f t="shared" si="1533"/>
        <v>20</v>
      </c>
      <c r="H24566">
        <v>0</v>
      </c>
      <c r="I24566">
        <v>0</v>
      </c>
      <c r="J24566">
        <v>8.2644628099173504E-3</v>
      </c>
      <c r="K24566">
        <v>2.89256198347107E-2</v>
      </c>
      <c r="L24566">
        <v>8.2644628099173504E-3</v>
      </c>
      <c r="M24566">
        <v>30</v>
      </c>
      <c r="N24566">
        <v>75</v>
      </c>
      <c r="O24566">
        <v>0</v>
      </c>
      <c r="P24566">
        <v>1.5246386666666599E-2</v>
      </c>
      <c r="Q24566" t="str">
        <f t="shared" si="1534"/>
        <v>low</v>
      </c>
      <c r="R24566" t="str">
        <f t="shared" si="1535"/>
        <v>busy</v>
      </c>
    </row>
    <row r="24567" spans="1:18">
      <c r="A24567">
        <v>30055</v>
      </c>
      <c r="B24567" t="s">
        <v>23234</v>
      </c>
      <c r="C24567" s="1">
        <v>44197</v>
      </c>
      <c r="D24567">
        <v>106</v>
      </c>
      <c r="E24567">
        <f t="shared" si="1532"/>
        <v>100</v>
      </c>
      <c r="F24567">
        <v>24.689847924528301</v>
      </c>
      <c r="G24567">
        <f t="shared" si="1533"/>
        <v>20</v>
      </c>
      <c r="H24567">
        <v>0</v>
      </c>
      <c r="I24567">
        <v>0</v>
      </c>
      <c r="J24567">
        <v>9.4339622641509396E-3</v>
      </c>
      <c r="K24567">
        <v>5.6603773584905599E-2</v>
      </c>
      <c r="L24567">
        <v>0</v>
      </c>
      <c r="M24567">
        <v>16</v>
      </c>
      <c r="N24567">
        <v>35</v>
      </c>
      <c r="O24567">
        <v>0</v>
      </c>
      <c r="P24567">
        <v>4.0000000000000001E-3</v>
      </c>
      <c r="Q24567" t="str">
        <f t="shared" si="1534"/>
        <v>low</v>
      </c>
      <c r="R24567" t="str">
        <f t="shared" si="1535"/>
        <v>busy</v>
      </c>
    </row>
    <row r="24568" spans="1:18">
      <c r="A24568">
        <v>33037</v>
      </c>
      <c r="B24568" t="s">
        <v>25404</v>
      </c>
      <c r="C24568" s="1">
        <v>44197</v>
      </c>
      <c r="D24568">
        <v>137</v>
      </c>
      <c r="E24568">
        <f t="shared" si="1532"/>
        <v>130</v>
      </c>
      <c r="F24568">
        <v>38.3958306058394</v>
      </c>
      <c r="G24568">
        <f t="shared" si="1533"/>
        <v>30</v>
      </c>
      <c r="H24568">
        <v>0</v>
      </c>
      <c r="I24568">
        <v>0</v>
      </c>
      <c r="J24568">
        <v>0</v>
      </c>
      <c r="K24568">
        <v>3.6496350364963501E-2</v>
      </c>
      <c r="L24568">
        <v>0</v>
      </c>
      <c r="M24568">
        <v>7</v>
      </c>
      <c r="N24568">
        <v>87</v>
      </c>
      <c r="O24568">
        <v>0</v>
      </c>
      <c r="P24568">
        <v>0</v>
      </c>
      <c r="Q24568" t="str">
        <f t="shared" si="1534"/>
        <v>low</v>
      </c>
      <c r="R24568" t="str">
        <f t="shared" si="1535"/>
        <v>busy</v>
      </c>
    </row>
    <row r="24569" spans="1:18">
      <c r="A24569">
        <v>17580</v>
      </c>
      <c r="B24569" t="s">
        <v>13545</v>
      </c>
      <c r="C24569" s="1">
        <v>44197</v>
      </c>
      <c r="D24569">
        <v>91</v>
      </c>
      <c r="E24569">
        <f t="shared" si="1532"/>
        <v>90</v>
      </c>
      <c r="F24569">
        <v>13.0510898681318</v>
      </c>
      <c r="G24569">
        <f t="shared" si="1533"/>
        <v>10</v>
      </c>
      <c r="H24569">
        <v>0</v>
      </c>
      <c r="I24569">
        <v>0</v>
      </c>
      <c r="J24569">
        <v>0</v>
      </c>
      <c r="K24569">
        <v>0.24175824175824101</v>
      </c>
      <c r="L24569">
        <v>0.109890109890109</v>
      </c>
      <c r="M24569">
        <v>0</v>
      </c>
      <c r="N24569">
        <v>0</v>
      </c>
      <c r="O24569">
        <v>0</v>
      </c>
      <c r="P24569">
        <v>0</v>
      </c>
      <c r="Q24569" t="str">
        <f t="shared" si="1534"/>
        <v>low</v>
      </c>
      <c r="R24569" t="str">
        <f t="shared" si="1535"/>
        <v>busy</v>
      </c>
    </row>
    <row r="24570" spans="1:18">
      <c r="A24570">
        <v>30366</v>
      </c>
      <c r="B24570" t="s">
        <v>23482</v>
      </c>
      <c r="C24570" s="1">
        <v>44197</v>
      </c>
      <c r="D24570">
        <v>188</v>
      </c>
      <c r="E24570">
        <f t="shared" si="1532"/>
        <v>180</v>
      </c>
      <c r="F24570">
        <v>29.9651442127659</v>
      </c>
      <c r="G24570">
        <f t="shared" si="1533"/>
        <v>20</v>
      </c>
      <c r="H24570">
        <v>1.5957446808510599E-2</v>
      </c>
      <c r="I24570">
        <v>0</v>
      </c>
      <c r="J24570">
        <v>5.31914893617021E-3</v>
      </c>
      <c r="K24570">
        <v>3.7234042553191397E-2</v>
      </c>
      <c r="L24570">
        <v>5.31914893617021E-3</v>
      </c>
      <c r="M24570">
        <v>55</v>
      </c>
      <c r="N24570">
        <v>99</v>
      </c>
      <c r="O24570">
        <v>0</v>
      </c>
      <c r="P24570">
        <v>1.30968181818181E-2</v>
      </c>
      <c r="Q24570" t="str">
        <f t="shared" si="1534"/>
        <v>low</v>
      </c>
      <c r="R24570" t="str">
        <f t="shared" si="1535"/>
        <v>busy</v>
      </c>
    </row>
    <row r="24571" spans="1:18">
      <c r="A24571">
        <v>16729</v>
      </c>
      <c r="B24571" t="s">
        <v>12911</v>
      </c>
      <c r="C24571" s="1">
        <v>44197</v>
      </c>
      <c r="D24571">
        <v>212</v>
      </c>
      <c r="E24571">
        <f t="shared" si="1532"/>
        <v>210</v>
      </c>
      <c r="F24571">
        <v>28.9986212169811</v>
      </c>
      <c r="G24571">
        <f t="shared" si="1533"/>
        <v>20</v>
      </c>
      <c r="H24571">
        <v>0</v>
      </c>
      <c r="I24571">
        <v>0</v>
      </c>
      <c r="J24571">
        <v>0</v>
      </c>
      <c r="K24571">
        <v>0.19339622641509399</v>
      </c>
      <c r="L24571">
        <v>1.41509433962264E-2</v>
      </c>
      <c r="M24571">
        <v>0</v>
      </c>
      <c r="N24571">
        <v>0</v>
      </c>
      <c r="O24571">
        <v>0</v>
      </c>
      <c r="P24571">
        <v>0</v>
      </c>
      <c r="Q24571" t="str">
        <f t="shared" si="1534"/>
        <v>low</v>
      </c>
      <c r="R24571" t="str">
        <f t="shared" si="1535"/>
        <v>busy</v>
      </c>
    </row>
    <row r="24572" spans="1:18">
      <c r="A24572">
        <v>20719</v>
      </c>
      <c r="B24572" t="s">
        <v>15392</v>
      </c>
      <c r="C24572" s="1">
        <v>44197</v>
      </c>
      <c r="D24572">
        <v>216</v>
      </c>
      <c r="E24572">
        <f t="shared" si="1532"/>
        <v>210</v>
      </c>
      <c r="F24572">
        <v>31.417869212962898</v>
      </c>
      <c r="G24572">
        <f t="shared" si="1533"/>
        <v>30</v>
      </c>
      <c r="H24572">
        <v>0</v>
      </c>
      <c r="I24572">
        <v>0</v>
      </c>
      <c r="J24572">
        <v>1.38888888888888E-2</v>
      </c>
      <c r="K24572">
        <v>9.2592592592592501E-3</v>
      </c>
      <c r="L24572">
        <v>0</v>
      </c>
      <c r="M24572">
        <v>19</v>
      </c>
      <c r="N24572">
        <v>121</v>
      </c>
      <c r="O24572">
        <v>0</v>
      </c>
      <c r="P24572">
        <v>0</v>
      </c>
      <c r="Q24572" t="str">
        <f t="shared" si="1534"/>
        <v>low</v>
      </c>
      <c r="R24572" t="str">
        <f t="shared" si="1535"/>
        <v>busy</v>
      </c>
    </row>
    <row r="24573" spans="1:18">
      <c r="A24573">
        <v>12869</v>
      </c>
      <c r="B24573" t="s">
        <v>10403</v>
      </c>
      <c r="C24573" s="1">
        <v>44197</v>
      </c>
      <c r="D24573">
        <v>63</v>
      </c>
      <c r="E24573">
        <f t="shared" si="1532"/>
        <v>60</v>
      </c>
      <c r="F24573">
        <v>19.8220615079365</v>
      </c>
      <c r="G24573">
        <f t="shared" si="1533"/>
        <v>10</v>
      </c>
      <c r="H24573">
        <v>7.9365079365079305E-2</v>
      </c>
      <c r="I24573">
        <v>0</v>
      </c>
      <c r="J24573">
        <v>4.7619047619047603E-2</v>
      </c>
      <c r="K24573">
        <v>0.14285714285714199</v>
      </c>
      <c r="L24573">
        <v>0</v>
      </c>
      <c r="M24573">
        <v>10</v>
      </c>
      <c r="N24573">
        <v>14</v>
      </c>
      <c r="O24573">
        <v>0</v>
      </c>
      <c r="P24573">
        <v>0</v>
      </c>
      <c r="Q24573" t="str">
        <f t="shared" si="1534"/>
        <v>low</v>
      </c>
      <c r="R24573" t="str">
        <f t="shared" si="1535"/>
        <v>busy</v>
      </c>
    </row>
    <row r="24574" spans="1:18">
      <c r="A24574">
        <v>18833</v>
      </c>
      <c r="B24574" t="s">
        <v>14448</v>
      </c>
      <c r="C24574" s="1">
        <v>44197</v>
      </c>
      <c r="D24574">
        <v>117</v>
      </c>
      <c r="E24574">
        <f t="shared" si="1532"/>
        <v>110</v>
      </c>
      <c r="F24574">
        <v>36.906482222222202</v>
      </c>
      <c r="G24574">
        <f t="shared" si="1533"/>
        <v>30</v>
      </c>
      <c r="H24574">
        <v>0</v>
      </c>
      <c r="I24574">
        <v>0</v>
      </c>
      <c r="J24574">
        <v>1.7094017094016999E-2</v>
      </c>
      <c r="K24574">
        <v>0</v>
      </c>
      <c r="L24574">
        <v>0</v>
      </c>
      <c r="M24574">
        <v>56</v>
      </c>
      <c r="N24574">
        <v>78</v>
      </c>
      <c r="O24574">
        <v>0</v>
      </c>
      <c r="P24574">
        <v>0</v>
      </c>
      <c r="Q24574" t="str">
        <f t="shared" si="1534"/>
        <v>low</v>
      </c>
      <c r="R24574" t="str">
        <f t="shared" si="1535"/>
        <v>empty</v>
      </c>
    </row>
    <row r="24575" spans="1:18">
      <c r="A24575">
        <v>27902</v>
      </c>
      <c r="B24575" t="s">
        <v>21470</v>
      </c>
      <c r="C24575" s="1">
        <v>44197</v>
      </c>
      <c r="D24575">
        <v>250</v>
      </c>
      <c r="E24575">
        <f t="shared" si="1532"/>
        <v>250</v>
      </c>
      <c r="F24575">
        <v>32.827165332</v>
      </c>
      <c r="G24575">
        <f t="shared" si="1533"/>
        <v>30</v>
      </c>
      <c r="H24575">
        <v>0</v>
      </c>
      <c r="I24575">
        <v>0</v>
      </c>
      <c r="J24575">
        <v>0</v>
      </c>
      <c r="K24575">
        <v>0.27600000000000002</v>
      </c>
      <c r="L24575">
        <v>3.2000000000000001E-2</v>
      </c>
      <c r="M24575">
        <v>0</v>
      </c>
      <c r="N24575">
        <v>0</v>
      </c>
      <c r="O24575">
        <v>0</v>
      </c>
      <c r="P24575">
        <v>0</v>
      </c>
      <c r="Q24575" t="str">
        <f t="shared" si="1534"/>
        <v>low</v>
      </c>
      <c r="R24575" t="str">
        <f t="shared" si="1535"/>
        <v>busy</v>
      </c>
    </row>
    <row r="24576" spans="1:18">
      <c r="A24576">
        <v>40048</v>
      </c>
      <c r="B24576" t="s">
        <v>30619</v>
      </c>
      <c r="C24576" s="1">
        <v>44197</v>
      </c>
      <c r="D24576">
        <v>103</v>
      </c>
      <c r="E24576">
        <f t="shared" si="1532"/>
        <v>100</v>
      </c>
      <c r="F24576">
        <v>34.796492912621297</v>
      </c>
      <c r="G24576">
        <f t="shared" si="1533"/>
        <v>30</v>
      </c>
      <c r="H24576">
        <v>0</v>
      </c>
      <c r="I24576">
        <v>0</v>
      </c>
      <c r="J24576">
        <v>0</v>
      </c>
      <c r="K24576">
        <v>1.94174757281553E-2</v>
      </c>
      <c r="L24576">
        <v>9.7087378640776604E-3</v>
      </c>
      <c r="M24576">
        <v>5</v>
      </c>
      <c r="N24576">
        <v>71</v>
      </c>
      <c r="O24576">
        <v>0</v>
      </c>
      <c r="P24576">
        <v>0</v>
      </c>
      <c r="Q24576" t="str">
        <f t="shared" si="1534"/>
        <v>low</v>
      </c>
      <c r="R24576" t="str">
        <f t="shared" si="1535"/>
        <v>busy</v>
      </c>
    </row>
    <row r="24577" spans="1:18">
      <c r="A24577">
        <v>40802</v>
      </c>
      <c r="B24577" t="s">
        <v>31248</v>
      </c>
      <c r="C24577" s="1">
        <v>44197</v>
      </c>
      <c r="D24577">
        <v>68</v>
      </c>
      <c r="E24577">
        <f t="shared" si="1532"/>
        <v>60</v>
      </c>
      <c r="F24577">
        <v>55.388100911764703</v>
      </c>
      <c r="G24577">
        <f t="shared" si="1533"/>
        <v>50</v>
      </c>
      <c r="H24577">
        <v>0</v>
      </c>
      <c r="I24577">
        <v>0</v>
      </c>
      <c r="J24577">
        <v>0</v>
      </c>
      <c r="K24577">
        <v>0</v>
      </c>
      <c r="L24577">
        <v>0</v>
      </c>
      <c r="M24577">
        <v>19</v>
      </c>
      <c r="N24577">
        <v>54</v>
      </c>
      <c r="O24577">
        <v>0</v>
      </c>
      <c r="P24577">
        <v>0</v>
      </c>
      <c r="Q24577" t="str">
        <f t="shared" si="1534"/>
        <v>high</v>
      </c>
      <c r="R24577" t="str">
        <f t="shared" si="1535"/>
        <v>empty</v>
      </c>
    </row>
    <row r="24578" spans="1:18">
      <c r="A24578">
        <v>2506</v>
      </c>
      <c r="B24578" t="s">
        <v>2028</v>
      </c>
      <c r="C24578" s="1">
        <v>44197</v>
      </c>
      <c r="D24578">
        <v>181</v>
      </c>
      <c r="E24578">
        <f t="shared" ref="E24578:E24641" si="1536">D24578-MOD(D24578,10)</f>
        <v>180</v>
      </c>
      <c r="F24578">
        <v>24.332257392265099</v>
      </c>
      <c r="G24578">
        <f t="shared" ref="G24578:G24641" si="1537">F24578-MOD(F24578,10)</f>
        <v>20</v>
      </c>
      <c r="H24578">
        <v>0</v>
      </c>
      <c r="I24578">
        <v>0</v>
      </c>
      <c r="J24578">
        <v>0</v>
      </c>
      <c r="K24578">
        <v>0.32044198895027598</v>
      </c>
      <c r="L24578">
        <v>5.5248618784530301E-2</v>
      </c>
      <c r="M24578">
        <v>0</v>
      </c>
      <c r="N24578">
        <v>0</v>
      </c>
      <c r="O24578">
        <v>0</v>
      </c>
      <c r="P24578">
        <v>0</v>
      </c>
      <c r="Q24578" t="str">
        <f t="shared" ref="Q24578:Q24641" si="1538">IF(F24578&gt;50,"high","low")</f>
        <v>low</v>
      </c>
      <c r="R24578" t="str">
        <f t="shared" ref="R24578:R24641" si="1539">IF(AND(K24578=0,L24578=0),"empty", "busy")</f>
        <v>busy</v>
      </c>
    </row>
    <row r="24579" spans="1:18">
      <c r="A24579">
        <v>2525</v>
      </c>
      <c r="B24579" t="s">
        <v>2043</v>
      </c>
      <c r="C24579" s="1">
        <v>44197</v>
      </c>
      <c r="D24579">
        <v>136</v>
      </c>
      <c r="E24579">
        <f t="shared" si="1536"/>
        <v>130</v>
      </c>
      <c r="F24579">
        <v>22.376980433823501</v>
      </c>
      <c r="G24579">
        <f t="shared" si="1537"/>
        <v>20</v>
      </c>
      <c r="H24579">
        <v>0</v>
      </c>
      <c r="I24579">
        <v>0</v>
      </c>
      <c r="J24579">
        <v>7.3529411764705803E-3</v>
      </c>
      <c r="K24579">
        <v>6.6176470588235295E-2</v>
      </c>
      <c r="L24579">
        <v>7.3529411764705803E-3</v>
      </c>
      <c r="M24579">
        <v>34</v>
      </c>
      <c r="N24579">
        <v>30</v>
      </c>
      <c r="O24579">
        <v>0</v>
      </c>
      <c r="P24579">
        <v>0</v>
      </c>
      <c r="Q24579" t="str">
        <f t="shared" si="1538"/>
        <v>low</v>
      </c>
      <c r="R24579" t="str">
        <f t="shared" si="1539"/>
        <v>busy</v>
      </c>
    </row>
    <row r="24580" spans="1:18">
      <c r="A24580">
        <v>1504</v>
      </c>
      <c r="B24580" t="s">
        <v>1298</v>
      </c>
      <c r="C24580" s="1">
        <v>44197</v>
      </c>
      <c r="D24580">
        <v>126</v>
      </c>
      <c r="E24580">
        <f t="shared" si="1536"/>
        <v>120</v>
      </c>
      <c r="F24580">
        <v>20.209359293650699</v>
      </c>
      <c r="G24580">
        <f t="shared" si="1537"/>
        <v>20</v>
      </c>
      <c r="H24580">
        <v>0</v>
      </c>
      <c r="I24580">
        <v>0</v>
      </c>
      <c r="J24580">
        <v>0</v>
      </c>
      <c r="K24580">
        <v>0</v>
      </c>
      <c r="L24580">
        <v>0</v>
      </c>
      <c r="M24580">
        <v>2</v>
      </c>
      <c r="N24580">
        <v>62</v>
      </c>
      <c r="O24580">
        <v>0</v>
      </c>
      <c r="P24580">
        <v>2.6881725806451599E-2</v>
      </c>
      <c r="Q24580" t="str">
        <f t="shared" si="1538"/>
        <v>low</v>
      </c>
      <c r="R24580" t="str">
        <f t="shared" si="1539"/>
        <v>empty</v>
      </c>
    </row>
    <row r="24581" spans="1:18">
      <c r="A24581">
        <v>16593</v>
      </c>
      <c r="B24581" t="s">
        <v>12806</v>
      </c>
      <c r="C24581" s="1">
        <v>44197</v>
      </c>
      <c r="D24581">
        <v>135</v>
      </c>
      <c r="E24581">
        <f t="shared" si="1536"/>
        <v>130</v>
      </c>
      <c r="F24581">
        <v>31.591509570370299</v>
      </c>
      <c r="G24581">
        <f t="shared" si="1537"/>
        <v>30</v>
      </c>
      <c r="H24581">
        <v>0</v>
      </c>
      <c r="I24581">
        <v>0</v>
      </c>
      <c r="J24581">
        <v>1.48148148148148E-2</v>
      </c>
      <c r="K24581">
        <v>0</v>
      </c>
      <c r="L24581">
        <v>0</v>
      </c>
      <c r="M24581">
        <v>56</v>
      </c>
      <c r="N24581">
        <v>106</v>
      </c>
      <c r="O24581">
        <v>0</v>
      </c>
      <c r="P24581">
        <v>3.29091509433962E-3</v>
      </c>
      <c r="Q24581" t="str">
        <f t="shared" si="1538"/>
        <v>low</v>
      </c>
      <c r="R24581" t="str">
        <f t="shared" si="1539"/>
        <v>empty</v>
      </c>
    </row>
    <row r="24582" spans="1:18">
      <c r="A24582">
        <v>2619</v>
      </c>
      <c r="B24582" t="s">
        <v>2113</v>
      </c>
      <c r="C24582" s="1">
        <v>44197</v>
      </c>
      <c r="D24582">
        <v>145</v>
      </c>
      <c r="E24582">
        <f t="shared" si="1536"/>
        <v>140</v>
      </c>
      <c r="F24582">
        <v>27.090875965517199</v>
      </c>
      <c r="G24582">
        <f t="shared" si="1537"/>
        <v>20</v>
      </c>
      <c r="H24582">
        <v>0</v>
      </c>
      <c r="I24582">
        <v>0</v>
      </c>
      <c r="J24582">
        <v>0</v>
      </c>
      <c r="K24582">
        <v>0.28965517241379302</v>
      </c>
      <c r="L24582">
        <v>0.15172413793103401</v>
      </c>
      <c r="M24582">
        <v>0</v>
      </c>
      <c r="N24582">
        <v>0</v>
      </c>
      <c r="O24582">
        <v>0</v>
      </c>
      <c r="P24582">
        <v>0</v>
      </c>
      <c r="Q24582" t="str">
        <f t="shared" si="1538"/>
        <v>low</v>
      </c>
      <c r="R24582" t="str">
        <f t="shared" si="1539"/>
        <v>busy</v>
      </c>
    </row>
    <row r="24583" spans="1:18">
      <c r="A24583">
        <v>13959</v>
      </c>
      <c r="B24583" t="s">
        <v>10901</v>
      </c>
      <c r="C24583" s="1">
        <v>44197</v>
      </c>
      <c r="D24583">
        <v>100</v>
      </c>
      <c r="E24583">
        <f t="shared" si="1536"/>
        <v>100</v>
      </c>
      <c r="F24583">
        <v>25.17573294</v>
      </c>
      <c r="G24583">
        <f t="shared" si="1537"/>
        <v>20</v>
      </c>
      <c r="H24583">
        <v>0</v>
      </c>
      <c r="I24583">
        <v>0</v>
      </c>
      <c r="J24583">
        <v>0.02</v>
      </c>
      <c r="K24583">
        <v>0.01</v>
      </c>
      <c r="L24583">
        <v>0</v>
      </c>
      <c r="M24583">
        <v>5</v>
      </c>
      <c r="N24583">
        <v>67</v>
      </c>
      <c r="O24583">
        <v>0</v>
      </c>
      <c r="P24583">
        <v>9.2395074626865602E-3</v>
      </c>
      <c r="Q24583" t="str">
        <f t="shared" si="1538"/>
        <v>low</v>
      </c>
      <c r="R24583" t="str">
        <f t="shared" si="1539"/>
        <v>busy</v>
      </c>
    </row>
    <row r="24584" spans="1:18">
      <c r="A24584">
        <v>41747</v>
      </c>
      <c r="B24584" t="s">
        <v>32063</v>
      </c>
      <c r="C24584" s="1">
        <v>44197</v>
      </c>
      <c r="D24584">
        <v>211</v>
      </c>
      <c r="E24584">
        <f t="shared" si="1536"/>
        <v>210</v>
      </c>
      <c r="F24584">
        <v>30.851132943127901</v>
      </c>
      <c r="G24584">
        <f t="shared" si="1537"/>
        <v>30</v>
      </c>
      <c r="H24584">
        <v>0</v>
      </c>
      <c r="I24584">
        <v>0</v>
      </c>
      <c r="J24584">
        <v>0</v>
      </c>
      <c r="K24584">
        <v>0.50236966824644502</v>
      </c>
      <c r="L24584">
        <v>3.31753554502369E-2</v>
      </c>
      <c r="M24584">
        <v>0</v>
      </c>
      <c r="N24584">
        <v>0</v>
      </c>
      <c r="O24584">
        <v>0</v>
      </c>
      <c r="P24584">
        <v>0</v>
      </c>
      <c r="Q24584" t="str">
        <f t="shared" si="1538"/>
        <v>low</v>
      </c>
      <c r="R24584" t="str">
        <f t="shared" si="1539"/>
        <v>busy</v>
      </c>
    </row>
    <row r="24585" spans="1:18">
      <c r="A24585">
        <v>25641</v>
      </c>
      <c r="B24585" t="s">
        <v>19547</v>
      </c>
      <c r="C24585" s="1">
        <v>44197</v>
      </c>
      <c r="D24585">
        <v>111</v>
      </c>
      <c r="E24585">
        <f t="shared" si="1536"/>
        <v>110</v>
      </c>
      <c r="F24585">
        <v>37.520846774774697</v>
      </c>
      <c r="G24585">
        <f t="shared" si="1537"/>
        <v>30</v>
      </c>
      <c r="H24585">
        <v>0</v>
      </c>
      <c r="I24585">
        <v>0</v>
      </c>
      <c r="J24585">
        <v>0</v>
      </c>
      <c r="K24585">
        <v>8.1081081081081002E-2</v>
      </c>
      <c r="L24585">
        <v>4.5045045045045001E-2</v>
      </c>
      <c r="M24585">
        <v>0</v>
      </c>
      <c r="N24585">
        <v>0</v>
      </c>
      <c r="O24585">
        <v>0</v>
      </c>
      <c r="P24585">
        <v>0</v>
      </c>
      <c r="Q24585" t="str">
        <f t="shared" si="1538"/>
        <v>low</v>
      </c>
      <c r="R24585" t="str">
        <f t="shared" si="1539"/>
        <v>busy</v>
      </c>
    </row>
    <row r="24586" spans="1:18">
      <c r="A24586">
        <v>29719</v>
      </c>
      <c r="B24586" t="s">
        <v>22949</v>
      </c>
      <c r="C24586" s="1">
        <v>44197</v>
      </c>
      <c r="D24586">
        <v>106</v>
      </c>
      <c r="E24586">
        <f t="shared" si="1536"/>
        <v>100</v>
      </c>
      <c r="F24586">
        <v>33.455607311320698</v>
      </c>
      <c r="G24586">
        <f t="shared" si="1537"/>
        <v>30</v>
      </c>
      <c r="H24586">
        <v>0</v>
      </c>
      <c r="I24586">
        <v>0</v>
      </c>
      <c r="J24586">
        <v>0</v>
      </c>
      <c r="K24586">
        <v>6.6037735849056603E-2</v>
      </c>
      <c r="L24586">
        <v>0</v>
      </c>
      <c r="M24586">
        <v>7</v>
      </c>
      <c r="N24586">
        <v>75</v>
      </c>
      <c r="O24586">
        <v>0</v>
      </c>
      <c r="P24586">
        <v>0</v>
      </c>
      <c r="Q24586" t="str">
        <f t="shared" si="1538"/>
        <v>low</v>
      </c>
      <c r="R24586" t="str">
        <f t="shared" si="1539"/>
        <v>busy</v>
      </c>
    </row>
    <row r="24587" spans="1:18">
      <c r="A24587">
        <v>33136</v>
      </c>
      <c r="B24587" t="s">
        <v>25454</v>
      </c>
      <c r="C24587" s="1">
        <v>44197</v>
      </c>
      <c r="D24587">
        <v>136</v>
      </c>
      <c r="E24587">
        <f t="shared" si="1536"/>
        <v>130</v>
      </c>
      <c r="F24587">
        <v>32.887857867647</v>
      </c>
      <c r="G24587">
        <f t="shared" si="1537"/>
        <v>30</v>
      </c>
      <c r="H24587">
        <v>0</v>
      </c>
      <c r="I24587">
        <v>0</v>
      </c>
      <c r="J24587">
        <v>5.1470588235294101E-2</v>
      </c>
      <c r="K24587">
        <v>0</v>
      </c>
      <c r="L24587">
        <v>0</v>
      </c>
      <c r="M24587">
        <v>57</v>
      </c>
      <c r="N24587">
        <v>87</v>
      </c>
      <c r="O24587">
        <v>0</v>
      </c>
      <c r="P24587">
        <v>0</v>
      </c>
      <c r="Q24587" t="str">
        <f t="shared" si="1538"/>
        <v>low</v>
      </c>
      <c r="R24587" t="str">
        <f t="shared" si="1539"/>
        <v>empty</v>
      </c>
    </row>
    <row r="24588" spans="1:18">
      <c r="A24588">
        <v>11033</v>
      </c>
      <c r="B24588" t="s">
        <v>9119</v>
      </c>
      <c r="C24588" s="1">
        <v>44197</v>
      </c>
      <c r="D24588">
        <v>101</v>
      </c>
      <c r="E24588">
        <f t="shared" si="1536"/>
        <v>100</v>
      </c>
      <c r="F24588">
        <v>29.302870980198001</v>
      </c>
      <c r="G24588">
        <f t="shared" si="1537"/>
        <v>20</v>
      </c>
      <c r="H24588">
        <v>0</v>
      </c>
      <c r="I24588">
        <v>0</v>
      </c>
      <c r="J24588">
        <v>0</v>
      </c>
      <c r="K24588">
        <v>0</v>
      </c>
      <c r="L24588">
        <v>0</v>
      </c>
      <c r="M24588">
        <v>17</v>
      </c>
      <c r="N24588">
        <v>79</v>
      </c>
      <c r="O24588">
        <v>0</v>
      </c>
      <c r="P24588">
        <v>0</v>
      </c>
      <c r="Q24588" t="str">
        <f t="shared" si="1538"/>
        <v>low</v>
      </c>
      <c r="R24588" t="str">
        <f t="shared" si="1539"/>
        <v>empty</v>
      </c>
    </row>
    <row r="24589" spans="1:18">
      <c r="A24589">
        <v>17767</v>
      </c>
      <c r="B24589" t="s">
        <v>13708</v>
      </c>
      <c r="C24589" s="1">
        <v>44197</v>
      </c>
      <c r="D24589">
        <v>105</v>
      </c>
      <c r="E24589">
        <f t="shared" si="1536"/>
        <v>100</v>
      </c>
      <c r="F24589">
        <v>19.5127261999999</v>
      </c>
      <c r="G24589">
        <f t="shared" si="1537"/>
        <v>10</v>
      </c>
      <c r="H24589">
        <v>2.8571428571428501E-2</v>
      </c>
      <c r="I24589">
        <v>0</v>
      </c>
      <c r="J24589">
        <v>0</v>
      </c>
      <c r="K24589">
        <v>0.19047619047618999</v>
      </c>
      <c r="L24589">
        <v>9.5238095238095195E-3</v>
      </c>
      <c r="M24589">
        <v>19</v>
      </c>
      <c r="N24589">
        <v>32</v>
      </c>
      <c r="O24589">
        <v>0</v>
      </c>
      <c r="P24589">
        <v>0</v>
      </c>
      <c r="Q24589" t="str">
        <f t="shared" si="1538"/>
        <v>low</v>
      </c>
      <c r="R24589" t="str">
        <f t="shared" si="1539"/>
        <v>busy</v>
      </c>
    </row>
    <row r="24590" spans="1:18">
      <c r="A24590">
        <v>25457</v>
      </c>
      <c r="B24590" t="s">
        <v>19453</v>
      </c>
      <c r="C24590" s="1">
        <v>44197</v>
      </c>
      <c r="D24590">
        <v>125</v>
      </c>
      <c r="E24590">
        <f t="shared" si="1536"/>
        <v>120</v>
      </c>
      <c r="F24590">
        <v>29.185092776000001</v>
      </c>
      <c r="G24590">
        <f t="shared" si="1537"/>
        <v>20</v>
      </c>
      <c r="H24590">
        <v>0</v>
      </c>
      <c r="I24590">
        <v>0</v>
      </c>
      <c r="J24590">
        <v>0</v>
      </c>
      <c r="K24590">
        <v>0.27200000000000002</v>
      </c>
      <c r="L24590">
        <v>3.2000000000000001E-2</v>
      </c>
      <c r="M24590">
        <v>0</v>
      </c>
      <c r="N24590">
        <v>0</v>
      </c>
      <c r="O24590">
        <v>0</v>
      </c>
      <c r="P24590">
        <v>0</v>
      </c>
      <c r="Q24590" t="str">
        <f t="shared" si="1538"/>
        <v>low</v>
      </c>
      <c r="R24590" t="str">
        <f t="shared" si="1539"/>
        <v>busy</v>
      </c>
    </row>
    <row r="24591" spans="1:18">
      <c r="A24591">
        <v>7615</v>
      </c>
      <c r="B24591" t="s">
        <v>5935</v>
      </c>
      <c r="C24591" s="1">
        <v>44197</v>
      </c>
      <c r="D24591">
        <v>101</v>
      </c>
      <c r="E24591">
        <f t="shared" si="1536"/>
        <v>100</v>
      </c>
      <c r="F24591">
        <v>34.533042742574203</v>
      </c>
      <c r="G24591">
        <f t="shared" si="1537"/>
        <v>30</v>
      </c>
      <c r="H24591">
        <v>0</v>
      </c>
      <c r="I24591">
        <v>0</v>
      </c>
      <c r="J24591">
        <v>0</v>
      </c>
      <c r="K24591">
        <v>9.9009900990098994E-3</v>
      </c>
      <c r="L24591">
        <v>9.9009900990098994E-3</v>
      </c>
      <c r="M24591">
        <v>6</v>
      </c>
      <c r="N24591">
        <v>72</v>
      </c>
      <c r="O24591">
        <v>0</v>
      </c>
      <c r="P24591">
        <v>0</v>
      </c>
      <c r="Q24591" t="str">
        <f t="shared" si="1538"/>
        <v>low</v>
      </c>
      <c r="R24591" t="str">
        <f t="shared" si="1539"/>
        <v>busy</v>
      </c>
    </row>
    <row r="24592" spans="1:18">
      <c r="A24592">
        <v>35656</v>
      </c>
      <c r="B24592" t="s">
        <v>26922</v>
      </c>
      <c r="C24592" s="1">
        <v>44197</v>
      </c>
      <c r="D24592">
        <v>87</v>
      </c>
      <c r="E24592">
        <f t="shared" si="1536"/>
        <v>80</v>
      </c>
      <c r="F24592">
        <v>24.503915080459699</v>
      </c>
      <c r="G24592">
        <f t="shared" si="1537"/>
        <v>20</v>
      </c>
      <c r="H24592">
        <v>2.2988505747126398E-2</v>
      </c>
      <c r="I24592">
        <v>0</v>
      </c>
      <c r="J24592">
        <v>0</v>
      </c>
      <c r="K24592">
        <v>3.4482758620689599E-2</v>
      </c>
      <c r="L24592">
        <v>0</v>
      </c>
      <c r="M24592">
        <v>18</v>
      </c>
      <c r="N24592">
        <v>27</v>
      </c>
      <c r="O24592">
        <v>0</v>
      </c>
      <c r="P24592">
        <v>0</v>
      </c>
      <c r="Q24592" t="str">
        <f t="shared" si="1538"/>
        <v>low</v>
      </c>
      <c r="R24592" t="str">
        <f t="shared" si="1539"/>
        <v>busy</v>
      </c>
    </row>
    <row r="24593" spans="1:18">
      <c r="A24593">
        <v>7017</v>
      </c>
      <c r="B24593" t="s">
        <v>5413</v>
      </c>
      <c r="C24593" s="1">
        <v>44197</v>
      </c>
      <c r="D24593">
        <v>111</v>
      </c>
      <c r="E24593">
        <f t="shared" si="1536"/>
        <v>110</v>
      </c>
      <c r="F24593">
        <v>18.672620954954901</v>
      </c>
      <c r="G24593">
        <f t="shared" si="1537"/>
        <v>10</v>
      </c>
      <c r="H24593">
        <v>2.7027027027027001E-2</v>
      </c>
      <c r="I24593">
        <v>0</v>
      </c>
      <c r="J24593">
        <v>0</v>
      </c>
      <c r="K24593">
        <v>0.171171171171171</v>
      </c>
      <c r="L24593">
        <v>3.6036036036036001E-2</v>
      </c>
      <c r="M24593">
        <v>3</v>
      </c>
      <c r="N24593">
        <v>42</v>
      </c>
      <c r="O24593">
        <v>0</v>
      </c>
      <c r="P24593">
        <v>0</v>
      </c>
      <c r="Q24593" t="str">
        <f t="shared" si="1538"/>
        <v>low</v>
      </c>
      <c r="R24593" t="str">
        <f t="shared" si="1539"/>
        <v>busy</v>
      </c>
    </row>
    <row r="24594" spans="1:18">
      <c r="A24594">
        <v>42282</v>
      </c>
      <c r="B24594" t="s">
        <v>32493</v>
      </c>
      <c r="C24594" s="1">
        <v>44197</v>
      </c>
      <c r="D24594">
        <v>120</v>
      </c>
      <c r="E24594">
        <f t="shared" si="1536"/>
        <v>120</v>
      </c>
      <c r="F24594">
        <v>33.558293874999997</v>
      </c>
      <c r="G24594">
        <f t="shared" si="1537"/>
        <v>30</v>
      </c>
      <c r="H24594">
        <v>0</v>
      </c>
      <c r="I24594">
        <v>0</v>
      </c>
      <c r="J24594">
        <v>0</v>
      </c>
      <c r="K24594">
        <v>0.141666666666666</v>
      </c>
      <c r="L24594">
        <v>8.3333333333333297E-3</v>
      </c>
      <c r="M24594">
        <v>0</v>
      </c>
      <c r="N24594">
        <v>0</v>
      </c>
      <c r="O24594">
        <v>0</v>
      </c>
      <c r="P24594">
        <v>0</v>
      </c>
      <c r="Q24594" t="str">
        <f t="shared" si="1538"/>
        <v>low</v>
      </c>
      <c r="R24594" t="str">
        <f t="shared" si="1539"/>
        <v>busy</v>
      </c>
    </row>
    <row r="24595" spans="1:18">
      <c r="A24595">
        <v>2526</v>
      </c>
      <c r="B24595" t="s">
        <v>2044</v>
      </c>
      <c r="C24595" s="1">
        <v>44197</v>
      </c>
      <c r="D24595">
        <v>84</v>
      </c>
      <c r="E24595">
        <f t="shared" si="1536"/>
        <v>80</v>
      </c>
      <c r="F24595">
        <v>22.1799996071428</v>
      </c>
      <c r="G24595">
        <f t="shared" si="1537"/>
        <v>20</v>
      </c>
      <c r="H24595">
        <v>0</v>
      </c>
      <c r="I24595">
        <v>0</v>
      </c>
      <c r="J24595">
        <v>0</v>
      </c>
      <c r="K24595">
        <v>0.214285714285714</v>
      </c>
      <c r="L24595">
        <v>4.7619047619047603E-2</v>
      </c>
      <c r="M24595">
        <v>0</v>
      </c>
      <c r="N24595">
        <v>0</v>
      </c>
      <c r="O24595">
        <v>0</v>
      </c>
      <c r="P24595">
        <v>0</v>
      </c>
      <c r="Q24595" t="str">
        <f t="shared" si="1538"/>
        <v>low</v>
      </c>
      <c r="R24595" t="str">
        <f t="shared" si="1539"/>
        <v>busy</v>
      </c>
    </row>
    <row r="24596" spans="1:18">
      <c r="A24596">
        <v>40658</v>
      </c>
      <c r="B24596" t="s">
        <v>31139</v>
      </c>
      <c r="C24596" s="1">
        <v>44197</v>
      </c>
      <c r="D24596">
        <v>54</v>
      </c>
      <c r="E24596">
        <f t="shared" si="1536"/>
        <v>50</v>
      </c>
      <c r="F24596">
        <v>33.410695425925901</v>
      </c>
      <c r="G24596">
        <f t="shared" si="1537"/>
        <v>30</v>
      </c>
      <c r="H24596">
        <v>0</v>
      </c>
      <c r="I24596">
        <v>0</v>
      </c>
      <c r="J24596">
        <v>0</v>
      </c>
      <c r="K24596">
        <v>0.24074074074074001</v>
      </c>
      <c r="L24596">
        <v>9.2592592592592504E-2</v>
      </c>
      <c r="M24596">
        <v>1</v>
      </c>
      <c r="N24596">
        <v>4</v>
      </c>
      <c r="O24596">
        <v>0</v>
      </c>
      <c r="P24596">
        <v>0</v>
      </c>
      <c r="Q24596" t="str">
        <f t="shared" si="1538"/>
        <v>low</v>
      </c>
      <c r="R24596" t="str">
        <f t="shared" si="1539"/>
        <v>busy</v>
      </c>
    </row>
    <row r="24597" spans="1:18">
      <c r="A24597">
        <v>34679</v>
      </c>
      <c r="B24597" t="s">
        <v>26257</v>
      </c>
      <c r="C24597" s="1">
        <v>44197</v>
      </c>
      <c r="D24597">
        <v>209</v>
      </c>
      <c r="E24597">
        <f t="shared" si="1536"/>
        <v>200</v>
      </c>
      <c r="F24597">
        <v>31.2927165598086</v>
      </c>
      <c r="G24597">
        <f t="shared" si="1537"/>
        <v>30</v>
      </c>
      <c r="H24597">
        <v>0</v>
      </c>
      <c r="I24597">
        <v>0</v>
      </c>
      <c r="J24597">
        <v>1.9138755980861202E-2</v>
      </c>
      <c r="K24597">
        <v>9.5693779904306199E-3</v>
      </c>
      <c r="L24597">
        <v>9.5693779904306199E-3</v>
      </c>
      <c r="M24597">
        <v>44</v>
      </c>
      <c r="N24597">
        <v>107</v>
      </c>
      <c r="O24597">
        <v>0</v>
      </c>
      <c r="P24597">
        <v>2.1567196261682198E-3</v>
      </c>
      <c r="Q24597" t="str">
        <f t="shared" si="1538"/>
        <v>low</v>
      </c>
      <c r="R24597" t="str">
        <f t="shared" si="1539"/>
        <v>busy</v>
      </c>
    </row>
    <row r="24598" spans="1:18">
      <c r="A24598">
        <v>33703</v>
      </c>
      <c r="B24598" t="s">
        <v>25762</v>
      </c>
      <c r="C24598" s="1">
        <v>44197</v>
      </c>
      <c r="D24598">
        <v>195</v>
      </c>
      <c r="E24598">
        <f t="shared" si="1536"/>
        <v>190</v>
      </c>
      <c r="F24598">
        <v>19.394335892307598</v>
      </c>
      <c r="G24598">
        <f t="shared" si="1537"/>
        <v>10</v>
      </c>
      <c r="H24598">
        <v>4.6153846153846101E-2</v>
      </c>
      <c r="I24598">
        <v>0</v>
      </c>
      <c r="J24598">
        <v>1.53846153846153E-2</v>
      </c>
      <c r="K24598">
        <v>0.17948717948717899</v>
      </c>
      <c r="L24598">
        <v>3.0769230769230702E-2</v>
      </c>
      <c r="M24598">
        <v>25</v>
      </c>
      <c r="N24598">
        <v>40</v>
      </c>
      <c r="O24598">
        <v>0</v>
      </c>
      <c r="P24598">
        <v>1.2814775E-2</v>
      </c>
      <c r="Q24598" t="str">
        <f t="shared" si="1538"/>
        <v>low</v>
      </c>
      <c r="R24598" t="str">
        <f t="shared" si="1539"/>
        <v>busy</v>
      </c>
    </row>
    <row r="24599" spans="1:18">
      <c r="A24599">
        <v>12801</v>
      </c>
      <c r="B24599" t="s">
        <v>10351</v>
      </c>
      <c r="C24599" s="1">
        <v>44197</v>
      </c>
      <c r="D24599">
        <v>53</v>
      </c>
      <c r="E24599">
        <f t="shared" si="1536"/>
        <v>50</v>
      </c>
      <c r="F24599">
        <v>20.3501466981132</v>
      </c>
      <c r="G24599">
        <f t="shared" si="1537"/>
        <v>20</v>
      </c>
      <c r="H24599">
        <v>0</v>
      </c>
      <c r="I24599">
        <v>0</v>
      </c>
      <c r="J24599">
        <v>0</v>
      </c>
      <c r="K24599">
        <v>0.13207547169811301</v>
      </c>
      <c r="L24599">
        <v>1.8867924528301799E-2</v>
      </c>
      <c r="M24599">
        <v>4</v>
      </c>
      <c r="N24599">
        <v>32</v>
      </c>
      <c r="O24599">
        <v>0</v>
      </c>
      <c r="P24599">
        <v>1.7361125000000002E-2</v>
      </c>
      <c r="Q24599" t="str">
        <f t="shared" si="1538"/>
        <v>low</v>
      </c>
      <c r="R24599" t="str">
        <f t="shared" si="1539"/>
        <v>busy</v>
      </c>
    </row>
    <row r="24600" spans="1:18">
      <c r="A24600">
        <v>17282</v>
      </c>
      <c r="B24600" t="s">
        <v>13294</v>
      </c>
      <c r="C24600" s="1">
        <v>44197</v>
      </c>
      <c r="D24600">
        <v>79</v>
      </c>
      <c r="E24600">
        <f t="shared" si="1536"/>
        <v>70</v>
      </c>
      <c r="F24600">
        <v>14.509396822784799</v>
      </c>
      <c r="G24600">
        <f t="shared" si="1537"/>
        <v>10</v>
      </c>
      <c r="H24600">
        <v>0</v>
      </c>
      <c r="I24600">
        <v>0</v>
      </c>
      <c r="J24600">
        <v>0</v>
      </c>
      <c r="K24600">
        <v>0.215189873417721</v>
      </c>
      <c r="L24600">
        <v>0</v>
      </c>
      <c r="M24600">
        <v>0</v>
      </c>
      <c r="N24600">
        <v>0</v>
      </c>
      <c r="O24600">
        <v>0</v>
      </c>
      <c r="P24600">
        <v>0</v>
      </c>
      <c r="Q24600" t="str">
        <f t="shared" si="1538"/>
        <v>low</v>
      </c>
      <c r="R24600" t="str">
        <f t="shared" si="1539"/>
        <v>busy</v>
      </c>
    </row>
    <row r="24601" spans="1:18">
      <c r="A24601">
        <v>33223</v>
      </c>
      <c r="B24601" t="s">
        <v>25520</v>
      </c>
      <c r="C24601" s="1">
        <v>44197</v>
      </c>
      <c r="D24601">
        <v>61</v>
      </c>
      <c r="E24601">
        <f t="shared" si="1536"/>
        <v>60</v>
      </c>
      <c r="F24601">
        <v>30.317391032786801</v>
      </c>
      <c r="G24601">
        <f t="shared" si="1537"/>
        <v>30</v>
      </c>
      <c r="H24601">
        <v>0</v>
      </c>
      <c r="I24601">
        <v>0</v>
      </c>
      <c r="J24601">
        <v>0</v>
      </c>
      <c r="K24601">
        <v>0.16393442622950799</v>
      </c>
      <c r="L24601">
        <v>0</v>
      </c>
      <c r="M24601">
        <v>0</v>
      </c>
      <c r="N24601">
        <v>0</v>
      </c>
      <c r="O24601">
        <v>0</v>
      </c>
      <c r="P24601">
        <v>0</v>
      </c>
      <c r="Q24601" t="str">
        <f t="shared" si="1538"/>
        <v>low</v>
      </c>
      <c r="R24601" t="str">
        <f t="shared" si="1539"/>
        <v>busy</v>
      </c>
    </row>
    <row r="24602" spans="1:18">
      <c r="A24602">
        <v>35032</v>
      </c>
      <c r="B24602" t="s">
        <v>26422</v>
      </c>
      <c r="C24602" s="1">
        <v>44197</v>
      </c>
      <c r="D24602">
        <v>178</v>
      </c>
      <c r="E24602">
        <f t="shared" si="1536"/>
        <v>170</v>
      </c>
      <c r="F24602">
        <v>32.839434359550502</v>
      </c>
      <c r="G24602">
        <f t="shared" si="1537"/>
        <v>30</v>
      </c>
      <c r="H24602">
        <v>0</v>
      </c>
      <c r="I24602">
        <v>0</v>
      </c>
      <c r="J24602">
        <v>1.12359550561797E-2</v>
      </c>
      <c r="K24602">
        <v>0</v>
      </c>
      <c r="L24602">
        <v>0</v>
      </c>
      <c r="M24602">
        <v>20</v>
      </c>
      <c r="N24602">
        <v>112</v>
      </c>
      <c r="O24602">
        <v>0</v>
      </c>
      <c r="P24602">
        <v>8.9285714285714194E-3</v>
      </c>
      <c r="Q24602" t="str">
        <f t="shared" si="1538"/>
        <v>low</v>
      </c>
      <c r="R24602" t="str">
        <f t="shared" si="1539"/>
        <v>empty</v>
      </c>
    </row>
    <row r="24603" spans="1:18">
      <c r="A24603">
        <v>41729</v>
      </c>
      <c r="B24603" t="s">
        <v>32049</v>
      </c>
      <c r="C24603" s="1">
        <v>44197</v>
      </c>
      <c r="D24603">
        <v>102</v>
      </c>
      <c r="E24603">
        <f t="shared" si="1536"/>
        <v>100</v>
      </c>
      <c r="F24603">
        <v>32.927648558823499</v>
      </c>
      <c r="G24603">
        <f t="shared" si="1537"/>
        <v>30</v>
      </c>
      <c r="H24603">
        <v>0</v>
      </c>
      <c r="I24603">
        <v>0</v>
      </c>
      <c r="J24603">
        <v>0</v>
      </c>
      <c r="K24603">
        <v>3.9215686274509803E-2</v>
      </c>
      <c r="L24603">
        <v>0</v>
      </c>
      <c r="M24603">
        <v>8</v>
      </c>
      <c r="N24603">
        <v>70</v>
      </c>
      <c r="O24603">
        <v>0</v>
      </c>
      <c r="P24603">
        <v>0</v>
      </c>
      <c r="Q24603" t="str">
        <f t="shared" si="1538"/>
        <v>low</v>
      </c>
      <c r="R24603" t="str">
        <f t="shared" si="1539"/>
        <v>busy</v>
      </c>
    </row>
    <row r="24604" spans="1:18">
      <c r="A24604">
        <v>25254</v>
      </c>
      <c r="B24604" t="s">
        <v>19341</v>
      </c>
      <c r="C24604" s="1">
        <v>44197</v>
      </c>
      <c r="D24604">
        <v>97</v>
      </c>
      <c r="E24604">
        <f t="shared" si="1536"/>
        <v>90</v>
      </c>
      <c r="F24604">
        <v>42.794355773195797</v>
      </c>
      <c r="G24604">
        <f t="shared" si="1537"/>
        <v>40</v>
      </c>
      <c r="H24604">
        <v>0</v>
      </c>
      <c r="I24604">
        <v>1.03092783505154E-2</v>
      </c>
      <c r="J24604">
        <v>0</v>
      </c>
      <c r="K24604">
        <v>0</v>
      </c>
      <c r="L24604">
        <v>0</v>
      </c>
      <c r="M24604">
        <v>13</v>
      </c>
      <c r="N24604">
        <v>61</v>
      </c>
      <c r="O24604">
        <v>0</v>
      </c>
      <c r="P24604">
        <v>0</v>
      </c>
      <c r="Q24604" t="str">
        <f t="shared" si="1538"/>
        <v>low</v>
      </c>
      <c r="R24604" t="str">
        <f t="shared" si="1539"/>
        <v>empty</v>
      </c>
    </row>
    <row r="24605" spans="1:18">
      <c r="A24605">
        <v>42775</v>
      </c>
      <c r="B24605" t="s">
        <v>32903</v>
      </c>
      <c r="C24605" s="1">
        <v>44197</v>
      </c>
      <c r="D24605">
        <v>57</v>
      </c>
      <c r="E24605">
        <f t="shared" si="1536"/>
        <v>50</v>
      </c>
      <c r="F24605">
        <v>21.808184912280701</v>
      </c>
      <c r="G24605">
        <f t="shared" si="1537"/>
        <v>20</v>
      </c>
      <c r="H24605">
        <v>0</v>
      </c>
      <c r="I24605">
        <v>0</v>
      </c>
      <c r="J24605">
        <v>0</v>
      </c>
      <c r="K24605">
        <v>0.140350877192982</v>
      </c>
      <c r="L24605">
        <v>1.7543859649122799E-2</v>
      </c>
      <c r="M24605">
        <v>0</v>
      </c>
      <c r="N24605">
        <v>0</v>
      </c>
      <c r="O24605">
        <v>0</v>
      </c>
      <c r="P24605">
        <v>0</v>
      </c>
      <c r="Q24605" t="str">
        <f t="shared" si="1538"/>
        <v>low</v>
      </c>
      <c r="R24605" t="str">
        <f t="shared" si="1539"/>
        <v>busy</v>
      </c>
    </row>
    <row r="24606" spans="1:18">
      <c r="A24606">
        <v>33729</v>
      </c>
      <c r="B24606" t="s">
        <v>25780</v>
      </c>
      <c r="C24606" s="1">
        <v>44197</v>
      </c>
      <c r="D24606">
        <v>191</v>
      </c>
      <c r="E24606">
        <f t="shared" si="1536"/>
        <v>190</v>
      </c>
      <c r="F24606">
        <v>17.761859539267</v>
      </c>
      <c r="G24606">
        <f t="shared" si="1537"/>
        <v>10</v>
      </c>
      <c r="H24606">
        <v>1.5706806282722498E-2</v>
      </c>
      <c r="I24606">
        <v>5.2356020942408302E-3</v>
      </c>
      <c r="J24606">
        <v>3.1413612565444997E-2</v>
      </c>
      <c r="K24606">
        <v>7.3298429319371694E-2</v>
      </c>
      <c r="L24606">
        <v>5.2356020942408302E-3</v>
      </c>
      <c r="M24606">
        <v>38</v>
      </c>
      <c r="N24606">
        <v>50</v>
      </c>
      <c r="O24606">
        <v>0</v>
      </c>
      <c r="P24606">
        <v>0</v>
      </c>
      <c r="Q24606" t="str">
        <f t="shared" si="1538"/>
        <v>low</v>
      </c>
      <c r="R24606" t="str">
        <f t="shared" si="1539"/>
        <v>busy</v>
      </c>
    </row>
    <row r="24607" spans="1:18">
      <c r="A24607">
        <v>37204</v>
      </c>
      <c r="B24607" t="s">
        <v>28445</v>
      </c>
      <c r="C24607" s="1">
        <v>44197</v>
      </c>
      <c r="D24607">
        <v>89</v>
      </c>
      <c r="E24607">
        <f t="shared" si="1536"/>
        <v>80</v>
      </c>
      <c r="F24607">
        <v>17.728267235954998</v>
      </c>
      <c r="G24607">
        <f t="shared" si="1537"/>
        <v>10</v>
      </c>
      <c r="H24607">
        <v>7.8651685393258397E-2</v>
      </c>
      <c r="I24607">
        <v>0</v>
      </c>
      <c r="J24607">
        <v>0</v>
      </c>
      <c r="K24607">
        <v>0.15730337078651599</v>
      </c>
      <c r="L24607">
        <v>0</v>
      </c>
      <c r="M24607">
        <v>19</v>
      </c>
      <c r="N24607">
        <v>22</v>
      </c>
      <c r="O24607">
        <v>0</v>
      </c>
      <c r="P24607">
        <v>1.4748772727272701E-2</v>
      </c>
      <c r="Q24607" t="str">
        <f t="shared" si="1538"/>
        <v>low</v>
      </c>
      <c r="R24607" t="str">
        <f t="shared" si="1539"/>
        <v>busy</v>
      </c>
    </row>
    <row r="24608" spans="1:18">
      <c r="A24608">
        <v>1132</v>
      </c>
      <c r="B24608" t="s">
        <v>971</v>
      </c>
      <c r="C24608" s="1">
        <v>44197</v>
      </c>
      <c r="D24608">
        <v>160</v>
      </c>
      <c r="E24608">
        <f t="shared" si="1536"/>
        <v>160</v>
      </c>
      <c r="F24608">
        <v>19.464441731250002</v>
      </c>
      <c r="G24608">
        <f t="shared" si="1537"/>
        <v>10</v>
      </c>
      <c r="H24608">
        <v>0</v>
      </c>
      <c r="I24608">
        <v>0</v>
      </c>
      <c r="J24608">
        <v>0</v>
      </c>
      <c r="K24608">
        <v>2.5000000000000001E-2</v>
      </c>
      <c r="L24608">
        <v>0</v>
      </c>
      <c r="M24608">
        <v>13</v>
      </c>
      <c r="N24608">
        <v>60</v>
      </c>
      <c r="O24608">
        <v>0</v>
      </c>
      <c r="P24608">
        <v>2.10813333333333E-3</v>
      </c>
      <c r="Q24608" t="str">
        <f t="shared" si="1538"/>
        <v>low</v>
      </c>
      <c r="R24608" t="str">
        <f t="shared" si="1539"/>
        <v>busy</v>
      </c>
    </row>
    <row r="24609" spans="1:18">
      <c r="A24609">
        <v>1499</v>
      </c>
      <c r="B24609" t="s">
        <v>1293</v>
      </c>
      <c r="C24609" s="1">
        <v>44197</v>
      </c>
      <c r="D24609">
        <v>138</v>
      </c>
      <c r="E24609">
        <f t="shared" si="1536"/>
        <v>130</v>
      </c>
      <c r="F24609">
        <v>21.198303985507199</v>
      </c>
      <c r="G24609">
        <f t="shared" si="1537"/>
        <v>20</v>
      </c>
      <c r="H24609">
        <v>0</v>
      </c>
      <c r="I24609">
        <v>0</v>
      </c>
      <c r="J24609">
        <v>0</v>
      </c>
      <c r="K24609">
        <v>0.282608695652173</v>
      </c>
      <c r="L24609">
        <v>0.217391304347826</v>
      </c>
      <c r="M24609">
        <v>0</v>
      </c>
      <c r="N24609">
        <v>0</v>
      </c>
      <c r="O24609">
        <v>0</v>
      </c>
      <c r="P24609">
        <v>0</v>
      </c>
      <c r="Q24609" t="str">
        <f t="shared" si="1538"/>
        <v>low</v>
      </c>
      <c r="R24609" t="str">
        <f t="shared" si="1539"/>
        <v>busy</v>
      </c>
    </row>
    <row r="24610" spans="1:18">
      <c r="A24610">
        <v>37802</v>
      </c>
      <c r="B24610" t="s">
        <v>29022</v>
      </c>
      <c r="C24610" s="1">
        <v>44197</v>
      </c>
      <c r="D24610">
        <v>94</v>
      </c>
      <c r="E24610">
        <f t="shared" si="1536"/>
        <v>90</v>
      </c>
      <c r="F24610">
        <v>17.665300489361702</v>
      </c>
      <c r="G24610">
        <f t="shared" si="1537"/>
        <v>10</v>
      </c>
      <c r="H24610">
        <v>0.14893617021276501</v>
      </c>
      <c r="I24610">
        <v>1.0638297872340399E-2</v>
      </c>
      <c r="J24610">
        <v>0</v>
      </c>
      <c r="K24610">
        <v>0.39361702127659498</v>
      </c>
      <c r="L24610">
        <v>1.0638297872340399E-2</v>
      </c>
      <c r="M24610">
        <v>10</v>
      </c>
      <c r="N24610">
        <v>12</v>
      </c>
      <c r="O24610">
        <v>0</v>
      </c>
      <c r="P24610">
        <v>0</v>
      </c>
      <c r="Q24610" t="str">
        <f t="shared" si="1538"/>
        <v>low</v>
      </c>
      <c r="R24610" t="str">
        <f t="shared" si="1539"/>
        <v>busy</v>
      </c>
    </row>
    <row r="24611" spans="1:18">
      <c r="A24611">
        <v>29530</v>
      </c>
      <c r="B24611" t="s">
        <v>22787</v>
      </c>
      <c r="C24611" s="1">
        <v>44197</v>
      </c>
      <c r="D24611">
        <v>163</v>
      </c>
      <c r="E24611">
        <f t="shared" si="1536"/>
        <v>160</v>
      </c>
      <c r="F24611">
        <v>17.448333061349601</v>
      </c>
      <c r="G24611">
        <f t="shared" si="1537"/>
        <v>10</v>
      </c>
      <c r="H24611">
        <v>7.3619631901840496E-2</v>
      </c>
      <c r="I24611">
        <v>0</v>
      </c>
      <c r="J24611">
        <v>3.0674846625766802E-2</v>
      </c>
      <c r="K24611">
        <v>0.190184049079754</v>
      </c>
      <c r="L24611">
        <v>1.84049079754601E-2</v>
      </c>
      <c r="M24611">
        <v>31</v>
      </c>
      <c r="N24611">
        <v>49</v>
      </c>
      <c r="O24611">
        <v>0</v>
      </c>
      <c r="P24611">
        <v>2.9858367346938699E-3</v>
      </c>
      <c r="Q24611" t="str">
        <f t="shared" si="1538"/>
        <v>low</v>
      </c>
      <c r="R24611" t="str">
        <f t="shared" si="1539"/>
        <v>busy</v>
      </c>
    </row>
    <row r="24612" spans="1:18">
      <c r="A24612">
        <v>21768</v>
      </c>
      <c r="B24612" t="s">
        <v>16314</v>
      </c>
      <c r="C24612" s="1">
        <v>44197</v>
      </c>
      <c r="D24612">
        <v>70</v>
      </c>
      <c r="E24612">
        <f t="shared" si="1536"/>
        <v>70</v>
      </c>
      <c r="F24612">
        <v>19.721573385714201</v>
      </c>
      <c r="G24612">
        <f t="shared" si="1537"/>
        <v>10</v>
      </c>
      <c r="H24612">
        <v>0</v>
      </c>
      <c r="I24612">
        <v>0</v>
      </c>
      <c r="J24612">
        <v>0</v>
      </c>
      <c r="K24612">
        <v>0.1</v>
      </c>
      <c r="L24612">
        <v>0</v>
      </c>
      <c r="M24612">
        <v>0</v>
      </c>
      <c r="N24612">
        <v>0</v>
      </c>
      <c r="O24612">
        <v>0</v>
      </c>
      <c r="P24612">
        <v>0</v>
      </c>
      <c r="Q24612" t="str">
        <f t="shared" si="1538"/>
        <v>low</v>
      </c>
      <c r="R24612" t="str">
        <f t="shared" si="1539"/>
        <v>busy</v>
      </c>
    </row>
    <row r="24613" spans="1:18">
      <c r="A24613">
        <v>18612</v>
      </c>
      <c r="B24613" t="s">
        <v>14307</v>
      </c>
      <c r="C24613" s="1">
        <v>44197</v>
      </c>
      <c r="D24613">
        <v>88</v>
      </c>
      <c r="E24613">
        <f t="shared" si="1536"/>
        <v>80</v>
      </c>
      <c r="F24613">
        <v>34.881107113636297</v>
      </c>
      <c r="G24613">
        <f t="shared" si="1537"/>
        <v>30</v>
      </c>
      <c r="H24613">
        <v>0</v>
      </c>
      <c r="I24613">
        <v>0</v>
      </c>
      <c r="J24613">
        <v>0</v>
      </c>
      <c r="K24613">
        <v>0.125</v>
      </c>
      <c r="L24613">
        <v>2.27272727272727E-2</v>
      </c>
      <c r="M24613">
        <v>3</v>
      </c>
      <c r="N24613">
        <v>47</v>
      </c>
      <c r="O24613">
        <v>0</v>
      </c>
      <c r="P24613">
        <v>0</v>
      </c>
      <c r="Q24613" t="str">
        <f t="shared" si="1538"/>
        <v>low</v>
      </c>
      <c r="R24613" t="str">
        <f t="shared" si="1539"/>
        <v>busy</v>
      </c>
    </row>
    <row r="24614" spans="1:18">
      <c r="A24614">
        <v>12115</v>
      </c>
      <c r="B24614" t="s">
        <v>9970</v>
      </c>
      <c r="C24614" s="1">
        <v>44197</v>
      </c>
      <c r="D24614">
        <v>98</v>
      </c>
      <c r="E24614">
        <f t="shared" si="1536"/>
        <v>90</v>
      </c>
      <c r="F24614">
        <v>33.589830897959096</v>
      </c>
      <c r="G24614">
        <f t="shared" si="1537"/>
        <v>30</v>
      </c>
      <c r="H24614">
        <v>0</v>
      </c>
      <c r="I24614">
        <v>0</v>
      </c>
      <c r="J24614">
        <v>0</v>
      </c>
      <c r="K24614">
        <v>2.04081632653061E-2</v>
      </c>
      <c r="L24614">
        <v>0</v>
      </c>
      <c r="M24614">
        <v>7</v>
      </c>
      <c r="N24614">
        <v>65</v>
      </c>
      <c r="O24614">
        <v>0</v>
      </c>
      <c r="P24614">
        <v>2.9027692307692301E-4</v>
      </c>
      <c r="Q24614" t="str">
        <f t="shared" si="1538"/>
        <v>low</v>
      </c>
      <c r="R24614" t="str">
        <f t="shared" si="1539"/>
        <v>busy</v>
      </c>
    </row>
    <row r="24615" spans="1:18">
      <c r="A24615">
        <v>36439</v>
      </c>
      <c r="B24615" t="s">
        <v>27702</v>
      </c>
      <c r="C24615" s="1">
        <v>44197</v>
      </c>
      <c r="D24615">
        <v>128</v>
      </c>
      <c r="E24615">
        <f t="shared" si="1536"/>
        <v>120</v>
      </c>
      <c r="F24615">
        <v>19.862688281249898</v>
      </c>
      <c r="G24615">
        <f t="shared" si="1537"/>
        <v>10</v>
      </c>
      <c r="H24615">
        <v>1.5625E-2</v>
      </c>
      <c r="I24615">
        <v>0</v>
      </c>
      <c r="J24615">
        <v>0</v>
      </c>
      <c r="K24615">
        <v>5.46875E-2</v>
      </c>
      <c r="L24615">
        <v>0</v>
      </c>
      <c r="M24615">
        <v>36</v>
      </c>
      <c r="N24615">
        <v>39</v>
      </c>
      <c r="O24615">
        <v>0</v>
      </c>
      <c r="P24615">
        <v>9.3256666666666592E-3</v>
      </c>
      <c r="Q24615" t="str">
        <f t="shared" si="1538"/>
        <v>low</v>
      </c>
      <c r="R24615" t="str">
        <f t="shared" si="1539"/>
        <v>busy</v>
      </c>
    </row>
    <row r="24616" spans="1:18">
      <c r="A24616">
        <v>5086</v>
      </c>
      <c r="B24616" t="s">
        <v>3920</v>
      </c>
      <c r="C24616" s="1">
        <v>44197</v>
      </c>
      <c r="D24616">
        <v>181</v>
      </c>
      <c r="E24616">
        <f t="shared" si="1536"/>
        <v>180</v>
      </c>
      <c r="F24616">
        <v>37.537115834254102</v>
      </c>
      <c r="G24616">
        <f t="shared" si="1537"/>
        <v>30</v>
      </c>
      <c r="H24616">
        <v>0</v>
      </c>
      <c r="I24616">
        <v>0</v>
      </c>
      <c r="J24616">
        <v>0</v>
      </c>
      <c r="K24616">
        <v>0</v>
      </c>
      <c r="L24616">
        <v>1.6574585635359101E-2</v>
      </c>
      <c r="M24616">
        <v>5</v>
      </c>
      <c r="N24616">
        <v>119</v>
      </c>
      <c r="O24616">
        <v>0</v>
      </c>
      <c r="P24616">
        <v>0</v>
      </c>
      <c r="Q24616" t="str">
        <f t="shared" si="1538"/>
        <v>low</v>
      </c>
      <c r="R24616" t="str">
        <f t="shared" si="1539"/>
        <v>busy</v>
      </c>
    </row>
    <row r="24617" spans="1:18">
      <c r="A24617">
        <v>1577</v>
      </c>
      <c r="B24617" t="s">
        <v>1362</v>
      </c>
      <c r="C24617" s="1">
        <v>44197</v>
      </c>
      <c r="D24617">
        <v>76</v>
      </c>
      <c r="E24617">
        <f t="shared" si="1536"/>
        <v>70</v>
      </c>
      <c r="F24617">
        <v>32.351952934210502</v>
      </c>
      <c r="G24617">
        <f t="shared" si="1537"/>
        <v>30</v>
      </c>
      <c r="H24617">
        <v>0</v>
      </c>
      <c r="I24617">
        <v>0</v>
      </c>
      <c r="J24617">
        <v>0</v>
      </c>
      <c r="K24617">
        <v>0.17105263157894701</v>
      </c>
      <c r="L24617">
        <v>0</v>
      </c>
      <c r="M24617">
        <v>0</v>
      </c>
      <c r="N24617">
        <v>0</v>
      </c>
      <c r="O24617">
        <v>0</v>
      </c>
      <c r="P24617">
        <v>0</v>
      </c>
      <c r="Q24617" t="str">
        <f t="shared" si="1538"/>
        <v>low</v>
      </c>
      <c r="R24617" t="str">
        <f t="shared" si="1539"/>
        <v>busy</v>
      </c>
    </row>
    <row r="24618" spans="1:18">
      <c r="A24618">
        <v>15507</v>
      </c>
      <c r="B24618" t="s">
        <v>12017</v>
      </c>
      <c r="C24618" s="1">
        <v>44197</v>
      </c>
      <c r="D24618">
        <v>280</v>
      </c>
      <c r="E24618">
        <f t="shared" si="1536"/>
        <v>280</v>
      </c>
      <c r="F24618">
        <v>27.089795739285702</v>
      </c>
      <c r="G24618">
        <f t="shared" si="1537"/>
        <v>20</v>
      </c>
      <c r="H24618">
        <v>3.57142857142857E-3</v>
      </c>
      <c r="I24618">
        <v>0</v>
      </c>
      <c r="J24618">
        <v>1.42857142857142E-2</v>
      </c>
      <c r="K24618">
        <v>5.7142857142857099E-2</v>
      </c>
      <c r="L24618">
        <v>3.57142857142857E-3</v>
      </c>
      <c r="M24618">
        <v>137</v>
      </c>
      <c r="N24618">
        <v>159</v>
      </c>
      <c r="O24618">
        <v>0</v>
      </c>
      <c r="P24618">
        <v>8.3132704402515707E-3</v>
      </c>
      <c r="Q24618" t="str">
        <f t="shared" si="1538"/>
        <v>low</v>
      </c>
      <c r="R24618" t="str">
        <f t="shared" si="1539"/>
        <v>busy</v>
      </c>
    </row>
    <row r="24619" spans="1:18">
      <c r="A24619">
        <v>7394</v>
      </c>
      <c r="B24619" t="s">
        <v>5739</v>
      </c>
      <c r="C24619" s="1">
        <v>44197</v>
      </c>
      <c r="D24619">
        <v>64</v>
      </c>
      <c r="E24619">
        <f t="shared" si="1536"/>
        <v>60</v>
      </c>
      <c r="F24619">
        <v>23.740489671875</v>
      </c>
      <c r="G24619">
        <f t="shared" si="1537"/>
        <v>20</v>
      </c>
      <c r="H24619">
        <v>0</v>
      </c>
      <c r="I24619">
        <v>0</v>
      </c>
      <c r="J24619">
        <v>0</v>
      </c>
      <c r="K24619">
        <v>1.5625E-2</v>
      </c>
      <c r="L24619">
        <v>0</v>
      </c>
      <c r="M24619">
        <v>1</v>
      </c>
      <c r="N24619">
        <v>30</v>
      </c>
      <c r="O24619">
        <v>0</v>
      </c>
      <c r="P24619">
        <v>0</v>
      </c>
      <c r="Q24619" t="str">
        <f t="shared" si="1538"/>
        <v>low</v>
      </c>
      <c r="R24619" t="str">
        <f t="shared" si="1539"/>
        <v>busy</v>
      </c>
    </row>
    <row r="24620" spans="1:18">
      <c r="A24620">
        <v>10528</v>
      </c>
      <c r="B24620" t="s">
        <v>8640</v>
      </c>
      <c r="C24620" s="1">
        <v>44197</v>
      </c>
      <c r="D24620">
        <v>137</v>
      </c>
      <c r="E24620">
        <f t="shared" si="1536"/>
        <v>130</v>
      </c>
      <c r="F24620">
        <v>11.294185737226201</v>
      </c>
      <c r="G24620">
        <f t="shared" si="1537"/>
        <v>10</v>
      </c>
      <c r="H24620">
        <v>2.18978102189781E-2</v>
      </c>
      <c r="I24620">
        <v>0</v>
      </c>
      <c r="J24620">
        <v>0</v>
      </c>
      <c r="K24620">
        <v>0.27007299270072899</v>
      </c>
      <c r="L24620">
        <v>2.18978102189781E-2</v>
      </c>
      <c r="M24620">
        <v>7</v>
      </c>
      <c r="N24620">
        <v>24</v>
      </c>
      <c r="O24620">
        <v>0</v>
      </c>
      <c r="P24620">
        <v>0</v>
      </c>
      <c r="Q24620" t="str">
        <f t="shared" si="1538"/>
        <v>low</v>
      </c>
      <c r="R24620" t="str">
        <f t="shared" si="1539"/>
        <v>busy</v>
      </c>
    </row>
    <row r="24621" spans="1:18">
      <c r="A24621">
        <v>34542</v>
      </c>
      <c r="B24621" t="s">
        <v>26198</v>
      </c>
      <c r="C24621" s="1">
        <v>44197</v>
      </c>
      <c r="D24621">
        <v>116</v>
      </c>
      <c r="E24621">
        <f t="shared" si="1536"/>
        <v>110</v>
      </c>
      <c r="F24621">
        <v>40.728665982758599</v>
      </c>
      <c r="G24621">
        <f t="shared" si="1537"/>
        <v>40</v>
      </c>
      <c r="H24621">
        <v>0</v>
      </c>
      <c r="I24621">
        <v>8.6206896551724102E-3</v>
      </c>
      <c r="J24621">
        <v>0</v>
      </c>
      <c r="K24621">
        <v>8.6206896551724102E-3</v>
      </c>
      <c r="L24621">
        <v>0</v>
      </c>
      <c r="M24621">
        <v>43</v>
      </c>
      <c r="N24621">
        <v>79</v>
      </c>
      <c r="O24621">
        <v>0</v>
      </c>
      <c r="P24621">
        <v>0</v>
      </c>
      <c r="Q24621" t="str">
        <f t="shared" si="1538"/>
        <v>low</v>
      </c>
      <c r="R24621" t="str">
        <f t="shared" si="1539"/>
        <v>busy</v>
      </c>
    </row>
    <row r="24622" spans="1:18">
      <c r="A24622">
        <v>13289</v>
      </c>
      <c r="B24622" t="s">
        <v>10626</v>
      </c>
      <c r="C24622" s="1">
        <v>44197</v>
      </c>
      <c r="D24622">
        <v>183</v>
      </c>
      <c r="E24622">
        <f t="shared" si="1536"/>
        <v>180</v>
      </c>
      <c r="F24622">
        <v>28.885140060109201</v>
      </c>
      <c r="G24622">
        <f t="shared" si="1537"/>
        <v>20</v>
      </c>
      <c r="H24622">
        <v>0</v>
      </c>
      <c r="I24622">
        <v>0</v>
      </c>
      <c r="J24622">
        <v>0</v>
      </c>
      <c r="K24622">
        <v>0.28961748633879703</v>
      </c>
      <c r="L24622">
        <v>8.1967213114753995E-2</v>
      </c>
      <c r="M24622">
        <v>0</v>
      </c>
      <c r="N24622">
        <v>0</v>
      </c>
      <c r="O24622">
        <v>0</v>
      </c>
      <c r="P24622">
        <v>0</v>
      </c>
      <c r="Q24622" t="str">
        <f t="shared" si="1538"/>
        <v>low</v>
      </c>
      <c r="R24622" t="str">
        <f t="shared" si="1539"/>
        <v>busy</v>
      </c>
    </row>
    <row r="24623" spans="1:18">
      <c r="A24623">
        <v>27343</v>
      </c>
      <c r="B24623" t="s">
        <v>21001</v>
      </c>
      <c r="C24623" s="1">
        <v>44197</v>
      </c>
      <c r="D24623">
        <v>64</v>
      </c>
      <c r="E24623">
        <f t="shared" si="1536"/>
        <v>60</v>
      </c>
      <c r="F24623">
        <v>19.488989421874901</v>
      </c>
      <c r="G24623">
        <f t="shared" si="1537"/>
        <v>10</v>
      </c>
      <c r="H24623">
        <v>0</v>
      </c>
      <c r="I24623">
        <v>0</v>
      </c>
      <c r="J24623">
        <v>0</v>
      </c>
      <c r="K24623">
        <v>0.1875</v>
      </c>
      <c r="L24623">
        <v>0</v>
      </c>
      <c r="M24623">
        <v>4</v>
      </c>
      <c r="N24623">
        <v>32</v>
      </c>
      <c r="O24623">
        <v>0</v>
      </c>
      <c r="P24623">
        <v>0</v>
      </c>
      <c r="Q24623" t="str">
        <f t="shared" si="1538"/>
        <v>low</v>
      </c>
      <c r="R24623" t="str">
        <f t="shared" si="1539"/>
        <v>busy</v>
      </c>
    </row>
    <row r="24624" spans="1:18">
      <c r="A24624">
        <v>7703</v>
      </c>
      <c r="B24624" t="s">
        <v>6009</v>
      </c>
      <c r="C24624" s="1">
        <v>44197</v>
      </c>
      <c r="D24624">
        <v>111</v>
      </c>
      <c r="E24624">
        <f t="shared" si="1536"/>
        <v>110</v>
      </c>
      <c r="F24624">
        <v>15.002025936936899</v>
      </c>
      <c r="G24624">
        <f t="shared" si="1537"/>
        <v>10</v>
      </c>
      <c r="H24624">
        <v>0</v>
      </c>
      <c r="I24624">
        <v>0</v>
      </c>
      <c r="J24624">
        <v>0</v>
      </c>
      <c r="K24624">
        <v>0.54954954954954904</v>
      </c>
      <c r="L24624">
        <v>2.7027027027027001E-2</v>
      </c>
      <c r="M24624">
        <v>0</v>
      </c>
      <c r="N24624">
        <v>0</v>
      </c>
      <c r="O24624">
        <v>0</v>
      </c>
      <c r="P24624">
        <v>0</v>
      </c>
      <c r="Q24624" t="str">
        <f t="shared" si="1538"/>
        <v>low</v>
      </c>
      <c r="R24624" t="str">
        <f t="shared" si="1539"/>
        <v>busy</v>
      </c>
    </row>
    <row r="24625" spans="1:18">
      <c r="A24625">
        <v>21015</v>
      </c>
      <c r="B24625" t="s">
        <v>15563</v>
      </c>
      <c r="C24625" s="1">
        <v>44197</v>
      </c>
      <c r="D24625">
        <v>70</v>
      </c>
      <c r="E24625">
        <f t="shared" si="1536"/>
        <v>70</v>
      </c>
      <c r="F24625">
        <v>31.113652200000001</v>
      </c>
      <c r="G24625">
        <f t="shared" si="1537"/>
        <v>30</v>
      </c>
      <c r="H24625">
        <v>0</v>
      </c>
      <c r="I24625">
        <v>0</v>
      </c>
      <c r="J24625">
        <v>0</v>
      </c>
      <c r="K24625">
        <v>2.8571428571428501E-2</v>
      </c>
      <c r="L24625">
        <v>0</v>
      </c>
      <c r="M24625">
        <v>1</v>
      </c>
      <c r="N24625">
        <v>22</v>
      </c>
      <c r="O24625">
        <v>0</v>
      </c>
      <c r="P24625">
        <v>0</v>
      </c>
      <c r="Q24625" t="str">
        <f t="shared" si="1538"/>
        <v>low</v>
      </c>
      <c r="R24625" t="str">
        <f t="shared" si="1539"/>
        <v>busy</v>
      </c>
    </row>
    <row r="24626" spans="1:18">
      <c r="A24626">
        <v>4519</v>
      </c>
      <c r="B24626" t="s">
        <v>3506</v>
      </c>
      <c r="C24626" s="1">
        <v>44197</v>
      </c>
      <c r="D24626">
        <v>63</v>
      </c>
      <c r="E24626">
        <f t="shared" si="1536"/>
        <v>60</v>
      </c>
      <c r="F24626">
        <v>23.159671349206299</v>
      </c>
      <c r="G24626">
        <f t="shared" si="1537"/>
        <v>20</v>
      </c>
      <c r="H24626">
        <v>0</v>
      </c>
      <c r="I24626">
        <v>0</v>
      </c>
      <c r="J24626">
        <v>0</v>
      </c>
      <c r="K24626">
        <v>1.5873015873015799E-2</v>
      </c>
      <c r="L24626">
        <v>0</v>
      </c>
      <c r="M24626">
        <v>17</v>
      </c>
      <c r="N24626">
        <v>31</v>
      </c>
      <c r="O24626">
        <v>0</v>
      </c>
      <c r="P24626">
        <v>3.43959032258064E-2</v>
      </c>
      <c r="Q24626" t="str">
        <f t="shared" si="1538"/>
        <v>low</v>
      </c>
      <c r="R24626" t="str">
        <f t="shared" si="1539"/>
        <v>busy</v>
      </c>
    </row>
    <row r="24627" spans="1:18">
      <c r="A24627">
        <v>25482</v>
      </c>
      <c r="B24627" t="s">
        <v>19464</v>
      </c>
      <c r="C24627" s="1">
        <v>44197</v>
      </c>
      <c r="D24627">
        <v>170</v>
      </c>
      <c r="E24627">
        <f t="shared" si="1536"/>
        <v>170</v>
      </c>
      <c r="F24627">
        <v>32.488817611764702</v>
      </c>
      <c r="G24627">
        <f t="shared" si="1537"/>
        <v>30</v>
      </c>
      <c r="H24627">
        <v>0</v>
      </c>
      <c r="I24627">
        <v>0</v>
      </c>
      <c r="J24627">
        <v>5.8823529411764696E-3</v>
      </c>
      <c r="K24627">
        <v>0.158823529411764</v>
      </c>
      <c r="L24627">
        <v>5.8823529411764696E-3</v>
      </c>
      <c r="M24627">
        <v>34</v>
      </c>
      <c r="N24627">
        <v>66</v>
      </c>
      <c r="O24627">
        <v>0</v>
      </c>
      <c r="P24627">
        <v>4.8711515151515098E-3</v>
      </c>
      <c r="Q24627" t="str">
        <f t="shared" si="1538"/>
        <v>low</v>
      </c>
      <c r="R24627" t="str">
        <f t="shared" si="1539"/>
        <v>busy</v>
      </c>
    </row>
    <row r="24628" spans="1:18">
      <c r="A24628">
        <v>13772</v>
      </c>
      <c r="B24628" t="s">
        <v>10825</v>
      </c>
      <c r="C24628" s="1">
        <v>44197</v>
      </c>
      <c r="D24628">
        <v>180</v>
      </c>
      <c r="E24628">
        <f t="shared" si="1536"/>
        <v>180</v>
      </c>
      <c r="F24628">
        <v>29.492692594444399</v>
      </c>
      <c r="G24628">
        <f t="shared" si="1537"/>
        <v>20</v>
      </c>
      <c r="H24628">
        <v>0</v>
      </c>
      <c r="I24628">
        <v>0</v>
      </c>
      <c r="J24628">
        <v>5.5555555555555497E-3</v>
      </c>
      <c r="K24628">
        <v>8.3333333333333301E-2</v>
      </c>
      <c r="L24628">
        <v>2.77777777777777E-2</v>
      </c>
      <c r="M24628">
        <v>24</v>
      </c>
      <c r="N24628">
        <v>56</v>
      </c>
      <c r="O24628">
        <v>0</v>
      </c>
      <c r="P24628">
        <v>2.3109285714285701E-3</v>
      </c>
      <c r="Q24628" t="str">
        <f t="shared" si="1538"/>
        <v>low</v>
      </c>
      <c r="R24628" t="str">
        <f t="shared" si="1539"/>
        <v>busy</v>
      </c>
    </row>
    <row r="24629" spans="1:18">
      <c r="A24629">
        <v>42727</v>
      </c>
      <c r="B24629" t="s">
        <v>32857</v>
      </c>
      <c r="C24629" s="1">
        <v>44197</v>
      </c>
      <c r="D24629">
        <v>102</v>
      </c>
      <c r="E24629">
        <f t="shared" si="1536"/>
        <v>100</v>
      </c>
      <c r="F24629">
        <v>28.588254098039201</v>
      </c>
      <c r="G24629">
        <f t="shared" si="1537"/>
        <v>20</v>
      </c>
      <c r="H24629">
        <v>0</v>
      </c>
      <c r="I24629">
        <v>0</v>
      </c>
      <c r="J24629">
        <v>0</v>
      </c>
      <c r="K24629">
        <v>9.8039215686274508E-3</v>
      </c>
      <c r="L24629">
        <v>0</v>
      </c>
      <c r="M24629">
        <v>10</v>
      </c>
      <c r="N24629">
        <v>77</v>
      </c>
      <c r="O24629">
        <v>0</v>
      </c>
      <c r="P24629">
        <v>1.2987012987012899E-2</v>
      </c>
      <c r="Q24629" t="str">
        <f t="shared" si="1538"/>
        <v>low</v>
      </c>
      <c r="R24629" t="str">
        <f t="shared" si="1539"/>
        <v>busy</v>
      </c>
    </row>
    <row r="24630" spans="1:18">
      <c r="A24630">
        <v>3602</v>
      </c>
      <c r="B24630" t="s">
        <v>2826</v>
      </c>
      <c r="C24630" s="1">
        <v>44197</v>
      </c>
      <c r="D24630">
        <v>100</v>
      </c>
      <c r="E24630">
        <f t="shared" si="1536"/>
        <v>100</v>
      </c>
      <c r="F24630">
        <v>33.616538409999997</v>
      </c>
      <c r="G24630">
        <f t="shared" si="1537"/>
        <v>30</v>
      </c>
      <c r="H24630">
        <v>0</v>
      </c>
      <c r="I24630">
        <v>0</v>
      </c>
      <c r="J24630">
        <v>0</v>
      </c>
      <c r="K24630">
        <v>0</v>
      </c>
      <c r="L24630">
        <v>0</v>
      </c>
      <c r="M24630">
        <v>5</v>
      </c>
      <c r="N24630">
        <v>73</v>
      </c>
      <c r="O24630">
        <v>0</v>
      </c>
      <c r="P24630">
        <v>1.99252739726027E-2</v>
      </c>
      <c r="Q24630" t="str">
        <f t="shared" si="1538"/>
        <v>low</v>
      </c>
      <c r="R24630" t="str">
        <f t="shared" si="1539"/>
        <v>empty</v>
      </c>
    </row>
    <row r="24631" spans="1:18">
      <c r="A24631">
        <v>26281</v>
      </c>
      <c r="B24631" t="s">
        <v>20097</v>
      </c>
      <c r="C24631" s="1">
        <v>44197</v>
      </c>
      <c r="D24631">
        <v>98</v>
      </c>
      <c r="E24631">
        <f t="shared" si="1536"/>
        <v>90</v>
      </c>
      <c r="F24631">
        <v>32.888368969387699</v>
      </c>
      <c r="G24631">
        <f t="shared" si="1537"/>
        <v>30</v>
      </c>
      <c r="H24631">
        <v>0</v>
      </c>
      <c r="I24631">
        <v>0</v>
      </c>
      <c r="J24631">
        <v>0</v>
      </c>
      <c r="K24631">
        <v>0.17346938775510201</v>
      </c>
      <c r="L24631">
        <v>9.18367346938775E-2</v>
      </c>
      <c r="M24631">
        <v>0</v>
      </c>
      <c r="N24631">
        <v>2</v>
      </c>
      <c r="O24631">
        <v>0</v>
      </c>
      <c r="P24631">
        <v>0</v>
      </c>
      <c r="Q24631" t="str">
        <f t="shared" si="1538"/>
        <v>low</v>
      </c>
      <c r="R24631" t="str">
        <f t="shared" si="1539"/>
        <v>busy</v>
      </c>
    </row>
    <row r="24632" spans="1:18">
      <c r="A24632">
        <v>27130</v>
      </c>
      <c r="B24632" t="s">
        <v>20809</v>
      </c>
      <c r="C24632" s="1">
        <v>44197</v>
      </c>
      <c r="D24632">
        <v>161</v>
      </c>
      <c r="E24632">
        <f t="shared" si="1536"/>
        <v>160</v>
      </c>
      <c r="F24632">
        <v>23.541236838509299</v>
      </c>
      <c r="G24632">
        <f t="shared" si="1537"/>
        <v>20</v>
      </c>
      <c r="H24632">
        <v>0</v>
      </c>
      <c r="I24632">
        <v>0</v>
      </c>
      <c r="J24632">
        <v>0</v>
      </c>
      <c r="K24632">
        <v>0.26708074534161402</v>
      </c>
      <c r="L24632">
        <v>2.4844720496894401E-2</v>
      </c>
      <c r="M24632">
        <v>0</v>
      </c>
      <c r="N24632">
        <v>0</v>
      </c>
      <c r="O24632">
        <v>0</v>
      </c>
      <c r="P24632">
        <v>0</v>
      </c>
      <c r="Q24632" t="str">
        <f t="shared" si="1538"/>
        <v>low</v>
      </c>
      <c r="R24632" t="str">
        <f t="shared" si="1539"/>
        <v>busy</v>
      </c>
    </row>
    <row r="24633" spans="1:18">
      <c r="A24633">
        <v>41006</v>
      </c>
      <c r="B24633" t="s">
        <v>31418</v>
      </c>
      <c r="C24633" s="1">
        <v>44197</v>
      </c>
      <c r="D24633">
        <v>295</v>
      </c>
      <c r="E24633">
        <f t="shared" si="1536"/>
        <v>290</v>
      </c>
      <c r="F24633">
        <v>23.808922579661001</v>
      </c>
      <c r="G24633">
        <f t="shared" si="1537"/>
        <v>20</v>
      </c>
      <c r="H24633">
        <v>1.01694915254237E-2</v>
      </c>
      <c r="I24633">
        <v>0</v>
      </c>
      <c r="J24633">
        <v>0</v>
      </c>
      <c r="K24633">
        <v>1.01694915254237E-2</v>
      </c>
      <c r="L24633">
        <v>3.3898305084745701E-3</v>
      </c>
      <c r="M24633">
        <v>18</v>
      </c>
      <c r="N24633">
        <v>124</v>
      </c>
      <c r="O24633">
        <v>0</v>
      </c>
      <c r="P24633">
        <v>0</v>
      </c>
      <c r="Q24633" t="str">
        <f t="shared" si="1538"/>
        <v>low</v>
      </c>
      <c r="R24633" t="str">
        <f t="shared" si="1539"/>
        <v>busy</v>
      </c>
    </row>
    <row r="24634" spans="1:18">
      <c r="A24634">
        <v>35033</v>
      </c>
      <c r="B24634" t="s">
        <v>26423</v>
      </c>
      <c r="C24634" s="1">
        <v>44197</v>
      </c>
      <c r="D24634">
        <v>202</v>
      </c>
      <c r="E24634">
        <f t="shared" si="1536"/>
        <v>200</v>
      </c>
      <c r="F24634">
        <v>32.840604801980099</v>
      </c>
      <c r="G24634">
        <f t="shared" si="1537"/>
        <v>30</v>
      </c>
      <c r="H24634">
        <v>0</v>
      </c>
      <c r="I24634">
        <v>0</v>
      </c>
      <c r="J24634">
        <v>0</v>
      </c>
      <c r="K24634">
        <v>4.9504950495049497E-3</v>
      </c>
      <c r="L24634">
        <v>0</v>
      </c>
      <c r="M24634">
        <v>22</v>
      </c>
      <c r="N24634">
        <v>120</v>
      </c>
      <c r="O24634">
        <v>0</v>
      </c>
      <c r="P24634">
        <v>0</v>
      </c>
      <c r="Q24634" t="str">
        <f t="shared" si="1538"/>
        <v>low</v>
      </c>
      <c r="R24634" t="str">
        <f t="shared" si="1539"/>
        <v>busy</v>
      </c>
    </row>
    <row r="24635" spans="1:18">
      <c r="A24635">
        <v>7614</v>
      </c>
      <c r="B24635" t="s">
        <v>5934</v>
      </c>
      <c r="C24635" s="1">
        <v>44197</v>
      </c>
      <c r="D24635">
        <v>120</v>
      </c>
      <c r="E24635">
        <f t="shared" si="1536"/>
        <v>120</v>
      </c>
      <c r="F24635">
        <v>33.1738916083333</v>
      </c>
      <c r="G24635">
        <f t="shared" si="1537"/>
        <v>30</v>
      </c>
      <c r="H24635">
        <v>0</v>
      </c>
      <c r="I24635">
        <v>0</v>
      </c>
      <c r="J24635">
        <v>0</v>
      </c>
      <c r="K24635">
        <v>3.3333333333333298E-2</v>
      </c>
      <c r="L24635">
        <v>0</v>
      </c>
      <c r="M24635">
        <v>14</v>
      </c>
      <c r="N24635">
        <v>74</v>
      </c>
      <c r="O24635">
        <v>0</v>
      </c>
      <c r="P24635">
        <v>0</v>
      </c>
      <c r="Q24635" t="str">
        <f t="shared" si="1538"/>
        <v>low</v>
      </c>
      <c r="R24635" t="str">
        <f t="shared" si="1539"/>
        <v>busy</v>
      </c>
    </row>
    <row r="24636" spans="1:18">
      <c r="A24636">
        <v>42320</v>
      </c>
      <c r="B24636" t="s">
        <v>32526</v>
      </c>
      <c r="C24636" s="1">
        <v>44197</v>
      </c>
      <c r="D24636">
        <v>60</v>
      </c>
      <c r="E24636">
        <f t="shared" si="1536"/>
        <v>60</v>
      </c>
      <c r="F24636">
        <v>27.729718816666601</v>
      </c>
      <c r="G24636">
        <f t="shared" si="1537"/>
        <v>20</v>
      </c>
      <c r="H24636">
        <v>0</v>
      </c>
      <c r="I24636">
        <v>0</v>
      </c>
      <c r="J24636">
        <v>0</v>
      </c>
      <c r="K24636">
        <v>0</v>
      </c>
      <c r="L24636">
        <v>0</v>
      </c>
      <c r="M24636">
        <v>6</v>
      </c>
      <c r="N24636">
        <v>49</v>
      </c>
      <c r="O24636">
        <v>0</v>
      </c>
      <c r="P24636">
        <v>0</v>
      </c>
      <c r="Q24636" t="str">
        <f t="shared" si="1538"/>
        <v>low</v>
      </c>
      <c r="R24636" t="str">
        <f t="shared" si="1539"/>
        <v>empty</v>
      </c>
    </row>
    <row r="24637" spans="1:18">
      <c r="A24637">
        <v>5060</v>
      </c>
      <c r="B24637" t="s">
        <v>3904</v>
      </c>
      <c r="C24637" s="1">
        <v>44197</v>
      </c>
      <c r="D24637">
        <v>115</v>
      </c>
      <c r="E24637">
        <f t="shared" si="1536"/>
        <v>110</v>
      </c>
      <c r="F24637">
        <v>18.7741657565217</v>
      </c>
      <c r="G24637">
        <f t="shared" si="1537"/>
        <v>10</v>
      </c>
      <c r="H24637">
        <v>0</v>
      </c>
      <c r="I24637">
        <v>0</v>
      </c>
      <c r="J24637">
        <v>0</v>
      </c>
      <c r="K24637">
        <v>0.19130434782608599</v>
      </c>
      <c r="L24637">
        <v>0.2</v>
      </c>
      <c r="M24637">
        <v>0</v>
      </c>
      <c r="N24637">
        <v>0</v>
      </c>
      <c r="O24637">
        <v>0</v>
      </c>
      <c r="P24637">
        <v>0</v>
      </c>
      <c r="Q24637" t="str">
        <f t="shared" si="1538"/>
        <v>low</v>
      </c>
      <c r="R24637" t="str">
        <f t="shared" si="1539"/>
        <v>busy</v>
      </c>
    </row>
    <row r="24638" spans="1:18">
      <c r="A24638">
        <v>27393</v>
      </c>
      <c r="B24638" t="s">
        <v>21038</v>
      </c>
      <c r="C24638" s="1">
        <v>44197</v>
      </c>
      <c r="D24638">
        <v>283</v>
      </c>
      <c r="E24638">
        <f t="shared" si="1536"/>
        <v>280</v>
      </c>
      <c r="F24638">
        <v>28.7392984346289</v>
      </c>
      <c r="G24638">
        <f t="shared" si="1537"/>
        <v>20</v>
      </c>
      <c r="H24638">
        <v>0</v>
      </c>
      <c r="I24638">
        <v>0</v>
      </c>
      <c r="J24638">
        <v>3.53356890459363E-3</v>
      </c>
      <c r="K24638">
        <v>6.3604240282685506E-2</v>
      </c>
      <c r="L24638">
        <v>0</v>
      </c>
      <c r="M24638">
        <v>36</v>
      </c>
      <c r="N24638">
        <v>90</v>
      </c>
      <c r="O24638">
        <v>0</v>
      </c>
      <c r="P24638">
        <v>0</v>
      </c>
      <c r="Q24638" t="str">
        <f t="shared" si="1538"/>
        <v>low</v>
      </c>
      <c r="R24638" t="str">
        <f t="shared" si="1539"/>
        <v>busy</v>
      </c>
    </row>
    <row r="24639" spans="1:18">
      <c r="A24639">
        <v>1915</v>
      </c>
      <c r="B24639" t="s">
        <v>1641</v>
      </c>
      <c r="C24639" s="1">
        <v>44197</v>
      </c>
      <c r="D24639">
        <v>90</v>
      </c>
      <c r="E24639">
        <f t="shared" si="1536"/>
        <v>90</v>
      </c>
      <c r="F24639">
        <v>22.432736211111099</v>
      </c>
      <c r="G24639">
        <f t="shared" si="1537"/>
        <v>20</v>
      </c>
      <c r="H24639">
        <v>0</v>
      </c>
      <c r="I24639">
        <v>0</v>
      </c>
      <c r="J24639">
        <v>0</v>
      </c>
      <c r="K24639">
        <v>0.28888888888888797</v>
      </c>
      <c r="L24639">
        <v>0</v>
      </c>
      <c r="M24639">
        <v>0</v>
      </c>
      <c r="N24639">
        <v>0</v>
      </c>
      <c r="O24639">
        <v>0</v>
      </c>
      <c r="P24639">
        <v>0</v>
      </c>
      <c r="Q24639" t="str">
        <f t="shared" si="1538"/>
        <v>low</v>
      </c>
      <c r="R24639" t="str">
        <f t="shared" si="1539"/>
        <v>busy</v>
      </c>
    </row>
    <row r="24640" spans="1:18">
      <c r="A24640">
        <v>15335</v>
      </c>
      <c r="B24640" t="s">
        <v>11867</v>
      </c>
      <c r="C24640" s="1">
        <v>44197</v>
      </c>
      <c r="D24640">
        <v>279</v>
      </c>
      <c r="E24640">
        <f t="shared" si="1536"/>
        <v>270</v>
      </c>
      <c r="F24640">
        <v>26.848665365591302</v>
      </c>
      <c r="G24640">
        <f t="shared" si="1537"/>
        <v>20</v>
      </c>
      <c r="H24640">
        <v>0</v>
      </c>
      <c r="I24640">
        <v>0</v>
      </c>
      <c r="J24640">
        <v>0</v>
      </c>
      <c r="K24640">
        <v>1.4336917562724E-2</v>
      </c>
      <c r="L24640">
        <v>3.5842293906810001E-3</v>
      </c>
      <c r="M24640">
        <v>21</v>
      </c>
      <c r="N24640">
        <v>115</v>
      </c>
      <c r="O24640">
        <v>0</v>
      </c>
      <c r="P24640">
        <v>0</v>
      </c>
      <c r="Q24640" t="str">
        <f t="shared" si="1538"/>
        <v>low</v>
      </c>
      <c r="R24640" t="str">
        <f t="shared" si="1539"/>
        <v>busy</v>
      </c>
    </row>
    <row r="24641" spans="1:18">
      <c r="A24641">
        <v>1389</v>
      </c>
      <c r="B24641" t="s">
        <v>1196</v>
      </c>
      <c r="C24641" s="1">
        <v>44197</v>
      </c>
      <c r="D24641">
        <v>140</v>
      </c>
      <c r="E24641">
        <f t="shared" si="1536"/>
        <v>140</v>
      </c>
      <c r="F24641">
        <v>33.584113007142797</v>
      </c>
      <c r="G24641">
        <f t="shared" si="1537"/>
        <v>30</v>
      </c>
      <c r="H24641">
        <v>0</v>
      </c>
      <c r="I24641">
        <v>0</v>
      </c>
      <c r="J24641">
        <v>7.14285714285714E-3</v>
      </c>
      <c r="K24641">
        <v>7.14285714285714E-3</v>
      </c>
      <c r="L24641">
        <v>0</v>
      </c>
      <c r="M24641">
        <v>47</v>
      </c>
      <c r="N24641">
        <v>97</v>
      </c>
      <c r="O24641">
        <v>0</v>
      </c>
      <c r="P24641">
        <v>0</v>
      </c>
      <c r="Q24641" t="str">
        <f t="shared" si="1538"/>
        <v>low</v>
      </c>
      <c r="R24641" t="str">
        <f t="shared" si="1539"/>
        <v>busy</v>
      </c>
    </row>
    <row r="24642" spans="1:18">
      <c r="A24642">
        <v>33836</v>
      </c>
      <c r="B24642" t="s">
        <v>25846</v>
      </c>
      <c r="C24642" s="1">
        <v>44197</v>
      </c>
      <c r="D24642">
        <v>223</v>
      </c>
      <c r="E24642">
        <f t="shared" ref="E24642:E24705" si="1540">D24642-MOD(D24642,10)</f>
        <v>220</v>
      </c>
      <c r="F24642">
        <v>38.959079134529098</v>
      </c>
      <c r="G24642">
        <f t="shared" ref="G24642:G24705" si="1541">F24642-MOD(F24642,10)</f>
        <v>30</v>
      </c>
      <c r="H24642">
        <v>0</v>
      </c>
      <c r="I24642">
        <v>0</v>
      </c>
      <c r="J24642">
        <v>0</v>
      </c>
      <c r="K24642">
        <v>0.13004484304932701</v>
      </c>
      <c r="L24642">
        <v>0.14798206278026901</v>
      </c>
      <c r="M24642">
        <v>0</v>
      </c>
      <c r="N24642">
        <v>0</v>
      </c>
      <c r="O24642">
        <v>0</v>
      </c>
      <c r="P24642">
        <v>0</v>
      </c>
      <c r="Q24642" t="str">
        <f t="shared" ref="Q24642:Q24705" si="1542">IF(F24642&gt;50,"high","low")</f>
        <v>low</v>
      </c>
      <c r="R24642" t="str">
        <f t="shared" ref="R24642:R24705" si="1543">IF(AND(K24642=0,L24642=0),"empty", "busy")</f>
        <v>busy</v>
      </c>
    </row>
    <row r="24643" spans="1:18">
      <c r="A24643">
        <v>1993</v>
      </c>
      <c r="B24643" t="s">
        <v>1697</v>
      </c>
      <c r="C24643" s="1">
        <v>44197</v>
      </c>
      <c r="D24643">
        <v>221</v>
      </c>
      <c r="E24643">
        <f t="shared" si="1540"/>
        <v>220</v>
      </c>
      <c r="F24643">
        <v>37.311074936651501</v>
      </c>
      <c r="G24643">
        <f t="shared" si="1541"/>
        <v>30</v>
      </c>
      <c r="H24643">
        <v>0</v>
      </c>
      <c r="I24643">
        <v>0</v>
      </c>
      <c r="J24643">
        <v>0</v>
      </c>
      <c r="K24643">
        <v>6.7873303167420795E-2</v>
      </c>
      <c r="L24643">
        <v>8.1447963800904896E-2</v>
      </c>
      <c r="M24643">
        <v>0</v>
      </c>
      <c r="N24643">
        <v>0</v>
      </c>
      <c r="O24643">
        <v>0</v>
      </c>
      <c r="P24643">
        <v>0</v>
      </c>
      <c r="Q24643" t="str">
        <f t="shared" si="1542"/>
        <v>low</v>
      </c>
      <c r="R24643" t="str">
        <f t="shared" si="1543"/>
        <v>busy</v>
      </c>
    </row>
    <row r="24644" spans="1:18">
      <c r="A24644">
        <v>34295</v>
      </c>
      <c r="B24644" t="s">
        <v>26094</v>
      </c>
      <c r="C24644" s="1">
        <v>44197</v>
      </c>
      <c r="D24644">
        <v>260</v>
      </c>
      <c r="E24644">
        <f t="shared" si="1540"/>
        <v>260</v>
      </c>
      <c r="F24644">
        <v>32.146338038461501</v>
      </c>
      <c r="G24644">
        <f t="shared" si="1541"/>
        <v>30</v>
      </c>
      <c r="H24644">
        <v>3.8461538461538401E-2</v>
      </c>
      <c r="I24644">
        <v>0</v>
      </c>
      <c r="J24644">
        <v>3.8461538461538399E-3</v>
      </c>
      <c r="K24644">
        <v>7.69230769230769E-2</v>
      </c>
      <c r="L24644">
        <v>0</v>
      </c>
      <c r="M24644">
        <v>38</v>
      </c>
      <c r="N24644">
        <v>143</v>
      </c>
      <c r="O24644">
        <v>0</v>
      </c>
      <c r="P24644">
        <v>0</v>
      </c>
      <c r="Q24644" t="str">
        <f t="shared" si="1542"/>
        <v>low</v>
      </c>
      <c r="R24644" t="str">
        <f t="shared" si="1543"/>
        <v>busy</v>
      </c>
    </row>
    <row r="24645" spans="1:18">
      <c r="A24645">
        <v>10722</v>
      </c>
      <c r="B24645" t="s">
        <v>8831</v>
      </c>
      <c r="C24645" s="1">
        <v>44197</v>
      </c>
      <c r="D24645">
        <v>138</v>
      </c>
      <c r="E24645">
        <f t="shared" si="1540"/>
        <v>130</v>
      </c>
      <c r="F24645">
        <v>24.322093586956498</v>
      </c>
      <c r="G24645">
        <f t="shared" si="1541"/>
        <v>20</v>
      </c>
      <c r="H24645">
        <v>0</v>
      </c>
      <c r="I24645">
        <v>0</v>
      </c>
      <c r="J24645">
        <v>5.0724637681159403E-2</v>
      </c>
      <c r="K24645">
        <v>3.6231884057971002E-2</v>
      </c>
      <c r="L24645">
        <v>2.8985507246376802E-2</v>
      </c>
      <c r="M24645">
        <v>53</v>
      </c>
      <c r="N24645">
        <v>56</v>
      </c>
      <c r="O24645">
        <v>0</v>
      </c>
      <c r="P24645">
        <v>0</v>
      </c>
      <c r="Q24645" t="str">
        <f t="shared" si="1542"/>
        <v>low</v>
      </c>
      <c r="R24645" t="str">
        <f t="shared" si="1543"/>
        <v>busy</v>
      </c>
    </row>
    <row r="24646" spans="1:18">
      <c r="A24646">
        <v>27323</v>
      </c>
      <c r="B24646" t="s">
        <v>20981</v>
      </c>
      <c r="C24646" s="1">
        <v>44197</v>
      </c>
      <c r="D24646">
        <v>294</v>
      </c>
      <c r="E24646">
        <f t="shared" si="1540"/>
        <v>290</v>
      </c>
      <c r="F24646">
        <v>19.7615556870748</v>
      </c>
      <c r="G24646">
        <f t="shared" si="1541"/>
        <v>10</v>
      </c>
      <c r="H24646">
        <v>0</v>
      </c>
      <c r="I24646">
        <v>0</v>
      </c>
      <c r="J24646">
        <v>0</v>
      </c>
      <c r="K24646">
        <v>0.26190476190476097</v>
      </c>
      <c r="L24646">
        <v>6.1224489795918297E-2</v>
      </c>
      <c r="M24646">
        <v>0</v>
      </c>
      <c r="N24646">
        <v>0</v>
      </c>
      <c r="O24646">
        <v>0</v>
      </c>
      <c r="P24646">
        <v>0</v>
      </c>
      <c r="Q24646" t="str">
        <f t="shared" si="1542"/>
        <v>low</v>
      </c>
      <c r="R24646" t="str">
        <f t="shared" si="1543"/>
        <v>busy</v>
      </c>
    </row>
    <row r="24647" spans="1:18">
      <c r="A24647">
        <v>7878</v>
      </c>
      <c r="B24647" t="s">
        <v>6164</v>
      </c>
      <c r="C24647" s="1">
        <v>44197</v>
      </c>
      <c r="D24647">
        <v>208</v>
      </c>
      <c r="E24647">
        <f t="shared" si="1540"/>
        <v>200</v>
      </c>
      <c r="F24647">
        <v>23.4583443125</v>
      </c>
      <c r="G24647">
        <f t="shared" si="1541"/>
        <v>20</v>
      </c>
      <c r="H24647">
        <v>0</v>
      </c>
      <c r="I24647">
        <v>0</v>
      </c>
      <c r="J24647">
        <v>4.8076923076923002E-3</v>
      </c>
      <c r="K24647">
        <v>4.8076923076923002E-3</v>
      </c>
      <c r="L24647">
        <v>4.8076923076923002E-3</v>
      </c>
      <c r="M24647">
        <v>7</v>
      </c>
      <c r="N24647">
        <v>127</v>
      </c>
      <c r="O24647">
        <v>0</v>
      </c>
      <c r="P24647">
        <v>0</v>
      </c>
      <c r="Q24647" t="str">
        <f t="shared" si="1542"/>
        <v>low</v>
      </c>
      <c r="R24647" t="str">
        <f t="shared" si="1543"/>
        <v>busy</v>
      </c>
    </row>
    <row r="24648" spans="1:18">
      <c r="A24648">
        <v>19510</v>
      </c>
      <c r="B24648" t="s">
        <v>14858</v>
      </c>
      <c r="C24648" s="1">
        <v>44197</v>
      </c>
      <c r="D24648">
        <v>70</v>
      </c>
      <c r="E24648">
        <f t="shared" si="1540"/>
        <v>70</v>
      </c>
      <c r="F24648">
        <v>27.197522942857098</v>
      </c>
      <c r="G24648">
        <f t="shared" si="1541"/>
        <v>20</v>
      </c>
      <c r="H24648">
        <v>0</v>
      </c>
      <c r="I24648">
        <v>0</v>
      </c>
      <c r="J24648">
        <v>0</v>
      </c>
      <c r="K24648">
        <v>5.7142857142857099E-2</v>
      </c>
      <c r="L24648">
        <v>4.2857142857142802E-2</v>
      </c>
      <c r="M24648">
        <v>2</v>
      </c>
      <c r="N24648">
        <v>4</v>
      </c>
      <c r="O24648">
        <v>0</v>
      </c>
      <c r="P24648">
        <v>0</v>
      </c>
      <c r="Q24648" t="str">
        <f t="shared" si="1542"/>
        <v>low</v>
      </c>
      <c r="R24648" t="str">
        <f t="shared" si="1543"/>
        <v>busy</v>
      </c>
    </row>
    <row r="24649" spans="1:18">
      <c r="A24649">
        <v>15133</v>
      </c>
      <c r="B24649" t="s">
        <v>11686</v>
      </c>
      <c r="C24649" s="1">
        <v>44197</v>
      </c>
      <c r="D24649">
        <v>128</v>
      </c>
      <c r="E24649">
        <f t="shared" si="1540"/>
        <v>120</v>
      </c>
      <c r="F24649">
        <v>20.449790718749998</v>
      </c>
      <c r="G24649">
        <f t="shared" si="1541"/>
        <v>20</v>
      </c>
      <c r="H24649">
        <v>0</v>
      </c>
      <c r="I24649">
        <v>0</v>
      </c>
      <c r="J24649">
        <v>7.8125E-3</v>
      </c>
      <c r="K24649">
        <v>2.34375E-2</v>
      </c>
      <c r="L24649">
        <v>3.125E-2</v>
      </c>
      <c r="M24649">
        <v>13</v>
      </c>
      <c r="N24649">
        <v>55</v>
      </c>
      <c r="O24649">
        <v>0</v>
      </c>
      <c r="P24649">
        <v>1.8181818181818101E-2</v>
      </c>
      <c r="Q24649" t="str">
        <f t="shared" si="1542"/>
        <v>low</v>
      </c>
      <c r="R24649" t="str">
        <f t="shared" si="1543"/>
        <v>busy</v>
      </c>
    </row>
    <row r="24650" spans="1:18">
      <c r="A24650">
        <v>11884</v>
      </c>
      <c r="B24650" t="s">
        <v>9814</v>
      </c>
      <c r="C24650" s="1">
        <v>44197</v>
      </c>
      <c r="D24650">
        <v>115</v>
      </c>
      <c r="E24650">
        <f t="shared" si="1540"/>
        <v>110</v>
      </c>
      <c r="F24650">
        <v>34.871187113043398</v>
      </c>
      <c r="G24650">
        <f t="shared" si="1541"/>
        <v>30</v>
      </c>
      <c r="H24650">
        <v>0</v>
      </c>
      <c r="I24650">
        <v>0</v>
      </c>
      <c r="J24650">
        <v>0</v>
      </c>
      <c r="K24650">
        <v>0.24347826086956501</v>
      </c>
      <c r="L24650">
        <v>6.08695652173913E-2</v>
      </c>
      <c r="M24650">
        <v>0</v>
      </c>
      <c r="N24650">
        <v>0</v>
      </c>
      <c r="O24650">
        <v>0</v>
      </c>
      <c r="P24650">
        <v>0</v>
      </c>
      <c r="Q24650" t="str">
        <f t="shared" si="1542"/>
        <v>low</v>
      </c>
      <c r="R24650" t="str">
        <f t="shared" si="1543"/>
        <v>busy</v>
      </c>
    </row>
    <row r="24651" spans="1:18">
      <c r="A24651">
        <v>40801</v>
      </c>
      <c r="B24651" t="s">
        <v>31247</v>
      </c>
      <c r="C24651" s="1">
        <v>44197</v>
      </c>
      <c r="D24651">
        <v>67</v>
      </c>
      <c r="E24651">
        <f t="shared" si="1540"/>
        <v>60</v>
      </c>
      <c r="F24651">
        <v>56.300895522387997</v>
      </c>
      <c r="G24651">
        <f t="shared" si="1541"/>
        <v>50</v>
      </c>
      <c r="H24651">
        <v>0</v>
      </c>
      <c r="I24651">
        <v>0</v>
      </c>
      <c r="J24651">
        <v>0</v>
      </c>
      <c r="K24651">
        <v>0</v>
      </c>
      <c r="L24651">
        <v>0</v>
      </c>
      <c r="M24651">
        <v>19</v>
      </c>
      <c r="N24651">
        <v>58</v>
      </c>
      <c r="O24651">
        <v>0</v>
      </c>
      <c r="P24651">
        <v>0</v>
      </c>
      <c r="Q24651" t="str">
        <f t="shared" si="1542"/>
        <v>high</v>
      </c>
      <c r="R24651" t="str">
        <f t="shared" si="1543"/>
        <v>empty</v>
      </c>
    </row>
    <row r="24652" spans="1:18">
      <c r="A24652">
        <v>21042</v>
      </c>
      <c r="B24652" t="s">
        <v>15590</v>
      </c>
      <c r="C24652" s="1">
        <v>44197</v>
      </c>
      <c r="D24652">
        <v>50</v>
      </c>
      <c r="E24652">
        <f t="shared" si="1540"/>
        <v>50</v>
      </c>
      <c r="F24652">
        <v>20.310811359999999</v>
      </c>
      <c r="G24652">
        <f t="shared" si="1541"/>
        <v>20</v>
      </c>
      <c r="H24652">
        <v>0</v>
      </c>
      <c r="I24652">
        <v>0</v>
      </c>
      <c r="J24652">
        <v>0</v>
      </c>
      <c r="K24652">
        <v>0.4</v>
      </c>
      <c r="L24652">
        <v>0.16</v>
      </c>
      <c r="M24652">
        <v>0</v>
      </c>
      <c r="N24652">
        <v>0</v>
      </c>
      <c r="O24652">
        <v>0</v>
      </c>
      <c r="P24652">
        <v>0</v>
      </c>
      <c r="Q24652" t="str">
        <f t="shared" si="1542"/>
        <v>low</v>
      </c>
      <c r="R24652" t="str">
        <f t="shared" si="1543"/>
        <v>busy</v>
      </c>
    </row>
    <row r="24653" spans="1:18">
      <c r="A24653">
        <v>34787</v>
      </c>
      <c r="B24653" t="s">
        <v>26298</v>
      </c>
      <c r="C24653" s="1">
        <v>44197</v>
      </c>
      <c r="D24653">
        <v>241</v>
      </c>
      <c r="E24653">
        <f t="shared" si="1540"/>
        <v>240</v>
      </c>
      <c r="F24653">
        <v>65.672381842323603</v>
      </c>
      <c r="G24653">
        <f t="shared" si="1541"/>
        <v>60</v>
      </c>
      <c r="H24653">
        <v>0</v>
      </c>
      <c r="I24653">
        <v>0</v>
      </c>
      <c r="J24653">
        <v>1.65975103734439E-2</v>
      </c>
      <c r="K24653">
        <v>0</v>
      </c>
      <c r="L24653">
        <v>4.1493775933609898E-3</v>
      </c>
      <c r="M24653">
        <v>29</v>
      </c>
      <c r="N24653">
        <v>166</v>
      </c>
      <c r="O24653">
        <v>0</v>
      </c>
      <c r="P24653">
        <v>1.7608915662650599E-3</v>
      </c>
      <c r="Q24653" t="str">
        <f t="shared" si="1542"/>
        <v>high</v>
      </c>
      <c r="R24653" t="str">
        <f t="shared" si="1543"/>
        <v>busy</v>
      </c>
    </row>
    <row r="24654" spans="1:18">
      <c r="A24654">
        <v>6172</v>
      </c>
      <c r="B24654" t="s">
        <v>4679</v>
      </c>
      <c r="C24654" s="1">
        <v>44197</v>
      </c>
      <c r="D24654">
        <v>128</v>
      </c>
      <c r="E24654">
        <f t="shared" si="1540"/>
        <v>120</v>
      </c>
      <c r="F24654">
        <v>19.449521148437501</v>
      </c>
      <c r="G24654">
        <f t="shared" si="1541"/>
        <v>10</v>
      </c>
      <c r="H24654">
        <v>1.5625E-2</v>
      </c>
      <c r="I24654">
        <v>0</v>
      </c>
      <c r="J24654">
        <v>7.8125E-3</v>
      </c>
      <c r="K24654">
        <v>3.90625E-2</v>
      </c>
      <c r="L24654">
        <v>3.90625E-2</v>
      </c>
      <c r="M24654">
        <v>24</v>
      </c>
      <c r="N24654">
        <v>58</v>
      </c>
      <c r="O24654">
        <v>0</v>
      </c>
      <c r="P24654">
        <v>1.72413793103448E-2</v>
      </c>
      <c r="Q24654" t="str">
        <f t="shared" si="1542"/>
        <v>low</v>
      </c>
      <c r="R24654" t="str">
        <f t="shared" si="1543"/>
        <v>busy</v>
      </c>
    </row>
    <row r="24655" spans="1:18">
      <c r="A24655">
        <v>38994</v>
      </c>
      <c r="B24655" t="s">
        <v>29943</v>
      </c>
      <c r="C24655" s="1">
        <v>44197</v>
      </c>
      <c r="D24655">
        <v>102</v>
      </c>
      <c r="E24655">
        <f t="shared" si="1540"/>
        <v>100</v>
      </c>
      <c r="F24655">
        <v>25.601860676470501</v>
      </c>
      <c r="G24655">
        <f t="shared" si="1541"/>
        <v>20</v>
      </c>
      <c r="H24655">
        <v>0</v>
      </c>
      <c r="I24655">
        <v>0</v>
      </c>
      <c r="J24655">
        <v>0</v>
      </c>
      <c r="K24655">
        <v>0.22549019607843099</v>
      </c>
      <c r="L24655">
        <v>0.11764705882352899</v>
      </c>
      <c r="M24655">
        <v>0</v>
      </c>
      <c r="N24655">
        <v>0</v>
      </c>
      <c r="O24655">
        <v>0</v>
      </c>
      <c r="P24655">
        <v>0</v>
      </c>
      <c r="Q24655" t="str">
        <f t="shared" si="1542"/>
        <v>low</v>
      </c>
      <c r="R24655" t="str">
        <f t="shared" si="1543"/>
        <v>busy</v>
      </c>
    </row>
    <row r="24656" spans="1:18">
      <c r="A24656">
        <v>25882</v>
      </c>
      <c r="B24656" t="s">
        <v>19746</v>
      </c>
      <c r="C24656" s="1">
        <v>44197</v>
      </c>
      <c r="D24656">
        <v>85</v>
      </c>
      <c r="E24656">
        <f t="shared" si="1540"/>
        <v>80</v>
      </c>
      <c r="F24656">
        <v>19.794947776470501</v>
      </c>
      <c r="G24656">
        <f t="shared" si="1541"/>
        <v>10</v>
      </c>
      <c r="H24656">
        <v>0</v>
      </c>
      <c r="I24656">
        <v>0</v>
      </c>
      <c r="J24656">
        <v>0</v>
      </c>
      <c r="K24656">
        <v>0.25882352941176401</v>
      </c>
      <c r="L24656">
        <v>3.5294117647058802E-2</v>
      </c>
      <c r="M24656">
        <v>0</v>
      </c>
      <c r="N24656">
        <v>0</v>
      </c>
      <c r="O24656">
        <v>0</v>
      </c>
      <c r="P24656">
        <v>0</v>
      </c>
      <c r="Q24656" t="str">
        <f t="shared" si="1542"/>
        <v>low</v>
      </c>
      <c r="R24656" t="str">
        <f t="shared" si="1543"/>
        <v>busy</v>
      </c>
    </row>
    <row r="24657" spans="1:18">
      <c r="A24657">
        <v>26277</v>
      </c>
      <c r="B24657" t="s">
        <v>20094</v>
      </c>
      <c r="C24657" s="1">
        <v>44197</v>
      </c>
      <c r="D24657">
        <v>256</v>
      </c>
      <c r="E24657">
        <f t="shared" si="1540"/>
        <v>250</v>
      </c>
      <c r="F24657">
        <v>24.559541835937399</v>
      </c>
      <c r="G24657">
        <f t="shared" si="1541"/>
        <v>20</v>
      </c>
      <c r="H24657">
        <v>0</v>
      </c>
      <c r="I24657">
        <v>0</v>
      </c>
      <c r="J24657">
        <v>7.8125E-3</v>
      </c>
      <c r="K24657">
        <v>5.078125E-2</v>
      </c>
      <c r="L24657">
        <v>1.953125E-2</v>
      </c>
      <c r="M24657">
        <v>27</v>
      </c>
      <c r="N24657">
        <v>93</v>
      </c>
      <c r="O24657">
        <v>0</v>
      </c>
      <c r="P24657">
        <v>1.8949107526881701E-2</v>
      </c>
      <c r="Q24657" t="str">
        <f t="shared" si="1542"/>
        <v>low</v>
      </c>
      <c r="R24657" t="str">
        <f t="shared" si="1543"/>
        <v>busy</v>
      </c>
    </row>
    <row r="24658" spans="1:18">
      <c r="A24658">
        <v>11409</v>
      </c>
      <c r="B24658" t="s">
        <v>9407</v>
      </c>
      <c r="C24658" s="1">
        <v>44197</v>
      </c>
      <c r="D24658">
        <v>54</v>
      </c>
      <c r="E24658">
        <f t="shared" si="1540"/>
        <v>50</v>
      </c>
      <c r="F24658">
        <v>20.942931537037001</v>
      </c>
      <c r="G24658">
        <f t="shared" si="1541"/>
        <v>20</v>
      </c>
      <c r="H24658">
        <v>1.85185185185185E-2</v>
      </c>
      <c r="I24658">
        <v>0</v>
      </c>
      <c r="J24658">
        <v>3.7037037037037E-2</v>
      </c>
      <c r="K24658">
        <v>7.4074074074074001E-2</v>
      </c>
      <c r="L24658">
        <v>0</v>
      </c>
      <c r="M24658">
        <v>14</v>
      </c>
      <c r="N24658">
        <v>16</v>
      </c>
      <c r="O24658">
        <v>0</v>
      </c>
      <c r="P24658">
        <v>6.9444375000000001E-3</v>
      </c>
      <c r="Q24658" t="str">
        <f t="shared" si="1542"/>
        <v>low</v>
      </c>
      <c r="R24658" t="str">
        <f t="shared" si="1543"/>
        <v>busy</v>
      </c>
    </row>
    <row r="24659" spans="1:18">
      <c r="A24659">
        <v>726</v>
      </c>
      <c r="B24659" t="s">
        <v>640</v>
      </c>
      <c r="C24659" s="1">
        <v>44197</v>
      </c>
      <c r="D24659">
        <v>80</v>
      </c>
      <c r="E24659">
        <f t="shared" si="1540"/>
        <v>80</v>
      </c>
      <c r="F24659">
        <v>20.130714962500001</v>
      </c>
      <c r="G24659">
        <f t="shared" si="1541"/>
        <v>20</v>
      </c>
      <c r="H24659">
        <v>2.5000000000000001E-2</v>
      </c>
      <c r="I24659">
        <v>0</v>
      </c>
      <c r="J24659">
        <v>3.7499999999999999E-2</v>
      </c>
      <c r="K24659">
        <v>3.7499999999999999E-2</v>
      </c>
      <c r="L24659">
        <v>0</v>
      </c>
      <c r="M24659">
        <v>25</v>
      </c>
      <c r="N24659">
        <v>23</v>
      </c>
      <c r="O24659">
        <v>0</v>
      </c>
      <c r="P24659">
        <v>0</v>
      </c>
      <c r="Q24659" t="str">
        <f t="shared" si="1542"/>
        <v>low</v>
      </c>
      <c r="R24659" t="str">
        <f t="shared" si="1543"/>
        <v>busy</v>
      </c>
    </row>
    <row r="24660" spans="1:18">
      <c r="A24660">
        <v>19969</v>
      </c>
      <c r="B24660" t="s">
        <v>15079</v>
      </c>
      <c r="C24660" s="1">
        <v>44197</v>
      </c>
      <c r="D24660">
        <v>169</v>
      </c>
      <c r="E24660">
        <f t="shared" si="1540"/>
        <v>160</v>
      </c>
      <c r="F24660">
        <v>34.510606207100501</v>
      </c>
      <c r="G24660">
        <f t="shared" si="1541"/>
        <v>30</v>
      </c>
      <c r="H24660">
        <v>0</v>
      </c>
      <c r="I24660">
        <v>0</v>
      </c>
      <c r="J24660">
        <v>1.7751479289940801E-2</v>
      </c>
      <c r="K24660">
        <v>1.7751479289940801E-2</v>
      </c>
      <c r="L24660">
        <v>0</v>
      </c>
      <c r="M24660">
        <v>40</v>
      </c>
      <c r="N24660">
        <v>73</v>
      </c>
      <c r="O24660">
        <v>0</v>
      </c>
      <c r="P24660">
        <v>1.88946575342465E-3</v>
      </c>
      <c r="Q24660" t="str">
        <f t="shared" si="1542"/>
        <v>low</v>
      </c>
      <c r="R24660" t="str">
        <f t="shared" si="1543"/>
        <v>busy</v>
      </c>
    </row>
    <row r="24661" spans="1:18">
      <c r="A24661">
        <v>40280</v>
      </c>
      <c r="B24661" t="s">
        <v>30818</v>
      </c>
      <c r="C24661" s="1">
        <v>44197</v>
      </c>
      <c r="D24661">
        <v>78</v>
      </c>
      <c r="E24661">
        <f t="shared" si="1540"/>
        <v>70</v>
      </c>
      <c r="F24661">
        <v>10.100895846153801</v>
      </c>
      <c r="G24661">
        <f t="shared" si="1541"/>
        <v>10</v>
      </c>
      <c r="H24661">
        <v>1.2820512820512799E-2</v>
      </c>
      <c r="I24661">
        <v>0</v>
      </c>
      <c r="J24661">
        <v>0</v>
      </c>
      <c r="K24661">
        <v>8.9743589743589702E-2</v>
      </c>
      <c r="L24661">
        <v>1.2820512820512799E-2</v>
      </c>
      <c r="M24661">
        <v>1</v>
      </c>
      <c r="N24661">
        <v>5</v>
      </c>
      <c r="O24661">
        <v>0</v>
      </c>
      <c r="P24661">
        <v>0</v>
      </c>
      <c r="Q24661" t="str">
        <f t="shared" si="1542"/>
        <v>low</v>
      </c>
      <c r="R24661" t="str">
        <f t="shared" si="1543"/>
        <v>busy</v>
      </c>
    </row>
    <row r="24662" spans="1:18">
      <c r="A24662">
        <v>36450</v>
      </c>
      <c r="B24662" t="s">
        <v>27713</v>
      </c>
      <c r="C24662" s="1">
        <v>44197</v>
      </c>
      <c r="D24662">
        <v>50</v>
      </c>
      <c r="E24662">
        <f t="shared" si="1540"/>
        <v>50</v>
      </c>
      <c r="F24662">
        <v>16.813552739999999</v>
      </c>
      <c r="G24662">
        <f t="shared" si="1541"/>
        <v>10</v>
      </c>
      <c r="H24662">
        <v>0</v>
      </c>
      <c r="I24662">
        <v>0</v>
      </c>
      <c r="J24662">
        <v>0</v>
      </c>
      <c r="K24662">
        <v>0.02</v>
      </c>
      <c r="L24662">
        <v>0</v>
      </c>
      <c r="M24662">
        <v>2</v>
      </c>
      <c r="N24662">
        <v>22</v>
      </c>
      <c r="O24662">
        <v>0</v>
      </c>
      <c r="P24662">
        <v>0</v>
      </c>
      <c r="Q24662" t="str">
        <f t="shared" si="1542"/>
        <v>low</v>
      </c>
      <c r="R24662" t="str">
        <f t="shared" si="1543"/>
        <v>busy</v>
      </c>
    </row>
    <row r="24663" spans="1:18">
      <c r="A24663">
        <v>6162</v>
      </c>
      <c r="B24663" t="s">
        <v>4670</v>
      </c>
      <c r="C24663" s="1">
        <v>44197</v>
      </c>
      <c r="D24663">
        <v>117</v>
      </c>
      <c r="E24663">
        <f t="shared" si="1540"/>
        <v>110</v>
      </c>
      <c r="F24663">
        <v>32.350480965811897</v>
      </c>
      <c r="G24663">
        <f t="shared" si="1541"/>
        <v>30</v>
      </c>
      <c r="H24663">
        <v>0</v>
      </c>
      <c r="I24663">
        <v>0</v>
      </c>
      <c r="J24663">
        <v>0</v>
      </c>
      <c r="K24663">
        <v>1.7094017094016999E-2</v>
      </c>
      <c r="L24663">
        <v>8.5470085470085392E-3</v>
      </c>
      <c r="M24663">
        <v>15</v>
      </c>
      <c r="N24663">
        <v>73</v>
      </c>
      <c r="O24663">
        <v>0</v>
      </c>
      <c r="P24663">
        <v>0</v>
      </c>
      <c r="Q24663" t="str">
        <f t="shared" si="1542"/>
        <v>low</v>
      </c>
      <c r="R24663" t="str">
        <f t="shared" si="1543"/>
        <v>busy</v>
      </c>
    </row>
    <row r="24664" spans="1:18">
      <c r="A24664">
        <v>8014</v>
      </c>
      <c r="B24664" t="s">
        <v>6278</v>
      </c>
      <c r="C24664" s="1">
        <v>44197</v>
      </c>
      <c r="D24664">
        <v>81</v>
      </c>
      <c r="E24664">
        <f t="shared" si="1540"/>
        <v>80</v>
      </c>
      <c r="F24664">
        <v>19.386317098765399</v>
      </c>
      <c r="G24664">
        <f t="shared" si="1541"/>
        <v>10</v>
      </c>
      <c r="H24664">
        <v>0</v>
      </c>
      <c r="I24664">
        <v>0</v>
      </c>
      <c r="J24664">
        <v>3.7037037037037E-2</v>
      </c>
      <c r="K24664">
        <v>0.148148148148148</v>
      </c>
      <c r="L24664">
        <v>0</v>
      </c>
      <c r="M24664">
        <v>15</v>
      </c>
      <c r="N24664">
        <v>19</v>
      </c>
      <c r="O24664">
        <v>0</v>
      </c>
      <c r="P24664">
        <v>3.3834578947368403E-2</v>
      </c>
      <c r="Q24664" t="str">
        <f t="shared" si="1542"/>
        <v>low</v>
      </c>
      <c r="R24664" t="str">
        <f t="shared" si="1543"/>
        <v>busy</v>
      </c>
    </row>
    <row r="24665" spans="1:18">
      <c r="A24665">
        <v>31942</v>
      </c>
      <c r="B24665" t="s">
        <v>24642</v>
      </c>
      <c r="C24665" s="1">
        <v>44197</v>
      </c>
      <c r="D24665">
        <v>50</v>
      </c>
      <c r="E24665">
        <f t="shared" si="1540"/>
        <v>50</v>
      </c>
      <c r="F24665">
        <v>18.628827219999899</v>
      </c>
      <c r="G24665">
        <f t="shared" si="1541"/>
        <v>10</v>
      </c>
      <c r="H24665">
        <v>0</v>
      </c>
      <c r="I24665">
        <v>0</v>
      </c>
      <c r="J24665">
        <v>0</v>
      </c>
      <c r="K24665">
        <v>0.24</v>
      </c>
      <c r="L24665">
        <v>0</v>
      </c>
      <c r="M24665">
        <v>0</v>
      </c>
      <c r="N24665">
        <v>0</v>
      </c>
      <c r="O24665">
        <v>0</v>
      </c>
      <c r="P24665">
        <v>0</v>
      </c>
      <c r="Q24665" t="str">
        <f t="shared" si="1542"/>
        <v>low</v>
      </c>
      <c r="R24665" t="str">
        <f t="shared" si="1543"/>
        <v>busy</v>
      </c>
    </row>
    <row r="24666" spans="1:18">
      <c r="A24666">
        <v>23748</v>
      </c>
      <c r="B24666" t="s">
        <v>18225</v>
      </c>
      <c r="C24666" s="1">
        <v>44197</v>
      </c>
      <c r="D24666">
        <v>128</v>
      </c>
      <c r="E24666">
        <f t="shared" si="1540"/>
        <v>120</v>
      </c>
      <c r="F24666">
        <v>31.3269624453125</v>
      </c>
      <c r="G24666">
        <f t="shared" si="1541"/>
        <v>30</v>
      </c>
      <c r="H24666">
        <v>0</v>
      </c>
      <c r="I24666">
        <v>0</v>
      </c>
      <c r="J24666">
        <v>0</v>
      </c>
      <c r="K24666">
        <v>0.328125</v>
      </c>
      <c r="L24666">
        <v>7.03125E-2</v>
      </c>
      <c r="M24666">
        <v>0</v>
      </c>
      <c r="N24666">
        <v>0</v>
      </c>
      <c r="O24666">
        <v>0</v>
      </c>
      <c r="P24666">
        <v>0</v>
      </c>
      <c r="Q24666" t="str">
        <f t="shared" si="1542"/>
        <v>low</v>
      </c>
      <c r="R24666" t="str">
        <f t="shared" si="1543"/>
        <v>busy</v>
      </c>
    </row>
    <row r="24667" spans="1:18">
      <c r="A24667">
        <v>15002</v>
      </c>
      <c r="B24667" t="s">
        <v>11579</v>
      </c>
      <c r="C24667" s="1">
        <v>44197</v>
      </c>
      <c r="D24667">
        <v>297</v>
      </c>
      <c r="E24667">
        <f t="shared" si="1540"/>
        <v>290</v>
      </c>
      <c r="F24667">
        <v>30.5212436228956</v>
      </c>
      <c r="G24667">
        <f t="shared" si="1541"/>
        <v>30</v>
      </c>
      <c r="H24667">
        <v>1.34680134680134E-2</v>
      </c>
      <c r="I24667">
        <v>0</v>
      </c>
      <c r="J24667">
        <v>0</v>
      </c>
      <c r="K24667">
        <v>3.36700336700336E-2</v>
      </c>
      <c r="L24667">
        <v>0</v>
      </c>
      <c r="M24667">
        <v>29</v>
      </c>
      <c r="N24667">
        <v>129</v>
      </c>
      <c r="O24667">
        <v>0</v>
      </c>
      <c r="P24667">
        <v>0</v>
      </c>
      <c r="Q24667" t="str">
        <f t="shared" si="1542"/>
        <v>low</v>
      </c>
      <c r="R24667" t="str">
        <f t="shared" si="1543"/>
        <v>busy</v>
      </c>
    </row>
    <row r="24668" spans="1:18">
      <c r="A24668">
        <v>32666</v>
      </c>
      <c r="B24668" t="s">
        <v>25161</v>
      </c>
      <c r="C24668" s="1">
        <v>44197</v>
      </c>
      <c r="D24668">
        <v>144</v>
      </c>
      <c r="E24668">
        <f t="shared" si="1540"/>
        <v>140</v>
      </c>
      <c r="F24668">
        <v>35.392903201388798</v>
      </c>
      <c r="G24668">
        <f t="shared" si="1541"/>
        <v>30</v>
      </c>
      <c r="H24668">
        <v>0</v>
      </c>
      <c r="I24668">
        <v>0</v>
      </c>
      <c r="J24668">
        <v>1.38888888888888E-2</v>
      </c>
      <c r="K24668">
        <v>0</v>
      </c>
      <c r="L24668">
        <v>0</v>
      </c>
      <c r="M24668">
        <v>8</v>
      </c>
      <c r="N24668">
        <v>85</v>
      </c>
      <c r="O24668">
        <v>0</v>
      </c>
      <c r="P24668">
        <v>0</v>
      </c>
      <c r="Q24668" t="str">
        <f t="shared" si="1542"/>
        <v>low</v>
      </c>
      <c r="R24668" t="str">
        <f t="shared" si="1543"/>
        <v>empty</v>
      </c>
    </row>
    <row r="24669" spans="1:18">
      <c r="A24669">
        <v>41816</v>
      </c>
      <c r="B24669" t="s">
        <v>32126</v>
      </c>
      <c r="C24669" s="1">
        <v>44197</v>
      </c>
      <c r="D24669">
        <v>132</v>
      </c>
      <c r="E24669">
        <f t="shared" si="1540"/>
        <v>130</v>
      </c>
      <c r="F24669">
        <v>18.153622954545401</v>
      </c>
      <c r="G24669">
        <f t="shared" si="1541"/>
        <v>10</v>
      </c>
      <c r="H24669">
        <v>7.5757575757575699E-3</v>
      </c>
      <c r="I24669">
        <v>0</v>
      </c>
      <c r="J24669">
        <v>0</v>
      </c>
      <c r="K24669">
        <v>0.25757575757575701</v>
      </c>
      <c r="L24669">
        <v>7.5757575757575699E-3</v>
      </c>
      <c r="M24669">
        <v>25</v>
      </c>
      <c r="N24669">
        <v>45</v>
      </c>
      <c r="O24669">
        <v>0</v>
      </c>
      <c r="P24669">
        <v>0</v>
      </c>
      <c r="Q24669" t="str">
        <f t="shared" si="1542"/>
        <v>low</v>
      </c>
      <c r="R24669" t="str">
        <f t="shared" si="1543"/>
        <v>busy</v>
      </c>
    </row>
    <row r="24670" spans="1:18">
      <c r="A24670">
        <v>41829</v>
      </c>
      <c r="B24670" t="s">
        <v>32139</v>
      </c>
      <c r="C24670" s="1">
        <v>44197</v>
      </c>
      <c r="D24670">
        <v>158</v>
      </c>
      <c r="E24670">
        <f t="shared" si="1540"/>
        <v>150</v>
      </c>
      <c r="F24670">
        <v>18.499778303797399</v>
      </c>
      <c r="G24670">
        <f t="shared" si="1541"/>
        <v>10</v>
      </c>
      <c r="H24670">
        <v>0</v>
      </c>
      <c r="I24670">
        <v>0</v>
      </c>
      <c r="J24670">
        <v>0</v>
      </c>
      <c r="K24670">
        <v>0.829113924050632</v>
      </c>
      <c r="L24670">
        <v>3.1645569620253097E-2</v>
      </c>
      <c r="M24670">
        <v>0</v>
      </c>
      <c r="N24670">
        <v>0</v>
      </c>
      <c r="O24670">
        <v>0</v>
      </c>
      <c r="P24670">
        <v>0</v>
      </c>
      <c r="Q24670" t="str">
        <f t="shared" si="1542"/>
        <v>low</v>
      </c>
      <c r="R24670" t="str">
        <f t="shared" si="1543"/>
        <v>busy</v>
      </c>
    </row>
    <row r="24671" spans="1:18">
      <c r="A24671">
        <v>40320</v>
      </c>
      <c r="B24671" t="s">
        <v>30854</v>
      </c>
      <c r="C24671" s="1">
        <v>44197</v>
      </c>
      <c r="D24671">
        <v>80</v>
      </c>
      <c r="E24671">
        <f t="shared" si="1540"/>
        <v>80</v>
      </c>
      <c r="F24671">
        <v>15.170034975</v>
      </c>
      <c r="G24671">
        <f t="shared" si="1541"/>
        <v>10</v>
      </c>
      <c r="H24671">
        <v>0</v>
      </c>
      <c r="I24671">
        <v>0</v>
      </c>
      <c r="J24671">
        <v>0</v>
      </c>
      <c r="K24671">
        <v>0.15</v>
      </c>
      <c r="L24671">
        <v>0</v>
      </c>
      <c r="M24671">
        <v>2</v>
      </c>
      <c r="N24671">
        <v>24</v>
      </c>
      <c r="O24671">
        <v>0</v>
      </c>
      <c r="P24671">
        <v>0</v>
      </c>
      <c r="Q24671" t="str">
        <f t="shared" si="1542"/>
        <v>low</v>
      </c>
      <c r="R24671" t="str">
        <f t="shared" si="1543"/>
        <v>busy</v>
      </c>
    </row>
    <row r="24672" spans="1:18">
      <c r="A24672">
        <v>1451</v>
      </c>
      <c r="B24672" t="s">
        <v>1250</v>
      </c>
      <c r="C24672" s="1">
        <v>44197</v>
      </c>
      <c r="D24672">
        <v>113</v>
      </c>
      <c r="E24672">
        <f t="shared" si="1540"/>
        <v>110</v>
      </c>
      <c r="F24672">
        <v>18.044949389380498</v>
      </c>
      <c r="G24672">
        <f t="shared" si="1541"/>
        <v>10</v>
      </c>
      <c r="H24672">
        <v>1.7699115044247701E-2</v>
      </c>
      <c r="I24672">
        <v>0</v>
      </c>
      <c r="J24672">
        <v>2.6548672566371601E-2</v>
      </c>
      <c r="K24672">
        <v>5.30973451327433E-2</v>
      </c>
      <c r="L24672">
        <v>3.5398230088495498E-2</v>
      </c>
      <c r="M24672">
        <v>26</v>
      </c>
      <c r="N24672">
        <v>48</v>
      </c>
      <c r="O24672">
        <v>0</v>
      </c>
      <c r="P24672">
        <v>0</v>
      </c>
      <c r="Q24672" t="str">
        <f t="shared" si="1542"/>
        <v>low</v>
      </c>
      <c r="R24672" t="str">
        <f t="shared" si="1543"/>
        <v>busy</v>
      </c>
    </row>
    <row r="24673" spans="1:18">
      <c r="A24673">
        <v>40101</v>
      </c>
      <c r="B24673" t="s">
        <v>30666</v>
      </c>
      <c r="C24673" s="1">
        <v>44197</v>
      </c>
      <c r="D24673">
        <v>90</v>
      </c>
      <c r="E24673">
        <f t="shared" si="1540"/>
        <v>90</v>
      </c>
      <c r="F24673">
        <v>25.0206953333333</v>
      </c>
      <c r="G24673">
        <f t="shared" si="1541"/>
        <v>20</v>
      </c>
      <c r="H24673">
        <v>0</v>
      </c>
      <c r="I24673">
        <v>0</v>
      </c>
      <c r="J24673">
        <v>0</v>
      </c>
      <c r="K24673">
        <v>0.16666666666666599</v>
      </c>
      <c r="L24673">
        <v>5.5555555555555497E-2</v>
      </c>
      <c r="M24673">
        <v>0</v>
      </c>
      <c r="N24673">
        <v>0</v>
      </c>
      <c r="O24673">
        <v>0</v>
      </c>
      <c r="P24673">
        <v>0</v>
      </c>
      <c r="Q24673" t="str">
        <f t="shared" si="1542"/>
        <v>low</v>
      </c>
      <c r="R24673" t="str">
        <f t="shared" si="1543"/>
        <v>busy</v>
      </c>
    </row>
    <row r="24674" spans="1:18">
      <c r="A24674">
        <v>30704</v>
      </c>
      <c r="B24674" t="s">
        <v>23714</v>
      </c>
      <c r="C24674" s="1">
        <v>44197</v>
      </c>
      <c r="D24674">
        <v>64</v>
      </c>
      <c r="E24674">
        <f t="shared" si="1540"/>
        <v>60</v>
      </c>
      <c r="F24674">
        <v>32.162886546875001</v>
      </c>
      <c r="G24674">
        <f t="shared" si="1541"/>
        <v>30</v>
      </c>
      <c r="H24674">
        <v>0</v>
      </c>
      <c r="I24674">
        <v>0</v>
      </c>
      <c r="J24674">
        <v>0</v>
      </c>
      <c r="K24674">
        <v>0.21875</v>
      </c>
      <c r="L24674">
        <v>0</v>
      </c>
      <c r="M24674">
        <v>0</v>
      </c>
      <c r="N24674">
        <v>0</v>
      </c>
      <c r="O24674">
        <v>0</v>
      </c>
      <c r="P24674">
        <v>0</v>
      </c>
      <c r="Q24674" t="str">
        <f t="shared" si="1542"/>
        <v>low</v>
      </c>
      <c r="R24674" t="str">
        <f t="shared" si="1543"/>
        <v>busy</v>
      </c>
    </row>
    <row r="24675" spans="1:18">
      <c r="A24675">
        <v>23306</v>
      </c>
      <c r="B24675" t="s">
        <v>17816</v>
      </c>
      <c r="C24675" s="1">
        <v>44197</v>
      </c>
      <c r="D24675">
        <v>82</v>
      </c>
      <c r="E24675">
        <f t="shared" si="1540"/>
        <v>80</v>
      </c>
      <c r="F24675">
        <v>18.656889475609699</v>
      </c>
      <c r="G24675">
        <f t="shared" si="1541"/>
        <v>10</v>
      </c>
      <c r="H24675">
        <v>2.4390243902439001E-2</v>
      </c>
      <c r="I24675">
        <v>0</v>
      </c>
      <c r="J24675">
        <v>1.21951219512195E-2</v>
      </c>
      <c r="K24675">
        <v>1.21951219512195E-2</v>
      </c>
      <c r="L24675">
        <v>1.21951219512195E-2</v>
      </c>
      <c r="M24675">
        <v>10</v>
      </c>
      <c r="N24675">
        <v>41</v>
      </c>
      <c r="O24675">
        <v>0</v>
      </c>
      <c r="P24675">
        <v>8.7108048780487803E-3</v>
      </c>
      <c r="Q24675" t="str">
        <f t="shared" si="1542"/>
        <v>low</v>
      </c>
      <c r="R24675" t="str">
        <f t="shared" si="1543"/>
        <v>busy</v>
      </c>
    </row>
    <row r="24676" spans="1:18">
      <c r="A24676">
        <v>41695</v>
      </c>
      <c r="B24676" t="s">
        <v>32018</v>
      </c>
      <c r="C24676" s="1">
        <v>44197</v>
      </c>
      <c r="D24676">
        <v>64</v>
      </c>
      <c r="E24676">
        <f t="shared" si="1540"/>
        <v>60</v>
      </c>
      <c r="F24676">
        <v>46.975468749999997</v>
      </c>
      <c r="G24676">
        <f t="shared" si="1541"/>
        <v>40</v>
      </c>
      <c r="H24676">
        <v>0</v>
      </c>
      <c r="I24676">
        <v>0</v>
      </c>
      <c r="J24676">
        <v>0</v>
      </c>
      <c r="K24676">
        <v>0</v>
      </c>
      <c r="L24676">
        <v>0</v>
      </c>
      <c r="M24676">
        <v>13</v>
      </c>
      <c r="N24676">
        <v>53</v>
      </c>
      <c r="O24676">
        <v>0</v>
      </c>
      <c r="P24676">
        <v>5.8962264150943397E-2</v>
      </c>
      <c r="Q24676" t="str">
        <f t="shared" si="1542"/>
        <v>low</v>
      </c>
      <c r="R24676" t="str">
        <f t="shared" si="1543"/>
        <v>empty</v>
      </c>
    </row>
    <row r="24677" spans="1:18">
      <c r="A24677">
        <v>32211</v>
      </c>
      <c r="B24677" t="s">
        <v>24853</v>
      </c>
      <c r="C24677" s="1">
        <v>44197</v>
      </c>
      <c r="D24677">
        <v>152</v>
      </c>
      <c r="E24677">
        <f t="shared" si="1540"/>
        <v>150</v>
      </c>
      <c r="F24677">
        <v>38.339647184210499</v>
      </c>
      <c r="G24677">
        <f t="shared" si="1541"/>
        <v>30</v>
      </c>
      <c r="H24677">
        <v>0</v>
      </c>
      <c r="I24677">
        <v>0</v>
      </c>
      <c r="J24677">
        <v>6.5789473684210497E-3</v>
      </c>
      <c r="K24677">
        <v>0</v>
      </c>
      <c r="L24677">
        <v>6.5789473684210497E-3</v>
      </c>
      <c r="M24677">
        <v>16</v>
      </c>
      <c r="N24677">
        <v>130</v>
      </c>
      <c r="O24677">
        <v>0</v>
      </c>
      <c r="P24677">
        <v>0</v>
      </c>
      <c r="Q24677" t="str">
        <f t="shared" si="1542"/>
        <v>low</v>
      </c>
      <c r="R24677" t="str">
        <f t="shared" si="1543"/>
        <v>busy</v>
      </c>
    </row>
    <row r="24678" spans="1:18">
      <c r="A24678">
        <v>23270</v>
      </c>
      <c r="B24678" t="s">
        <v>17782</v>
      </c>
      <c r="C24678" s="1">
        <v>44197</v>
      </c>
      <c r="D24678">
        <v>50</v>
      </c>
      <c r="E24678">
        <f t="shared" si="1540"/>
        <v>50</v>
      </c>
      <c r="F24678">
        <v>25.176647239999902</v>
      </c>
      <c r="G24678">
        <f t="shared" si="1541"/>
        <v>20</v>
      </c>
      <c r="H24678">
        <v>0.02</v>
      </c>
      <c r="I24678">
        <v>0</v>
      </c>
      <c r="J24678">
        <v>0.02</v>
      </c>
      <c r="K24678">
        <v>0.12</v>
      </c>
      <c r="L24678">
        <v>0</v>
      </c>
      <c r="M24678">
        <v>3</v>
      </c>
      <c r="N24678">
        <v>9</v>
      </c>
      <c r="O24678">
        <v>0</v>
      </c>
      <c r="P24678">
        <v>6.0164222222222202E-2</v>
      </c>
      <c r="Q24678" t="str">
        <f t="shared" si="1542"/>
        <v>low</v>
      </c>
      <c r="R24678" t="str">
        <f t="shared" si="1543"/>
        <v>busy</v>
      </c>
    </row>
    <row r="24679" spans="1:18">
      <c r="A24679">
        <v>21789</v>
      </c>
      <c r="B24679" t="s">
        <v>16335</v>
      </c>
      <c r="C24679" s="1">
        <v>44197</v>
      </c>
      <c r="D24679">
        <v>58</v>
      </c>
      <c r="E24679">
        <f t="shared" si="1540"/>
        <v>50</v>
      </c>
      <c r="F24679">
        <v>30.4330512413793</v>
      </c>
      <c r="G24679">
        <f t="shared" si="1541"/>
        <v>30</v>
      </c>
      <c r="H24679">
        <v>0.20689655172413701</v>
      </c>
      <c r="I24679">
        <v>5.1724137931034399E-2</v>
      </c>
      <c r="J24679">
        <v>5.1724137931034399E-2</v>
      </c>
      <c r="K24679">
        <v>3.4482758620689599E-2</v>
      </c>
      <c r="L24679">
        <v>0</v>
      </c>
      <c r="M24679">
        <v>3</v>
      </c>
      <c r="N24679">
        <v>3</v>
      </c>
      <c r="O24679">
        <v>0</v>
      </c>
      <c r="P24679">
        <v>0</v>
      </c>
      <c r="Q24679" t="str">
        <f t="shared" si="1542"/>
        <v>low</v>
      </c>
      <c r="R24679" t="str">
        <f t="shared" si="1543"/>
        <v>busy</v>
      </c>
    </row>
    <row r="24680" spans="1:18">
      <c r="A24680">
        <v>19973</v>
      </c>
      <c r="B24680" t="s">
        <v>15080</v>
      </c>
      <c r="C24680" s="1">
        <v>44197</v>
      </c>
      <c r="D24680">
        <v>50</v>
      </c>
      <c r="E24680">
        <f t="shared" si="1540"/>
        <v>50</v>
      </c>
      <c r="F24680">
        <v>31.289144759999999</v>
      </c>
      <c r="G24680">
        <f t="shared" si="1541"/>
        <v>30</v>
      </c>
      <c r="H24680">
        <v>0</v>
      </c>
      <c r="I24680">
        <v>0</v>
      </c>
      <c r="J24680">
        <v>0</v>
      </c>
      <c r="K24680">
        <v>0</v>
      </c>
      <c r="L24680">
        <v>0.28000000000000003</v>
      </c>
      <c r="M24680">
        <v>0</v>
      </c>
      <c r="N24680">
        <v>3</v>
      </c>
      <c r="O24680">
        <v>0</v>
      </c>
      <c r="P24680">
        <v>0</v>
      </c>
      <c r="Q24680" t="str">
        <f t="shared" si="1542"/>
        <v>low</v>
      </c>
      <c r="R24680" t="str">
        <f t="shared" si="1543"/>
        <v>busy</v>
      </c>
    </row>
    <row r="24681" spans="1:18">
      <c r="A24681">
        <v>26084</v>
      </c>
      <c r="B24681" t="s">
        <v>19930</v>
      </c>
      <c r="C24681" s="1">
        <v>44197</v>
      </c>
      <c r="D24681">
        <v>149</v>
      </c>
      <c r="E24681">
        <f t="shared" si="1540"/>
        <v>140</v>
      </c>
      <c r="F24681">
        <v>36.142420442952996</v>
      </c>
      <c r="G24681">
        <f t="shared" si="1541"/>
        <v>30</v>
      </c>
      <c r="H24681">
        <v>0</v>
      </c>
      <c r="I24681">
        <v>0</v>
      </c>
      <c r="J24681">
        <v>0</v>
      </c>
      <c r="K24681">
        <v>0.17449664429530201</v>
      </c>
      <c r="L24681">
        <v>0.10738255033557</v>
      </c>
      <c r="M24681">
        <v>0</v>
      </c>
      <c r="N24681">
        <v>0</v>
      </c>
      <c r="O24681">
        <v>0</v>
      </c>
      <c r="P24681">
        <v>0</v>
      </c>
      <c r="Q24681" t="str">
        <f t="shared" si="1542"/>
        <v>low</v>
      </c>
      <c r="R24681" t="str">
        <f t="shared" si="1543"/>
        <v>busy</v>
      </c>
    </row>
    <row r="24682" spans="1:18">
      <c r="A24682">
        <v>4973</v>
      </c>
      <c r="B24682" t="s">
        <v>3833</v>
      </c>
      <c r="C24682" s="1">
        <v>44197</v>
      </c>
      <c r="D24682">
        <v>193</v>
      </c>
      <c r="E24682">
        <f t="shared" si="1540"/>
        <v>190</v>
      </c>
      <c r="F24682">
        <v>36.138844497409302</v>
      </c>
      <c r="G24682">
        <f t="shared" si="1541"/>
        <v>30</v>
      </c>
      <c r="H24682">
        <v>0</v>
      </c>
      <c r="I24682">
        <v>0</v>
      </c>
      <c r="J24682">
        <v>0</v>
      </c>
      <c r="K24682">
        <v>5.1813471502590601E-2</v>
      </c>
      <c r="L24682">
        <v>0</v>
      </c>
      <c r="M24682">
        <v>24</v>
      </c>
      <c r="N24682">
        <v>102</v>
      </c>
      <c r="O24682">
        <v>0</v>
      </c>
      <c r="P24682">
        <v>0</v>
      </c>
      <c r="Q24682" t="str">
        <f t="shared" si="1542"/>
        <v>low</v>
      </c>
      <c r="R24682" t="str">
        <f t="shared" si="1543"/>
        <v>busy</v>
      </c>
    </row>
    <row r="24683" spans="1:18">
      <c r="A24683">
        <v>5742</v>
      </c>
      <c r="B24683" t="s">
        <v>4319</v>
      </c>
      <c r="C24683" s="1">
        <v>44197</v>
      </c>
      <c r="D24683">
        <v>282</v>
      </c>
      <c r="E24683">
        <f t="shared" si="1540"/>
        <v>280</v>
      </c>
      <c r="F24683">
        <v>39.028348734042503</v>
      </c>
      <c r="G24683">
        <f t="shared" si="1541"/>
        <v>30</v>
      </c>
      <c r="H24683">
        <v>0</v>
      </c>
      <c r="I24683">
        <v>0</v>
      </c>
      <c r="J24683">
        <v>0</v>
      </c>
      <c r="K24683">
        <v>0</v>
      </c>
      <c r="L24683">
        <v>2.8368794326241099E-2</v>
      </c>
      <c r="M24683">
        <v>11</v>
      </c>
      <c r="N24683">
        <v>198</v>
      </c>
      <c r="O24683">
        <v>0</v>
      </c>
      <c r="P24683">
        <v>0</v>
      </c>
      <c r="Q24683" t="str">
        <f t="shared" si="1542"/>
        <v>low</v>
      </c>
      <c r="R24683" t="str">
        <f t="shared" si="1543"/>
        <v>busy</v>
      </c>
    </row>
    <row r="24684" spans="1:18">
      <c r="A24684">
        <v>22925</v>
      </c>
      <c r="B24684" t="s">
        <v>17441</v>
      </c>
      <c r="C24684" s="1">
        <v>44197</v>
      </c>
      <c r="D24684">
        <v>82</v>
      </c>
      <c r="E24684">
        <f t="shared" si="1540"/>
        <v>80</v>
      </c>
      <c r="F24684">
        <v>22.711028756097502</v>
      </c>
      <c r="G24684">
        <f t="shared" si="1541"/>
        <v>20</v>
      </c>
      <c r="H24684">
        <v>0</v>
      </c>
      <c r="I24684">
        <v>0</v>
      </c>
      <c r="J24684">
        <v>1.21951219512195E-2</v>
      </c>
      <c r="K24684">
        <v>4.8780487804878002E-2</v>
      </c>
      <c r="L24684">
        <v>0</v>
      </c>
      <c r="M24684">
        <v>5</v>
      </c>
      <c r="N24684">
        <v>46</v>
      </c>
      <c r="O24684">
        <v>0</v>
      </c>
      <c r="P24684">
        <v>0</v>
      </c>
      <c r="Q24684" t="str">
        <f t="shared" si="1542"/>
        <v>low</v>
      </c>
      <c r="R24684" t="str">
        <f t="shared" si="1543"/>
        <v>busy</v>
      </c>
    </row>
    <row r="24685" spans="1:18">
      <c r="A24685">
        <v>25977</v>
      </c>
      <c r="B24685" t="s">
        <v>19834</v>
      </c>
      <c r="C24685" s="1">
        <v>44197</v>
      </c>
      <c r="D24685">
        <v>118</v>
      </c>
      <c r="E24685">
        <f t="shared" si="1540"/>
        <v>110</v>
      </c>
      <c r="F24685">
        <v>16.8531263898305</v>
      </c>
      <c r="G24685">
        <f t="shared" si="1541"/>
        <v>10</v>
      </c>
      <c r="H24685">
        <v>8.4745762711864406E-3</v>
      </c>
      <c r="I24685">
        <v>0</v>
      </c>
      <c r="J24685">
        <v>0</v>
      </c>
      <c r="K24685">
        <v>5.0847457627118599E-2</v>
      </c>
      <c r="L24685">
        <v>0</v>
      </c>
      <c r="M24685">
        <v>4</v>
      </c>
      <c r="N24685">
        <v>48</v>
      </c>
      <c r="O24685">
        <v>0</v>
      </c>
      <c r="P24685">
        <v>3.5714291666666599E-2</v>
      </c>
      <c r="Q24685" t="str">
        <f t="shared" si="1542"/>
        <v>low</v>
      </c>
      <c r="R24685" t="str">
        <f t="shared" si="1543"/>
        <v>busy</v>
      </c>
    </row>
    <row r="24686" spans="1:18">
      <c r="A24686">
        <v>40723</v>
      </c>
      <c r="B24686" t="s">
        <v>31191</v>
      </c>
      <c r="C24686" s="1">
        <v>44197</v>
      </c>
      <c r="D24686">
        <v>159</v>
      </c>
      <c r="E24686">
        <f t="shared" si="1540"/>
        <v>150</v>
      </c>
      <c r="F24686">
        <v>29.499051333333298</v>
      </c>
      <c r="G24686">
        <f t="shared" si="1541"/>
        <v>20</v>
      </c>
      <c r="H24686">
        <v>0</v>
      </c>
      <c r="I24686">
        <v>0</v>
      </c>
      <c r="J24686">
        <v>0</v>
      </c>
      <c r="K24686">
        <v>0.19496855345911901</v>
      </c>
      <c r="L24686">
        <v>0.125786163522012</v>
      </c>
      <c r="M24686">
        <v>0</v>
      </c>
      <c r="N24686">
        <v>0</v>
      </c>
      <c r="O24686">
        <v>0</v>
      </c>
      <c r="P24686">
        <v>0</v>
      </c>
      <c r="Q24686" t="str">
        <f t="shared" si="1542"/>
        <v>low</v>
      </c>
      <c r="R24686" t="str">
        <f t="shared" si="1543"/>
        <v>busy</v>
      </c>
    </row>
    <row r="24687" spans="1:18">
      <c r="A24687">
        <v>31660</v>
      </c>
      <c r="B24687" t="s">
        <v>24390</v>
      </c>
      <c r="C24687" s="1">
        <v>44197</v>
      </c>
      <c r="D24687">
        <v>67</v>
      </c>
      <c r="E24687">
        <f t="shared" si="1540"/>
        <v>60</v>
      </c>
      <c r="F24687">
        <v>23.418421985074598</v>
      </c>
      <c r="G24687">
        <f t="shared" si="1541"/>
        <v>20</v>
      </c>
      <c r="H24687">
        <v>0</v>
      </c>
      <c r="I24687">
        <v>0</v>
      </c>
      <c r="J24687">
        <v>0</v>
      </c>
      <c r="K24687">
        <v>0</v>
      </c>
      <c r="L24687">
        <v>0</v>
      </c>
      <c r="M24687">
        <v>30</v>
      </c>
      <c r="N24687">
        <v>35</v>
      </c>
      <c r="O24687">
        <v>0</v>
      </c>
      <c r="P24687">
        <v>3.13043428571428E-2</v>
      </c>
      <c r="Q24687" t="str">
        <f t="shared" si="1542"/>
        <v>low</v>
      </c>
      <c r="R24687" t="str">
        <f t="shared" si="1543"/>
        <v>empty</v>
      </c>
    </row>
    <row r="24688" spans="1:18">
      <c r="A24688">
        <v>19827</v>
      </c>
      <c r="B24688" t="s">
        <v>15026</v>
      </c>
      <c r="C24688" s="1">
        <v>44197</v>
      </c>
      <c r="D24688">
        <v>163</v>
      </c>
      <c r="E24688">
        <f t="shared" si="1540"/>
        <v>160</v>
      </c>
      <c r="F24688">
        <v>47.861612128834302</v>
      </c>
      <c r="G24688">
        <f t="shared" si="1541"/>
        <v>40</v>
      </c>
      <c r="H24688">
        <v>0</v>
      </c>
      <c r="I24688">
        <v>0</v>
      </c>
      <c r="J24688">
        <v>0</v>
      </c>
      <c r="K24688">
        <v>6.13496932515337E-3</v>
      </c>
      <c r="L24688">
        <v>0</v>
      </c>
      <c r="M24688">
        <v>18</v>
      </c>
      <c r="N24688">
        <v>107</v>
      </c>
      <c r="O24688">
        <v>0</v>
      </c>
      <c r="P24688">
        <v>0</v>
      </c>
      <c r="Q24688" t="str">
        <f t="shared" si="1542"/>
        <v>low</v>
      </c>
      <c r="R24688" t="str">
        <f t="shared" si="1543"/>
        <v>busy</v>
      </c>
    </row>
    <row r="24689" spans="1:18">
      <c r="A24689">
        <v>22023</v>
      </c>
      <c r="B24689" t="s">
        <v>16566</v>
      </c>
      <c r="C24689" s="1">
        <v>44197</v>
      </c>
      <c r="D24689">
        <v>80</v>
      </c>
      <c r="E24689">
        <f t="shared" si="1540"/>
        <v>80</v>
      </c>
      <c r="F24689">
        <v>22.495993949999999</v>
      </c>
      <c r="G24689">
        <f t="shared" si="1541"/>
        <v>20</v>
      </c>
      <c r="H24689">
        <v>0</v>
      </c>
      <c r="I24689">
        <v>0</v>
      </c>
      <c r="J24689">
        <v>0</v>
      </c>
      <c r="K24689">
        <v>2.5000000000000001E-2</v>
      </c>
      <c r="L24689">
        <v>0</v>
      </c>
      <c r="M24689">
        <v>4</v>
      </c>
      <c r="N24689">
        <v>50</v>
      </c>
      <c r="O24689">
        <v>0</v>
      </c>
      <c r="P24689">
        <v>0</v>
      </c>
      <c r="Q24689" t="str">
        <f t="shared" si="1542"/>
        <v>low</v>
      </c>
      <c r="R24689" t="str">
        <f t="shared" si="1543"/>
        <v>busy</v>
      </c>
    </row>
    <row r="24690" spans="1:18">
      <c r="A24690">
        <v>26783</v>
      </c>
      <c r="B24690" t="s">
        <v>20507</v>
      </c>
      <c r="C24690" s="1">
        <v>44197</v>
      </c>
      <c r="D24690">
        <v>268</v>
      </c>
      <c r="E24690">
        <f t="shared" si="1540"/>
        <v>260</v>
      </c>
      <c r="F24690">
        <v>22.569615134328298</v>
      </c>
      <c r="G24690">
        <f t="shared" si="1541"/>
        <v>20</v>
      </c>
      <c r="H24690">
        <v>0</v>
      </c>
      <c r="I24690">
        <v>0</v>
      </c>
      <c r="J24690">
        <v>0</v>
      </c>
      <c r="K24690">
        <v>0.30597014925373101</v>
      </c>
      <c r="L24690">
        <v>4.1044776119402902E-2</v>
      </c>
      <c r="M24690">
        <v>0</v>
      </c>
      <c r="N24690">
        <v>0</v>
      </c>
      <c r="O24690">
        <v>0</v>
      </c>
      <c r="P24690">
        <v>0</v>
      </c>
      <c r="Q24690" t="str">
        <f t="shared" si="1542"/>
        <v>low</v>
      </c>
      <c r="R24690" t="str">
        <f t="shared" si="1543"/>
        <v>busy</v>
      </c>
    </row>
    <row r="24691" spans="1:18">
      <c r="A24691">
        <v>38216</v>
      </c>
      <c r="B24691" t="s">
        <v>29356</v>
      </c>
      <c r="C24691" s="1">
        <v>44197</v>
      </c>
      <c r="D24691">
        <v>245</v>
      </c>
      <c r="E24691">
        <f t="shared" si="1540"/>
        <v>240</v>
      </c>
      <c r="F24691">
        <v>21.205538555101999</v>
      </c>
      <c r="G24691">
        <f t="shared" si="1541"/>
        <v>20</v>
      </c>
      <c r="H24691">
        <v>8.1632653061224497E-3</v>
      </c>
      <c r="I24691">
        <v>0</v>
      </c>
      <c r="J24691">
        <v>2.4489795918367301E-2</v>
      </c>
      <c r="K24691">
        <v>9.7959183673469299E-2</v>
      </c>
      <c r="L24691">
        <v>0</v>
      </c>
      <c r="M24691">
        <v>18</v>
      </c>
      <c r="N24691">
        <v>20</v>
      </c>
      <c r="O24691">
        <v>0</v>
      </c>
      <c r="P24691">
        <v>0</v>
      </c>
      <c r="Q24691" t="str">
        <f t="shared" si="1542"/>
        <v>low</v>
      </c>
      <c r="R24691" t="str">
        <f t="shared" si="1543"/>
        <v>busy</v>
      </c>
    </row>
    <row r="24692" spans="1:18">
      <c r="A24692">
        <v>13186</v>
      </c>
      <c r="B24692" t="s">
        <v>10558</v>
      </c>
      <c r="C24692" s="1">
        <v>44197</v>
      </c>
      <c r="D24692">
        <v>247</v>
      </c>
      <c r="E24692">
        <f t="shared" si="1540"/>
        <v>240</v>
      </c>
      <c r="F24692">
        <v>21.628461959514102</v>
      </c>
      <c r="G24692">
        <f t="shared" si="1541"/>
        <v>20</v>
      </c>
      <c r="H24692">
        <v>4.0485829959514101E-3</v>
      </c>
      <c r="I24692">
        <v>0</v>
      </c>
      <c r="J24692">
        <v>0</v>
      </c>
      <c r="K24692">
        <v>2.4291497975708499E-2</v>
      </c>
      <c r="L24692">
        <v>0</v>
      </c>
      <c r="M24692">
        <v>38</v>
      </c>
      <c r="N24692">
        <v>125</v>
      </c>
      <c r="O24692">
        <v>0</v>
      </c>
      <c r="P24692">
        <v>8.0000000000000002E-3</v>
      </c>
      <c r="Q24692" t="str">
        <f t="shared" si="1542"/>
        <v>low</v>
      </c>
      <c r="R24692" t="str">
        <f t="shared" si="1543"/>
        <v>busy</v>
      </c>
    </row>
    <row r="24693" spans="1:18">
      <c r="A24693">
        <v>3661</v>
      </c>
      <c r="B24693" t="s">
        <v>2866</v>
      </c>
      <c r="C24693" s="1">
        <v>44197</v>
      </c>
      <c r="D24693">
        <v>289</v>
      </c>
      <c r="E24693">
        <f t="shared" si="1540"/>
        <v>280</v>
      </c>
      <c r="F24693">
        <v>21.575125809688501</v>
      </c>
      <c r="G24693">
        <f t="shared" si="1541"/>
        <v>20</v>
      </c>
      <c r="H24693">
        <v>2.07612456747404E-2</v>
      </c>
      <c r="I24693">
        <v>0</v>
      </c>
      <c r="J24693">
        <v>2.07612456747404E-2</v>
      </c>
      <c r="K24693">
        <v>8.3044982698961906E-2</v>
      </c>
      <c r="L24693">
        <v>3.4602076124567401E-3</v>
      </c>
      <c r="M24693">
        <v>30</v>
      </c>
      <c r="N24693">
        <v>57</v>
      </c>
      <c r="O24693">
        <v>0</v>
      </c>
      <c r="P24693">
        <v>0</v>
      </c>
      <c r="Q24693" t="str">
        <f t="shared" si="1542"/>
        <v>low</v>
      </c>
      <c r="R24693" t="str">
        <f t="shared" si="1543"/>
        <v>busy</v>
      </c>
    </row>
    <row r="24694" spans="1:18">
      <c r="A24694">
        <v>18009</v>
      </c>
      <c r="B24694" t="s">
        <v>13885</v>
      </c>
      <c r="C24694" s="1">
        <v>44197</v>
      </c>
      <c r="D24694">
        <v>140</v>
      </c>
      <c r="E24694">
        <f t="shared" si="1540"/>
        <v>140</v>
      </c>
      <c r="F24694">
        <v>21.7729393571428</v>
      </c>
      <c r="G24694">
        <f t="shared" si="1541"/>
        <v>20</v>
      </c>
      <c r="H24694">
        <v>0</v>
      </c>
      <c r="I24694">
        <v>0</v>
      </c>
      <c r="J24694">
        <v>0</v>
      </c>
      <c r="K24694">
        <v>0.121428571428571</v>
      </c>
      <c r="L24694">
        <v>2.1428571428571401E-2</v>
      </c>
      <c r="M24694">
        <v>0</v>
      </c>
      <c r="N24694">
        <v>0</v>
      </c>
      <c r="O24694">
        <v>0</v>
      </c>
      <c r="P24694">
        <v>0</v>
      </c>
      <c r="Q24694" t="str">
        <f t="shared" si="1542"/>
        <v>low</v>
      </c>
      <c r="R24694" t="str">
        <f t="shared" si="1543"/>
        <v>busy</v>
      </c>
    </row>
    <row r="24695" spans="1:18">
      <c r="A24695">
        <v>32671</v>
      </c>
      <c r="B24695" t="s">
        <v>25164</v>
      </c>
      <c r="C24695" s="1">
        <v>44197</v>
      </c>
      <c r="D24695">
        <v>125</v>
      </c>
      <c r="E24695">
        <f t="shared" si="1540"/>
        <v>120</v>
      </c>
      <c r="F24695">
        <v>30.227900808000001</v>
      </c>
      <c r="G24695">
        <f t="shared" si="1541"/>
        <v>30</v>
      </c>
      <c r="H24695">
        <v>0</v>
      </c>
      <c r="I24695">
        <v>0</v>
      </c>
      <c r="J24695">
        <v>0</v>
      </c>
      <c r="K24695">
        <v>9.6000000000000002E-2</v>
      </c>
      <c r="L24695">
        <v>8.0000000000000002E-3</v>
      </c>
      <c r="M24695">
        <v>18</v>
      </c>
      <c r="N24695">
        <v>60</v>
      </c>
      <c r="O24695">
        <v>0</v>
      </c>
      <c r="P24695">
        <v>6.6666666666666602E-3</v>
      </c>
      <c r="Q24695" t="str">
        <f t="shared" si="1542"/>
        <v>low</v>
      </c>
      <c r="R24695" t="str">
        <f t="shared" si="1543"/>
        <v>busy</v>
      </c>
    </row>
    <row r="24696" spans="1:18">
      <c r="A24696">
        <v>11846</v>
      </c>
      <c r="B24696" t="s">
        <v>9789</v>
      </c>
      <c r="C24696" s="1">
        <v>44197</v>
      </c>
      <c r="D24696">
        <v>117</v>
      </c>
      <c r="E24696">
        <f t="shared" si="1540"/>
        <v>110</v>
      </c>
      <c r="F24696">
        <v>37.577233</v>
      </c>
      <c r="G24696">
        <f t="shared" si="1541"/>
        <v>30</v>
      </c>
      <c r="H24696">
        <v>8.5470085470085392E-3</v>
      </c>
      <c r="I24696">
        <v>0</v>
      </c>
      <c r="J24696">
        <v>0</v>
      </c>
      <c r="K24696">
        <v>8.5470085470085392E-3</v>
      </c>
      <c r="L24696">
        <v>0</v>
      </c>
      <c r="M24696">
        <v>16</v>
      </c>
      <c r="N24696">
        <v>71</v>
      </c>
      <c r="O24696">
        <v>0</v>
      </c>
      <c r="P24696">
        <v>0</v>
      </c>
      <c r="Q24696" t="str">
        <f t="shared" si="1542"/>
        <v>low</v>
      </c>
      <c r="R24696" t="str">
        <f t="shared" si="1543"/>
        <v>busy</v>
      </c>
    </row>
    <row r="24697" spans="1:18">
      <c r="A24697">
        <v>27504</v>
      </c>
      <c r="B24697" t="s">
        <v>21136</v>
      </c>
      <c r="C24697" s="1">
        <v>44197</v>
      </c>
      <c r="D24697">
        <v>99</v>
      </c>
      <c r="E24697">
        <f t="shared" si="1540"/>
        <v>90</v>
      </c>
      <c r="F24697">
        <v>34.075233494949401</v>
      </c>
      <c r="G24697">
        <f t="shared" si="1541"/>
        <v>30</v>
      </c>
      <c r="H24697">
        <v>0</v>
      </c>
      <c r="I24697">
        <v>0</v>
      </c>
      <c r="J24697">
        <v>0</v>
      </c>
      <c r="K24697">
        <v>0.14141414141414099</v>
      </c>
      <c r="L24697">
        <v>0.15151515151515099</v>
      </c>
      <c r="M24697">
        <v>0</v>
      </c>
      <c r="N24697">
        <v>0</v>
      </c>
      <c r="O24697">
        <v>0</v>
      </c>
      <c r="P24697">
        <v>0</v>
      </c>
      <c r="Q24697" t="str">
        <f t="shared" si="1542"/>
        <v>low</v>
      </c>
      <c r="R24697" t="str">
        <f t="shared" si="1543"/>
        <v>busy</v>
      </c>
    </row>
    <row r="24698" spans="1:18">
      <c r="A24698">
        <v>6163</v>
      </c>
      <c r="B24698" t="s">
        <v>4671</v>
      </c>
      <c r="C24698" s="1">
        <v>44197</v>
      </c>
      <c r="D24698">
        <v>61</v>
      </c>
      <c r="E24698">
        <f t="shared" si="1540"/>
        <v>60</v>
      </c>
      <c r="F24698">
        <v>15.908053606557299</v>
      </c>
      <c r="G24698">
        <f t="shared" si="1541"/>
        <v>10</v>
      </c>
      <c r="H24698">
        <v>0</v>
      </c>
      <c r="I24698">
        <v>0</v>
      </c>
      <c r="J24698">
        <v>0</v>
      </c>
      <c r="K24698">
        <v>0.21311475409836</v>
      </c>
      <c r="L24698">
        <v>0.21311475409836</v>
      </c>
      <c r="M24698">
        <v>0</v>
      </c>
      <c r="N24698">
        <v>0</v>
      </c>
      <c r="O24698">
        <v>0</v>
      </c>
      <c r="P24698">
        <v>0</v>
      </c>
      <c r="Q24698" t="str">
        <f t="shared" si="1542"/>
        <v>low</v>
      </c>
      <c r="R24698" t="str">
        <f t="shared" si="1543"/>
        <v>busy</v>
      </c>
    </row>
    <row r="24699" spans="1:18">
      <c r="A24699">
        <v>39045</v>
      </c>
      <c r="B24699" t="s">
        <v>29976</v>
      </c>
      <c r="C24699" s="1">
        <v>44197</v>
      </c>
      <c r="D24699">
        <v>86</v>
      </c>
      <c r="E24699">
        <f t="shared" si="1540"/>
        <v>80</v>
      </c>
      <c r="F24699">
        <v>28.098314930232501</v>
      </c>
      <c r="G24699">
        <f t="shared" si="1541"/>
        <v>20</v>
      </c>
      <c r="H24699">
        <v>0</v>
      </c>
      <c r="I24699">
        <v>0</v>
      </c>
      <c r="J24699">
        <v>0</v>
      </c>
      <c r="K24699">
        <v>0.39534883720930197</v>
      </c>
      <c r="L24699">
        <v>9.3023255813953404E-2</v>
      </c>
      <c r="M24699">
        <v>0</v>
      </c>
      <c r="N24699">
        <v>0</v>
      </c>
      <c r="O24699">
        <v>0</v>
      </c>
      <c r="P24699">
        <v>0</v>
      </c>
      <c r="Q24699" t="str">
        <f t="shared" si="1542"/>
        <v>low</v>
      </c>
      <c r="R24699" t="str">
        <f t="shared" si="1543"/>
        <v>busy</v>
      </c>
    </row>
    <row r="24700" spans="1:18">
      <c r="A24700">
        <v>22930</v>
      </c>
      <c r="B24700" t="s">
        <v>17446</v>
      </c>
      <c r="C24700" s="1">
        <v>44197</v>
      </c>
      <c r="D24700">
        <v>202</v>
      </c>
      <c r="E24700">
        <f t="shared" si="1540"/>
        <v>200</v>
      </c>
      <c r="F24700">
        <v>16.295191014851401</v>
      </c>
      <c r="G24700">
        <f t="shared" si="1541"/>
        <v>10</v>
      </c>
      <c r="H24700">
        <v>2.9702970297029702E-2</v>
      </c>
      <c r="I24700">
        <v>0</v>
      </c>
      <c r="J24700">
        <v>9.9009900990098994E-3</v>
      </c>
      <c r="K24700">
        <v>0.133663366336633</v>
      </c>
      <c r="L24700">
        <v>9.9009900990098994E-3</v>
      </c>
      <c r="M24700">
        <v>6</v>
      </c>
      <c r="N24700">
        <v>54</v>
      </c>
      <c r="O24700">
        <v>0</v>
      </c>
      <c r="P24700">
        <v>0</v>
      </c>
      <c r="Q24700" t="str">
        <f t="shared" si="1542"/>
        <v>low</v>
      </c>
      <c r="R24700" t="str">
        <f t="shared" si="1543"/>
        <v>busy</v>
      </c>
    </row>
    <row r="24701" spans="1:18">
      <c r="A24701">
        <v>26080</v>
      </c>
      <c r="B24701" t="s">
        <v>19926</v>
      </c>
      <c r="C24701" s="1">
        <v>44197</v>
      </c>
      <c r="D24701">
        <v>113</v>
      </c>
      <c r="E24701">
        <f t="shared" si="1540"/>
        <v>110</v>
      </c>
      <c r="F24701">
        <v>18.326318920353899</v>
      </c>
      <c r="G24701">
        <f t="shared" si="1541"/>
        <v>10</v>
      </c>
      <c r="H24701">
        <v>0</v>
      </c>
      <c r="I24701">
        <v>0</v>
      </c>
      <c r="J24701">
        <v>0</v>
      </c>
      <c r="K24701">
        <v>0.33628318584070799</v>
      </c>
      <c r="L24701">
        <v>4.4247787610619399E-2</v>
      </c>
      <c r="M24701">
        <v>0</v>
      </c>
      <c r="N24701">
        <v>0</v>
      </c>
      <c r="O24701">
        <v>0</v>
      </c>
      <c r="P24701">
        <v>0</v>
      </c>
      <c r="Q24701" t="str">
        <f t="shared" si="1542"/>
        <v>low</v>
      </c>
      <c r="R24701" t="str">
        <f t="shared" si="1543"/>
        <v>busy</v>
      </c>
    </row>
    <row r="24702" spans="1:18">
      <c r="A24702">
        <v>38905</v>
      </c>
      <c r="B24702" t="s">
        <v>29883</v>
      </c>
      <c r="C24702" s="1">
        <v>44197</v>
      </c>
      <c r="D24702">
        <v>53</v>
      </c>
      <c r="E24702">
        <f t="shared" si="1540"/>
        <v>50</v>
      </c>
      <c r="F24702">
        <v>25.147399981132001</v>
      </c>
      <c r="G24702">
        <f t="shared" si="1541"/>
        <v>20</v>
      </c>
      <c r="H24702">
        <v>0</v>
      </c>
      <c r="I24702">
        <v>0</v>
      </c>
      <c r="J24702">
        <v>0</v>
      </c>
      <c r="K24702">
        <v>0.15094339622641501</v>
      </c>
      <c r="L24702">
        <v>0</v>
      </c>
      <c r="M24702">
        <v>20</v>
      </c>
      <c r="N24702">
        <v>24</v>
      </c>
      <c r="O24702">
        <v>0</v>
      </c>
      <c r="P24702">
        <v>6.6137499999999996E-4</v>
      </c>
      <c r="Q24702" t="str">
        <f t="shared" si="1542"/>
        <v>low</v>
      </c>
      <c r="R24702" t="str">
        <f t="shared" si="1543"/>
        <v>busy</v>
      </c>
    </row>
    <row r="24703" spans="1:18">
      <c r="A24703">
        <v>32439</v>
      </c>
      <c r="B24703" t="s">
        <v>25008</v>
      </c>
      <c r="C24703" s="1">
        <v>44197</v>
      </c>
      <c r="D24703">
        <v>135</v>
      </c>
      <c r="E24703">
        <f t="shared" si="1540"/>
        <v>130</v>
      </c>
      <c r="F24703">
        <v>28.915220696296299</v>
      </c>
      <c r="G24703">
        <f t="shared" si="1541"/>
        <v>20</v>
      </c>
      <c r="H24703">
        <v>0</v>
      </c>
      <c r="I24703">
        <v>0</v>
      </c>
      <c r="J24703">
        <v>0</v>
      </c>
      <c r="K24703">
        <v>1.48148148148148E-2</v>
      </c>
      <c r="L24703">
        <v>7.4074074074073999E-3</v>
      </c>
      <c r="M24703">
        <v>3</v>
      </c>
      <c r="N24703">
        <v>79</v>
      </c>
      <c r="O24703">
        <v>0</v>
      </c>
      <c r="P24703">
        <v>2.3909987341772101E-2</v>
      </c>
      <c r="Q24703" t="str">
        <f t="shared" si="1542"/>
        <v>low</v>
      </c>
      <c r="R24703" t="str">
        <f t="shared" si="1543"/>
        <v>busy</v>
      </c>
    </row>
    <row r="24704" spans="1:18">
      <c r="A24704">
        <v>41556</v>
      </c>
      <c r="B24704" t="s">
        <v>31902</v>
      </c>
      <c r="C24704" s="1">
        <v>44197</v>
      </c>
      <c r="D24704">
        <v>135</v>
      </c>
      <c r="E24704">
        <f t="shared" si="1540"/>
        <v>130</v>
      </c>
      <c r="F24704">
        <v>32.949287674074</v>
      </c>
      <c r="G24704">
        <f t="shared" si="1541"/>
        <v>30</v>
      </c>
      <c r="H24704">
        <v>0</v>
      </c>
      <c r="I24704">
        <v>0</v>
      </c>
      <c r="J24704">
        <v>0</v>
      </c>
      <c r="K24704">
        <v>0</v>
      </c>
      <c r="L24704">
        <v>1.48148148148148E-2</v>
      </c>
      <c r="M24704">
        <v>2</v>
      </c>
      <c r="N24704">
        <v>90</v>
      </c>
      <c r="O24704">
        <v>0</v>
      </c>
      <c r="P24704">
        <v>0</v>
      </c>
      <c r="Q24704" t="str">
        <f t="shared" si="1542"/>
        <v>low</v>
      </c>
      <c r="R24704" t="str">
        <f t="shared" si="1543"/>
        <v>busy</v>
      </c>
    </row>
    <row r="24705" spans="1:18">
      <c r="A24705">
        <v>39895</v>
      </c>
      <c r="B24705" t="s">
        <v>30519</v>
      </c>
      <c r="C24705" s="1">
        <v>44197</v>
      </c>
      <c r="D24705">
        <v>298</v>
      </c>
      <c r="E24705">
        <f t="shared" si="1540"/>
        <v>290</v>
      </c>
      <c r="F24705">
        <v>39.715741479865699</v>
      </c>
      <c r="G24705">
        <f t="shared" si="1541"/>
        <v>30</v>
      </c>
      <c r="H24705">
        <v>0</v>
      </c>
      <c r="I24705">
        <v>0</v>
      </c>
      <c r="J24705">
        <v>0</v>
      </c>
      <c r="K24705">
        <v>0</v>
      </c>
      <c r="L24705">
        <v>0</v>
      </c>
      <c r="M24705">
        <v>26</v>
      </c>
      <c r="N24705">
        <v>216</v>
      </c>
      <c r="O24705">
        <v>0</v>
      </c>
      <c r="P24705">
        <v>0</v>
      </c>
      <c r="Q24705" t="str">
        <f t="shared" si="1542"/>
        <v>low</v>
      </c>
      <c r="R24705" t="str">
        <f t="shared" si="1543"/>
        <v>empty</v>
      </c>
    </row>
    <row r="24706" spans="1:18">
      <c r="A24706">
        <v>35916</v>
      </c>
      <c r="B24706" t="s">
        <v>27182</v>
      </c>
      <c r="C24706" s="1">
        <v>44197</v>
      </c>
      <c r="D24706">
        <v>53</v>
      </c>
      <c r="E24706">
        <f t="shared" ref="E24706:E24769" si="1544">D24706-MOD(D24706,10)</f>
        <v>50</v>
      </c>
      <c r="F24706">
        <v>42.050249811320697</v>
      </c>
      <c r="G24706">
        <f t="shared" ref="G24706:G24769" si="1545">F24706-MOD(F24706,10)</f>
        <v>40</v>
      </c>
      <c r="H24706">
        <v>0</v>
      </c>
      <c r="I24706">
        <v>0</v>
      </c>
      <c r="J24706">
        <v>0</v>
      </c>
      <c r="K24706">
        <v>0.169811320754716</v>
      </c>
      <c r="L24706">
        <v>0.13207547169811301</v>
      </c>
      <c r="M24706">
        <v>4</v>
      </c>
      <c r="N24706">
        <v>13</v>
      </c>
      <c r="O24706">
        <v>0</v>
      </c>
      <c r="P24706">
        <v>0</v>
      </c>
      <c r="Q24706" t="str">
        <f t="shared" ref="Q24706:Q24769" si="1546">IF(F24706&gt;50,"high","low")</f>
        <v>low</v>
      </c>
      <c r="R24706" t="str">
        <f t="shared" ref="R24706:R24769" si="1547">IF(AND(K24706=0,L24706=0),"empty", "busy")</f>
        <v>busy</v>
      </c>
    </row>
    <row r="24707" spans="1:18">
      <c r="A24707">
        <v>9605</v>
      </c>
      <c r="B24707" t="s">
        <v>7743</v>
      </c>
      <c r="C24707" s="1">
        <v>44197</v>
      </c>
      <c r="D24707">
        <v>84</v>
      </c>
      <c r="E24707">
        <f t="shared" si="1544"/>
        <v>80</v>
      </c>
      <c r="F24707">
        <v>24.6124535595238</v>
      </c>
      <c r="G24707">
        <f t="shared" si="1545"/>
        <v>20</v>
      </c>
      <c r="H24707">
        <v>0</v>
      </c>
      <c r="I24707">
        <v>0</v>
      </c>
      <c r="J24707">
        <v>2.3809523809523801E-2</v>
      </c>
      <c r="K24707">
        <v>0</v>
      </c>
      <c r="L24707">
        <v>0</v>
      </c>
      <c r="M24707">
        <v>24</v>
      </c>
      <c r="N24707">
        <v>55</v>
      </c>
      <c r="O24707">
        <v>0</v>
      </c>
      <c r="P24707">
        <v>1.1993909090909E-2</v>
      </c>
      <c r="Q24707" t="str">
        <f t="shared" si="1546"/>
        <v>low</v>
      </c>
      <c r="R24707" t="str">
        <f t="shared" si="1547"/>
        <v>empty</v>
      </c>
    </row>
    <row r="24708" spans="1:18">
      <c r="A24708">
        <v>8548</v>
      </c>
      <c r="B24708" t="s">
        <v>6697</v>
      </c>
      <c r="C24708" s="1">
        <v>44197</v>
      </c>
      <c r="D24708">
        <v>117</v>
      </c>
      <c r="E24708">
        <f t="shared" si="1544"/>
        <v>110</v>
      </c>
      <c r="F24708">
        <v>18.4522789487179</v>
      </c>
      <c r="G24708">
        <f t="shared" si="1545"/>
        <v>10</v>
      </c>
      <c r="H24708">
        <v>0</v>
      </c>
      <c r="I24708">
        <v>0</v>
      </c>
      <c r="J24708">
        <v>0</v>
      </c>
      <c r="K24708">
        <v>5.1282051282051197E-2</v>
      </c>
      <c r="L24708">
        <v>0</v>
      </c>
      <c r="M24708">
        <v>0</v>
      </c>
      <c r="N24708">
        <v>0</v>
      </c>
      <c r="O24708">
        <v>0</v>
      </c>
      <c r="P24708">
        <v>0</v>
      </c>
      <c r="Q24708" t="str">
        <f t="shared" si="1546"/>
        <v>low</v>
      </c>
      <c r="R24708" t="str">
        <f t="shared" si="1547"/>
        <v>busy</v>
      </c>
    </row>
    <row r="24709" spans="1:18">
      <c r="A24709">
        <v>10465</v>
      </c>
      <c r="B24709" t="s">
        <v>8578</v>
      </c>
      <c r="C24709" s="1">
        <v>44197</v>
      </c>
      <c r="D24709">
        <v>192</v>
      </c>
      <c r="E24709">
        <f t="shared" si="1544"/>
        <v>190</v>
      </c>
      <c r="F24709">
        <v>19.710543817708299</v>
      </c>
      <c r="G24709">
        <f t="shared" si="1545"/>
        <v>10</v>
      </c>
      <c r="H24709">
        <v>3.125E-2</v>
      </c>
      <c r="I24709">
        <v>0</v>
      </c>
      <c r="J24709">
        <v>4.6875E-2</v>
      </c>
      <c r="K24709">
        <v>5.7291666666666602E-2</v>
      </c>
      <c r="L24709">
        <v>0</v>
      </c>
      <c r="M24709">
        <v>45</v>
      </c>
      <c r="N24709">
        <v>48</v>
      </c>
      <c r="O24709">
        <v>0</v>
      </c>
      <c r="P24709">
        <v>2.6912083333333302E-3</v>
      </c>
      <c r="Q24709" t="str">
        <f t="shared" si="1546"/>
        <v>low</v>
      </c>
      <c r="R24709" t="str">
        <f t="shared" si="1547"/>
        <v>busy</v>
      </c>
    </row>
    <row r="24710" spans="1:18">
      <c r="A24710">
        <v>5549</v>
      </c>
      <c r="B24710" t="s">
        <v>4214</v>
      </c>
      <c r="C24710" s="1">
        <v>44197</v>
      </c>
      <c r="D24710">
        <v>141</v>
      </c>
      <c r="E24710">
        <f t="shared" si="1544"/>
        <v>140</v>
      </c>
      <c r="F24710">
        <v>31.289874921985799</v>
      </c>
      <c r="G24710">
        <f t="shared" si="1545"/>
        <v>30</v>
      </c>
      <c r="H24710">
        <v>0</v>
      </c>
      <c r="I24710">
        <v>0</v>
      </c>
      <c r="J24710">
        <v>3.54609929078014E-2</v>
      </c>
      <c r="K24710">
        <v>0</v>
      </c>
      <c r="L24710">
        <v>0</v>
      </c>
      <c r="M24710">
        <v>37</v>
      </c>
      <c r="N24710">
        <v>105</v>
      </c>
      <c r="O24710">
        <v>0</v>
      </c>
      <c r="P24710">
        <v>0</v>
      </c>
      <c r="Q24710" t="str">
        <f t="shared" si="1546"/>
        <v>low</v>
      </c>
      <c r="R24710" t="str">
        <f t="shared" si="1547"/>
        <v>empty</v>
      </c>
    </row>
    <row r="24711" spans="1:18">
      <c r="A24711">
        <v>33226</v>
      </c>
      <c r="B24711" t="s">
        <v>25523</v>
      </c>
      <c r="C24711" s="1">
        <v>44197</v>
      </c>
      <c r="D24711">
        <v>166</v>
      </c>
      <c r="E24711">
        <f t="shared" si="1544"/>
        <v>160</v>
      </c>
      <c r="F24711">
        <v>25.590594457831301</v>
      </c>
      <c r="G24711">
        <f t="shared" si="1545"/>
        <v>20</v>
      </c>
      <c r="H24711">
        <v>0</v>
      </c>
      <c r="I24711">
        <v>0</v>
      </c>
      <c r="J24711">
        <v>0</v>
      </c>
      <c r="K24711">
        <v>8.43373493975903E-2</v>
      </c>
      <c r="L24711">
        <v>4.2168674698795101E-2</v>
      </c>
      <c r="M24711">
        <v>0</v>
      </c>
      <c r="N24711">
        <v>0</v>
      </c>
      <c r="O24711">
        <v>0</v>
      </c>
      <c r="P24711">
        <v>0</v>
      </c>
      <c r="Q24711" t="str">
        <f t="shared" si="1546"/>
        <v>low</v>
      </c>
      <c r="R24711" t="str">
        <f t="shared" si="1547"/>
        <v>busy</v>
      </c>
    </row>
    <row r="24712" spans="1:18">
      <c r="A24712">
        <v>109</v>
      </c>
      <c r="B24712" t="s">
        <v>103</v>
      </c>
      <c r="C24712" s="1">
        <v>44197</v>
      </c>
      <c r="D24712">
        <v>55</v>
      </c>
      <c r="E24712">
        <f t="shared" si="1544"/>
        <v>50</v>
      </c>
      <c r="F24712">
        <v>26.832017090909002</v>
      </c>
      <c r="G24712">
        <f t="shared" si="1545"/>
        <v>20</v>
      </c>
      <c r="H24712">
        <v>0</v>
      </c>
      <c r="I24712">
        <v>0</v>
      </c>
      <c r="J24712">
        <v>0</v>
      </c>
      <c r="K24712">
        <v>0.236363636363636</v>
      </c>
      <c r="L24712">
        <v>1.8181818181818101E-2</v>
      </c>
      <c r="M24712">
        <v>0</v>
      </c>
      <c r="N24712">
        <v>0</v>
      </c>
      <c r="O24712">
        <v>0</v>
      </c>
      <c r="P24712">
        <v>0</v>
      </c>
      <c r="Q24712" t="str">
        <f t="shared" si="1546"/>
        <v>low</v>
      </c>
      <c r="R24712" t="str">
        <f t="shared" si="1547"/>
        <v>busy</v>
      </c>
    </row>
    <row r="24713" spans="1:18">
      <c r="A24713">
        <v>31013</v>
      </c>
      <c r="B24713" t="s">
        <v>23934</v>
      </c>
      <c r="C24713" s="1">
        <v>44197</v>
      </c>
      <c r="D24713">
        <v>128</v>
      </c>
      <c r="E24713">
        <f t="shared" si="1544"/>
        <v>120</v>
      </c>
      <c r="F24713">
        <v>25.305649976562499</v>
      </c>
      <c r="G24713">
        <f t="shared" si="1545"/>
        <v>20</v>
      </c>
      <c r="H24713">
        <v>0</v>
      </c>
      <c r="I24713">
        <v>0</v>
      </c>
      <c r="J24713">
        <v>0</v>
      </c>
      <c r="K24713">
        <v>0.296875</v>
      </c>
      <c r="L24713">
        <v>3.90625E-2</v>
      </c>
      <c r="M24713">
        <v>0</v>
      </c>
      <c r="N24713">
        <v>0</v>
      </c>
      <c r="O24713">
        <v>0</v>
      </c>
      <c r="P24713">
        <v>0</v>
      </c>
      <c r="Q24713" t="str">
        <f t="shared" si="1546"/>
        <v>low</v>
      </c>
      <c r="R24713" t="str">
        <f t="shared" si="1547"/>
        <v>busy</v>
      </c>
    </row>
    <row r="24714" spans="1:18">
      <c r="A24714">
        <v>2661</v>
      </c>
      <c r="B24714" t="s">
        <v>2143</v>
      </c>
      <c r="C24714" s="1">
        <v>44197</v>
      </c>
      <c r="D24714">
        <v>283</v>
      </c>
      <c r="E24714">
        <f t="shared" si="1544"/>
        <v>280</v>
      </c>
      <c r="F24714">
        <v>31.014070204946901</v>
      </c>
      <c r="G24714">
        <f t="shared" si="1545"/>
        <v>30</v>
      </c>
      <c r="H24714">
        <v>0</v>
      </c>
      <c r="I24714">
        <v>0</v>
      </c>
      <c r="J24714">
        <v>0</v>
      </c>
      <c r="K24714">
        <v>3.1802120141342698E-2</v>
      </c>
      <c r="L24714">
        <v>0</v>
      </c>
      <c r="M24714">
        <v>23</v>
      </c>
      <c r="N24714">
        <v>127</v>
      </c>
      <c r="O24714">
        <v>0</v>
      </c>
      <c r="P24714">
        <v>1.23712362204724E-2</v>
      </c>
      <c r="Q24714" t="str">
        <f t="shared" si="1546"/>
        <v>low</v>
      </c>
      <c r="R24714" t="str">
        <f t="shared" si="1547"/>
        <v>busy</v>
      </c>
    </row>
    <row r="24715" spans="1:18">
      <c r="A24715">
        <v>6161</v>
      </c>
      <c r="B24715" t="s">
        <v>4669</v>
      </c>
      <c r="C24715" s="1">
        <v>44197</v>
      </c>
      <c r="D24715">
        <v>131</v>
      </c>
      <c r="E24715">
        <f t="shared" si="1544"/>
        <v>130</v>
      </c>
      <c r="F24715">
        <v>30.350660290076299</v>
      </c>
      <c r="G24715">
        <f t="shared" si="1545"/>
        <v>30</v>
      </c>
      <c r="H24715">
        <v>0</v>
      </c>
      <c r="I24715">
        <v>0</v>
      </c>
      <c r="J24715">
        <v>0</v>
      </c>
      <c r="K24715">
        <v>2.2900763358778602E-2</v>
      </c>
      <c r="L24715">
        <v>3.0534351145038101E-2</v>
      </c>
      <c r="M24715">
        <v>18</v>
      </c>
      <c r="N24715">
        <v>78</v>
      </c>
      <c r="O24715">
        <v>0</v>
      </c>
      <c r="P24715">
        <v>0</v>
      </c>
      <c r="Q24715" t="str">
        <f t="shared" si="1546"/>
        <v>low</v>
      </c>
      <c r="R24715" t="str">
        <f t="shared" si="1547"/>
        <v>busy</v>
      </c>
    </row>
    <row r="24716" spans="1:18">
      <c r="A24716">
        <v>16393</v>
      </c>
      <c r="B24716" t="s">
        <v>12660</v>
      </c>
      <c r="C24716" s="1">
        <v>44197</v>
      </c>
      <c r="D24716">
        <v>88</v>
      </c>
      <c r="E24716">
        <f t="shared" si="1544"/>
        <v>80</v>
      </c>
      <c r="F24716">
        <v>24.845486465909001</v>
      </c>
      <c r="G24716">
        <f t="shared" si="1545"/>
        <v>20</v>
      </c>
      <c r="H24716">
        <v>1.13636363636363E-2</v>
      </c>
      <c r="I24716">
        <v>0</v>
      </c>
      <c r="J24716">
        <v>0</v>
      </c>
      <c r="K24716">
        <v>1.13636363636363E-2</v>
      </c>
      <c r="L24716">
        <v>0</v>
      </c>
      <c r="M24716">
        <v>2</v>
      </c>
      <c r="N24716">
        <v>59</v>
      </c>
      <c r="O24716">
        <v>0</v>
      </c>
      <c r="P24716">
        <v>3.7288135593220299E-2</v>
      </c>
      <c r="Q24716" t="str">
        <f t="shared" si="1546"/>
        <v>low</v>
      </c>
      <c r="R24716" t="str">
        <f t="shared" si="1547"/>
        <v>busy</v>
      </c>
    </row>
    <row r="24717" spans="1:18">
      <c r="A24717">
        <v>12805</v>
      </c>
      <c r="B24717" t="s">
        <v>10355</v>
      </c>
      <c r="C24717" s="1">
        <v>44197</v>
      </c>
      <c r="D24717">
        <v>61</v>
      </c>
      <c r="E24717">
        <f t="shared" si="1544"/>
        <v>60</v>
      </c>
      <c r="F24717">
        <v>18.122584688524501</v>
      </c>
      <c r="G24717">
        <f t="shared" si="1545"/>
        <v>10</v>
      </c>
      <c r="H24717">
        <v>0</v>
      </c>
      <c r="I24717">
        <v>0</v>
      </c>
      <c r="J24717">
        <v>0</v>
      </c>
      <c r="K24717">
        <v>0.196721311475409</v>
      </c>
      <c r="L24717">
        <v>3.2786885245901599E-2</v>
      </c>
      <c r="M24717">
        <v>0</v>
      </c>
      <c r="N24717">
        <v>0</v>
      </c>
      <c r="O24717">
        <v>0</v>
      </c>
      <c r="P24717">
        <v>0</v>
      </c>
      <c r="Q24717" t="str">
        <f t="shared" si="1546"/>
        <v>low</v>
      </c>
      <c r="R24717" t="str">
        <f t="shared" si="1547"/>
        <v>busy</v>
      </c>
    </row>
    <row r="24718" spans="1:18">
      <c r="A24718">
        <v>42785</v>
      </c>
      <c r="B24718" t="s">
        <v>32913</v>
      </c>
      <c r="C24718" s="1">
        <v>44197</v>
      </c>
      <c r="D24718">
        <v>130</v>
      </c>
      <c r="E24718">
        <f t="shared" si="1544"/>
        <v>130</v>
      </c>
      <c r="F24718">
        <v>23.2340566692307</v>
      </c>
      <c r="G24718">
        <f t="shared" si="1545"/>
        <v>20</v>
      </c>
      <c r="H24718">
        <v>6.9230769230769207E-2</v>
      </c>
      <c r="I24718">
        <v>0</v>
      </c>
      <c r="J24718">
        <v>2.3076923076922998E-2</v>
      </c>
      <c r="K24718">
        <v>0.107692307692307</v>
      </c>
      <c r="L24718">
        <v>3.8461538461538401E-2</v>
      </c>
      <c r="M24718">
        <v>23</v>
      </c>
      <c r="N24718">
        <v>29</v>
      </c>
      <c r="O24718">
        <v>0</v>
      </c>
      <c r="P24718">
        <v>3.4482758620689599E-2</v>
      </c>
      <c r="Q24718" t="str">
        <f t="shared" si="1546"/>
        <v>low</v>
      </c>
      <c r="R24718" t="str">
        <f t="shared" si="1547"/>
        <v>busy</v>
      </c>
    </row>
    <row r="24719" spans="1:18">
      <c r="A24719">
        <v>37416</v>
      </c>
      <c r="B24719" t="s">
        <v>28650</v>
      </c>
      <c r="C24719" s="1">
        <v>44197</v>
      </c>
      <c r="D24719">
        <v>58</v>
      </c>
      <c r="E24719">
        <f t="shared" si="1544"/>
        <v>50</v>
      </c>
      <c r="F24719">
        <v>57.695057275861998</v>
      </c>
      <c r="G24719">
        <f t="shared" si="1545"/>
        <v>50</v>
      </c>
      <c r="H24719">
        <v>0</v>
      </c>
      <c r="I24719">
        <v>0</v>
      </c>
      <c r="J24719">
        <v>0</v>
      </c>
      <c r="K24719">
        <v>0</v>
      </c>
      <c r="L24719">
        <v>0</v>
      </c>
      <c r="M24719">
        <v>0</v>
      </c>
      <c r="N24719">
        <v>21</v>
      </c>
      <c r="O24719">
        <v>0</v>
      </c>
      <c r="P24719">
        <v>0</v>
      </c>
      <c r="Q24719" t="str">
        <f t="shared" si="1546"/>
        <v>high</v>
      </c>
      <c r="R24719" t="str">
        <f t="shared" si="1547"/>
        <v>empty</v>
      </c>
    </row>
    <row r="24720" spans="1:18">
      <c r="A24720">
        <v>25251</v>
      </c>
      <c r="B24720" t="s">
        <v>19339</v>
      </c>
      <c r="C24720" s="1">
        <v>44197</v>
      </c>
      <c r="D24720">
        <v>152</v>
      </c>
      <c r="E24720">
        <f t="shared" si="1544"/>
        <v>150</v>
      </c>
      <c r="F24720">
        <v>25.5641173815789</v>
      </c>
      <c r="G24720">
        <f t="shared" si="1545"/>
        <v>20</v>
      </c>
      <c r="H24720">
        <v>0</v>
      </c>
      <c r="I24720">
        <v>0</v>
      </c>
      <c r="J24720">
        <v>0</v>
      </c>
      <c r="K24720">
        <v>9.8684210526315694E-2</v>
      </c>
      <c r="L24720">
        <v>0</v>
      </c>
      <c r="M24720">
        <v>11</v>
      </c>
      <c r="N24720">
        <v>73</v>
      </c>
      <c r="O24720">
        <v>0</v>
      </c>
      <c r="P24720">
        <v>0</v>
      </c>
      <c r="Q24720" t="str">
        <f t="shared" si="1546"/>
        <v>low</v>
      </c>
      <c r="R24720" t="str">
        <f t="shared" si="1547"/>
        <v>busy</v>
      </c>
    </row>
    <row r="24721" spans="1:18">
      <c r="A24721">
        <v>11329</v>
      </c>
      <c r="B24721" t="s">
        <v>9352</v>
      </c>
      <c r="C24721" s="1">
        <v>44197</v>
      </c>
      <c r="D24721">
        <v>56</v>
      </c>
      <c r="E24721">
        <f t="shared" si="1544"/>
        <v>50</v>
      </c>
      <c r="F24721">
        <v>22.385670196428499</v>
      </c>
      <c r="G24721">
        <f t="shared" si="1545"/>
        <v>20</v>
      </c>
      <c r="H24721">
        <v>0</v>
      </c>
      <c r="I24721">
        <v>0</v>
      </c>
      <c r="J24721">
        <v>0</v>
      </c>
      <c r="K24721">
        <v>7.1428571428571397E-2</v>
      </c>
      <c r="L24721">
        <v>0</v>
      </c>
      <c r="M24721">
        <v>1</v>
      </c>
      <c r="N24721">
        <v>22</v>
      </c>
      <c r="O24721">
        <v>0</v>
      </c>
      <c r="P24721">
        <v>0</v>
      </c>
      <c r="Q24721" t="str">
        <f t="shared" si="1546"/>
        <v>low</v>
      </c>
      <c r="R24721" t="str">
        <f t="shared" si="1547"/>
        <v>busy</v>
      </c>
    </row>
    <row r="24722" spans="1:18">
      <c r="A24722">
        <v>11928</v>
      </c>
      <c r="B24722" t="s">
        <v>9848</v>
      </c>
      <c r="C24722" s="1">
        <v>44197</v>
      </c>
      <c r="D24722">
        <v>103</v>
      </c>
      <c r="E24722">
        <f t="shared" si="1544"/>
        <v>100</v>
      </c>
      <c r="F24722">
        <v>27.012735446601901</v>
      </c>
      <c r="G24722">
        <f t="shared" si="1545"/>
        <v>20</v>
      </c>
      <c r="H24722">
        <v>0</v>
      </c>
      <c r="I24722">
        <v>0</v>
      </c>
      <c r="J24722">
        <v>0</v>
      </c>
      <c r="K24722">
        <v>0.18446601941747501</v>
      </c>
      <c r="L24722">
        <v>0.32038834951456302</v>
      </c>
      <c r="M24722">
        <v>0</v>
      </c>
      <c r="N24722">
        <v>0</v>
      </c>
      <c r="O24722">
        <v>0</v>
      </c>
      <c r="P24722">
        <v>0</v>
      </c>
      <c r="Q24722" t="str">
        <f t="shared" si="1546"/>
        <v>low</v>
      </c>
      <c r="R24722" t="str">
        <f t="shared" si="1547"/>
        <v>busy</v>
      </c>
    </row>
    <row r="24723" spans="1:18">
      <c r="A24723">
        <v>18375</v>
      </c>
      <c r="B24723" t="s">
        <v>14154</v>
      </c>
      <c r="C24723" s="1">
        <v>44197</v>
      </c>
      <c r="D24723">
        <v>208</v>
      </c>
      <c r="E24723">
        <f t="shared" si="1544"/>
        <v>200</v>
      </c>
      <c r="F24723">
        <v>28.129182874999898</v>
      </c>
      <c r="G24723">
        <f t="shared" si="1545"/>
        <v>20</v>
      </c>
      <c r="H24723">
        <v>4.8076923076923002E-3</v>
      </c>
      <c r="I24723">
        <v>0</v>
      </c>
      <c r="J24723">
        <v>9.6153846153846107E-3</v>
      </c>
      <c r="K24723">
        <v>7.2115384615384595E-2</v>
      </c>
      <c r="L24723">
        <v>1.9230769230769201E-2</v>
      </c>
      <c r="M24723">
        <v>13</v>
      </c>
      <c r="N24723">
        <v>89</v>
      </c>
      <c r="O24723">
        <v>0</v>
      </c>
      <c r="P24723">
        <v>1.2484382022471901E-3</v>
      </c>
      <c r="Q24723" t="str">
        <f t="shared" si="1546"/>
        <v>low</v>
      </c>
      <c r="R24723" t="str">
        <f t="shared" si="1547"/>
        <v>busy</v>
      </c>
    </row>
    <row r="24724" spans="1:18">
      <c r="A24724">
        <v>4794</v>
      </c>
      <c r="B24724" t="s">
        <v>3699</v>
      </c>
      <c r="C24724" s="1">
        <v>44197</v>
      </c>
      <c r="D24724">
        <v>115</v>
      </c>
      <c r="E24724">
        <f t="shared" si="1544"/>
        <v>110</v>
      </c>
      <c r="F24724">
        <v>45.480236765217398</v>
      </c>
      <c r="G24724">
        <f t="shared" si="1545"/>
        <v>40</v>
      </c>
      <c r="H24724">
        <v>0</v>
      </c>
      <c r="I24724">
        <v>0</v>
      </c>
      <c r="J24724">
        <v>0</v>
      </c>
      <c r="K24724">
        <v>0</v>
      </c>
      <c r="L24724">
        <v>0</v>
      </c>
      <c r="M24724">
        <v>2</v>
      </c>
      <c r="N24724">
        <v>87</v>
      </c>
      <c r="O24724">
        <v>0</v>
      </c>
      <c r="P24724">
        <v>0</v>
      </c>
      <c r="Q24724" t="str">
        <f t="shared" si="1546"/>
        <v>low</v>
      </c>
      <c r="R24724" t="str">
        <f t="shared" si="1547"/>
        <v>empty</v>
      </c>
    </row>
    <row r="24725" spans="1:18">
      <c r="A24725">
        <v>26896</v>
      </c>
      <c r="B24725" t="s">
        <v>20610</v>
      </c>
      <c r="C24725" s="1">
        <v>44197</v>
      </c>
      <c r="D24725">
        <v>227</v>
      </c>
      <c r="E24725">
        <f t="shared" si="1544"/>
        <v>220</v>
      </c>
      <c r="F24725">
        <v>25.064572185022001</v>
      </c>
      <c r="G24725">
        <f t="shared" si="1545"/>
        <v>20</v>
      </c>
      <c r="H24725">
        <v>4.40528634361233E-3</v>
      </c>
      <c r="I24725">
        <v>0</v>
      </c>
      <c r="J24725">
        <v>4.4052863436123302E-2</v>
      </c>
      <c r="K24725">
        <v>4.8458149779735601E-2</v>
      </c>
      <c r="L24725">
        <v>1.3215859030837E-2</v>
      </c>
      <c r="M24725">
        <v>72</v>
      </c>
      <c r="N24725">
        <v>98</v>
      </c>
      <c r="O24725">
        <v>0</v>
      </c>
      <c r="P24725">
        <v>0</v>
      </c>
      <c r="Q24725" t="str">
        <f t="shared" si="1546"/>
        <v>low</v>
      </c>
      <c r="R24725" t="str">
        <f t="shared" si="1547"/>
        <v>busy</v>
      </c>
    </row>
    <row r="24726" spans="1:18">
      <c r="A24726">
        <v>32212</v>
      </c>
      <c r="B24726" t="s">
        <v>24854</v>
      </c>
      <c r="C24726" s="1">
        <v>44197</v>
      </c>
      <c r="D24726">
        <v>157</v>
      </c>
      <c r="E24726">
        <f t="shared" si="1544"/>
        <v>150</v>
      </c>
      <c r="F24726">
        <v>35.511719127388503</v>
      </c>
      <c r="G24726">
        <f t="shared" si="1545"/>
        <v>30</v>
      </c>
      <c r="H24726">
        <v>0</v>
      </c>
      <c r="I24726">
        <v>0</v>
      </c>
      <c r="J24726">
        <v>1.27388535031847E-2</v>
      </c>
      <c r="K24726">
        <v>0</v>
      </c>
      <c r="L24726">
        <v>6.3694267515923501E-3</v>
      </c>
      <c r="M24726">
        <v>55</v>
      </c>
      <c r="N24726">
        <v>129</v>
      </c>
      <c r="O24726">
        <v>0</v>
      </c>
      <c r="P24726">
        <v>0</v>
      </c>
      <c r="Q24726" t="str">
        <f t="shared" si="1546"/>
        <v>low</v>
      </c>
      <c r="R24726" t="str">
        <f t="shared" si="1547"/>
        <v>busy</v>
      </c>
    </row>
    <row r="24727" spans="1:18">
      <c r="A24727">
        <v>29457</v>
      </c>
      <c r="B24727" t="s">
        <v>22721</v>
      </c>
      <c r="C24727" s="1">
        <v>44197</v>
      </c>
      <c r="D24727">
        <v>298</v>
      </c>
      <c r="E24727">
        <f t="shared" si="1544"/>
        <v>290</v>
      </c>
      <c r="F24727">
        <v>22.722611137583801</v>
      </c>
      <c r="G24727">
        <f t="shared" si="1545"/>
        <v>20</v>
      </c>
      <c r="H24727">
        <v>2.68456375838926E-2</v>
      </c>
      <c r="I24727">
        <v>0</v>
      </c>
      <c r="J24727">
        <v>2.0134228187919399E-2</v>
      </c>
      <c r="K24727">
        <v>8.7248322147651006E-2</v>
      </c>
      <c r="L24727">
        <v>1.00671140939597E-2</v>
      </c>
      <c r="M24727">
        <v>52</v>
      </c>
      <c r="N24727">
        <v>70</v>
      </c>
      <c r="O24727">
        <v>0</v>
      </c>
      <c r="P24727">
        <v>0</v>
      </c>
      <c r="Q24727" t="str">
        <f t="shared" si="1546"/>
        <v>low</v>
      </c>
      <c r="R24727" t="str">
        <f t="shared" si="1547"/>
        <v>busy</v>
      </c>
    </row>
    <row r="24728" spans="1:18">
      <c r="A24728">
        <v>21741</v>
      </c>
      <c r="B24728" t="s">
        <v>16287</v>
      </c>
      <c r="C24728" s="1">
        <v>44197</v>
      </c>
      <c r="D24728">
        <v>244</v>
      </c>
      <c r="E24728">
        <f t="shared" si="1544"/>
        <v>240</v>
      </c>
      <c r="F24728">
        <v>19.3824719713114</v>
      </c>
      <c r="G24728">
        <f t="shared" si="1545"/>
        <v>10</v>
      </c>
      <c r="H24728">
        <v>2.86885245901639E-2</v>
      </c>
      <c r="I24728">
        <v>0</v>
      </c>
      <c r="J24728">
        <v>2.4590163934426201E-2</v>
      </c>
      <c r="K24728">
        <v>0.11885245901639301</v>
      </c>
      <c r="L24728">
        <v>0</v>
      </c>
      <c r="M24728">
        <v>57</v>
      </c>
      <c r="N24728">
        <v>67</v>
      </c>
      <c r="O24728">
        <v>0</v>
      </c>
      <c r="P24728">
        <v>9.4254029850746202E-3</v>
      </c>
      <c r="Q24728" t="str">
        <f t="shared" si="1546"/>
        <v>low</v>
      </c>
      <c r="R24728" t="str">
        <f t="shared" si="1547"/>
        <v>busy</v>
      </c>
    </row>
    <row r="24729" spans="1:18">
      <c r="A24729">
        <v>7575</v>
      </c>
      <c r="B24729" t="s">
        <v>5899</v>
      </c>
      <c r="C24729" s="1">
        <v>44197</v>
      </c>
      <c r="D24729">
        <v>64</v>
      </c>
      <c r="E24729">
        <f t="shared" si="1544"/>
        <v>60</v>
      </c>
      <c r="F24729">
        <v>46.479218750000001</v>
      </c>
      <c r="G24729">
        <f t="shared" si="1545"/>
        <v>40</v>
      </c>
      <c r="H24729">
        <v>0</v>
      </c>
      <c r="I24729">
        <v>0</v>
      </c>
      <c r="J24729">
        <v>0</v>
      </c>
      <c r="K24729">
        <v>0</v>
      </c>
      <c r="L24729">
        <v>0</v>
      </c>
      <c r="M24729">
        <v>3</v>
      </c>
      <c r="N24729">
        <v>59</v>
      </c>
      <c r="O24729">
        <v>0</v>
      </c>
      <c r="P24729">
        <v>0.10423728813559301</v>
      </c>
      <c r="Q24729" t="str">
        <f t="shared" si="1546"/>
        <v>low</v>
      </c>
      <c r="R24729" t="str">
        <f t="shared" si="1547"/>
        <v>empty</v>
      </c>
    </row>
    <row r="24730" spans="1:18">
      <c r="A24730">
        <v>2036</v>
      </c>
      <c r="B24730" t="s">
        <v>1723</v>
      </c>
      <c r="C24730" s="1">
        <v>44197</v>
      </c>
      <c r="D24730">
        <v>64</v>
      </c>
      <c r="E24730">
        <f t="shared" si="1544"/>
        <v>60</v>
      </c>
      <c r="F24730">
        <v>36.54621375</v>
      </c>
      <c r="G24730">
        <f t="shared" si="1545"/>
        <v>30</v>
      </c>
      <c r="H24730">
        <v>0</v>
      </c>
      <c r="I24730">
        <v>0</v>
      </c>
      <c r="J24730">
        <v>0</v>
      </c>
      <c r="K24730">
        <v>0.203125</v>
      </c>
      <c r="L24730">
        <v>3.125E-2</v>
      </c>
      <c r="M24730">
        <v>0</v>
      </c>
      <c r="N24730">
        <v>0</v>
      </c>
      <c r="O24730">
        <v>0</v>
      </c>
      <c r="P24730">
        <v>0</v>
      </c>
      <c r="Q24730" t="str">
        <f t="shared" si="1546"/>
        <v>low</v>
      </c>
      <c r="R24730" t="str">
        <f t="shared" si="1547"/>
        <v>busy</v>
      </c>
    </row>
    <row r="24731" spans="1:18">
      <c r="A24731">
        <v>26789</v>
      </c>
      <c r="B24731" t="s">
        <v>20513</v>
      </c>
      <c r="C24731" s="1">
        <v>44197</v>
      </c>
      <c r="D24731">
        <v>106</v>
      </c>
      <c r="E24731">
        <f t="shared" si="1544"/>
        <v>100</v>
      </c>
      <c r="F24731">
        <v>24.511095981132001</v>
      </c>
      <c r="G24731">
        <f t="shared" si="1545"/>
        <v>20</v>
      </c>
      <c r="H24731">
        <v>0</v>
      </c>
      <c r="I24731">
        <v>0</v>
      </c>
      <c r="J24731">
        <v>0</v>
      </c>
      <c r="K24731">
        <v>0.31132075471698101</v>
      </c>
      <c r="L24731">
        <v>4.71698113207547E-2</v>
      </c>
      <c r="M24731">
        <v>0</v>
      </c>
      <c r="N24731">
        <v>0</v>
      </c>
      <c r="O24731">
        <v>0</v>
      </c>
      <c r="P24731">
        <v>0</v>
      </c>
      <c r="Q24731" t="str">
        <f t="shared" si="1546"/>
        <v>low</v>
      </c>
      <c r="R24731" t="str">
        <f t="shared" si="1547"/>
        <v>busy</v>
      </c>
    </row>
    <row r="24732" spans="1:18">
      <c r="A24732">
        <v>23243</v>
      </c>
      <c r="B24732" t="s">
        <v>17755</v>
      </c>
      <c r="C24732" s="1">
        <v>44197</v>
      </c>
      <c r="D24732">
        <v>181</v>
      </c>
      <c r="E24732">
        <f t="shared" si="1544"/>
        <v>180</v>
      </c>
      <c r="F24732">
        <v>30.992907303867401</v>
      </c>
      <c r="G24732">
        <f t="shared" si="1545"/>
        <v>30</v>
      </c>
      <c r="H24732">
        <v>0</v>
      </c>
      <c r="I24732">
        <v>0</v>
      </c>
      <c r="J24732">
        <v>0</v>
      </c>
      <c r="K24732">
        <v>2.2099447513812098E-2</v>
      </c>
      <c r="L24732">
        <v>0</v>
      </c>
      <c r="M24732">
        <v>18</v>
      </c>
      <c r="N24732">
        <v>119</v>
      </c>
      <c r="O24732">
        <v>0</v>
      </c>
      <c r="P24732">
        <v>0</v>
      </c>
      <c r="Q24732" t="str">
        <f t="shared" si="1546"/>
        <v>low</v>
      </c>
      <c r="R24732" t="str">
        <f t="shared" si="1547"/>
        <v>busy</v>
      </c>
    </row>
    <row r="24733" spans="1:18">
      <c r="A24733">
        <v>15025</v>
      </c>
      <c r="B24733" t="s">
        <v>11599</v>
      </c>
      <c r="C24733" s="1">
        <v>44197</v>
      </c>
      <c r="D24733">
        <v>133</v>
      </c>
      <c r="E24733">
        <f t="shared" si="1544"/>
        <v>130</v>
      </c>
      <c r="F24733">
        <v>22.9888325488721</v>
      </c>
      <c r="G24733">
        <f t="shared" si="1545"/>
        <v>20</v>
      </c>
      <c r="H24733">
        <v>0</v>
      </c>
      <c r="I24733">
        <v>0</v>
      </c>
      <c r="J24733">
        <v>0</v>
      </c>
      <c r="K24733">
        <v>1.50375939849624E-2</v>
      </c>
      <c r="L24733">
        <v>1.50375939849624E-2</v>
      </c>
      <c r="M24733">
        <v>1</v>
      </c>
      <c r="N24733">
        <v>66</v>
      </c>
      <c r="O24733">
        <v>0</v>
      </c>
      <c r="P24733">
        <v>1.51515151515151E-2</v>
      </c>
      <c r="Q24733" t="str">
        <f t="shared" si="1546"/>
        <v>low</v>
      </c>
      <c r="R24733" t="str">
        <f t="shared" si="1547"/>
        <v>busy</v>
      </c>
    </row>
    <row r="24734" spans="1:18">
      <c r="A24734">
        <v>39514</v>
      </c>
      <c r="B24734" t="s">
        <v>30311</v>
      </c>
      <c r="C24734" s="1">
        <v>44197</v>
      </c>
      <c r="D24734">
        <v>199</v>
      </c>
      <c r="E24734">
        <f t="shared" si="1544"/>
        <v>190</v>
      </c>
      <c r="F24734">
        <v>31.830674326633101</v>
      </c>
      <c r="G24734">
        <f t="shared" si="1545"/>
        <v>30</v>
      </c>
      <c r="H24734">
        <v>0</v>
      </c>
      <c r="I24734">
        <v>0</v>
      </c>
      <c r="J24734">
        <v>0</v>
      </c>
      <c r="K24734">
        <v>0.31155778894472302</v>
      </c>
      <c r="L24734">
        <v>6.0301507537688398E-2</v>
      </c>
      <c r="M24734">
        <v>0</v>
      </c>
      <c r="N24734">
        <v>0</v>
      </c>
      <c r="O24734">
        <v>0</v>
      </c>
      <c r="P24734">
        <v>0</v>
      </c>
      <c r="Q24734" t="str">
        <f t="shared" si="1546"/>
        <v>low</v>
      </c>
      <c r="R24734" t="str">
        <f t="shared" si="1547"/>
        <v>busy</v>
      </c>
    </row>
    <row r="24735" spans="1:18">
      <c r="A24735">
        <v>5608</v>
      </c>
      <c r="B24735" t="s">
        <v>4246</v>
      </c>
      <c r="C24735" s="1">
        <v>44197</v>
      </c>
      <c r="D24735">
        <v>167</v>
      </c>
      <c r="E24735">
        <f t="shared" si="1544"/>
        <v>160</v>
      </c>
      <c r="F24735">
        <v>28.901012065868201</v>
      </c>
      <c r="G24735">
        <f t="shared" si="1545"/>
        <v>20</v>
      </c>
      <c r="H24735">
        <v>5.9880239520958001E-3</v>
      </c>
      <c r="I24735">
        <v>5.9880239520958001E-3</v>
      </c>
      <c r="J24735">
        <v>1.19760479041916E-2</v>
      </c>
      <c r="K24735">
        <v>1.79640718562874E-2</v>
      </c>
      <c r="L24735">
        <v>2.39520958083832E-2</v>
      </c>
      <c r="M24735">
        <v>31</v>
      </c>
      <c r="N24735">
        <v>93</v>
      </c>
      <c r="O24735">
        <v>0</v>
      </c>
      <c r="P24735">
        <v>0</v>
      </c>
      <c r="Q24735" t="str">
        <f t="shared" si="1546"/>
        <v>low</v>
      </c>
      <c r="R24735" t="str">
        <f t="shared" si="1547"/>
        <v>busy</v>
      </c>
    </row>
    <row r="24736" spans="1:18">
      <c r="A24736">
        <v>23345</v>
      </c>
      <c r="B24736" t="s">
        <v>17854</v>
      </c>
      <c r="C24736" s="1">
        <v>44197</v>
      </c>
      <c r="D24736">
        <v>169</v>
      </c>
      <c r="E24736">
        <f t="shared" si="1544"/>
        <v>160</v>
      </c>
      <c r="F24736">
        <v>32.2918223786982</v>
      </c>
      <c r="G24736">
        <f t="shared" si="1545"/>
        <v>30</v>
      </c>
      <c r="H24736">
        <v>0</v>
      </c>
      <c r="I24736">
        <v>0</v>
      </c>
      <c r="J24736">
        <v>0</v>
      </c>
      <c r="K24736">
        <v>2.9585798816568001E-2</v>
      </c>
      <c r="L24736">
        <v>3.5502958579881602E-2</v>
      </c>
      <c r="M24736">
        <v>4</v>
      </c>
      <c r="N24736">
        <v>94</v>
      </c>
      <c r="O24736">
        <v>0</v>
      </c>
      <c r="P24736">
        <v>0</v>
      </c>
      <c r="Q24736" t="str">
        <f t="shared" si="1546"/>
        <v>low</v>
      </c>
      <c r="R24736" t="str">
        <f t="shared" si="1547"/>
        <v>busy</v>
      </c>
    </row>
    <row r="24737" spans="1:18">
      <c r="A24737">
        <v>25886</v>
      </c>
      <c r="B24737" t="s">
        <v>19750</v>
      </c>
      <c r="C24737" s="1">
        <v>44197</v>
      </c>
      <c r="D24737">
        <v>52</v>
      </c>
      <c r="E24737">
        <f t="shared" si="1544"/>
        <v>50</v>
      </c>
      <c r="F24737">
        <v>23.8287102307692</v>
      </c>
      <c r="G24737">
        <f t="shared" si="1545"/>
        <v>20</v>
      </c>
      <c r="H24737">
        <v>0</v>
      </c>
      <c r="I24737">
        <v>0</v>
      </c>
      <c r="J24737">
        <v>0</v>
      </c>
      <c r="K24737">
        <v>0.23076923076923</v>
      </c>
      <c r="L24737">
        <v>3.8461538461538401E-2</v>
      </c>
      <c r="M24737">
        <v>0</v>
      </c>
      <c r="N24737">
        <v>0</v>
      </c>
      <c r="O24737">
        <v>0</v>
      </c>
      <c r="P24737">
        <v>0</v>
      </c>
      <c r="Q24737" t="str">
        <f t="shared" si="1546"/>
        <v>low</v>
      </c>
      <c r="R24737" t="str">
        <f t="shared" si="1547"/>
        <v>busy</v>
      </c>
    </row>
    <row r="24738" spans="1:18">
      <c r="A24738">
        <v>28545</v>
      </c>
      <c r="B24738" t="s">
        <v>21956</v>
      </c>
      <c r="C24738" s="1">
        <v>44197</v>
      </c>
      <c r="D24738">
        <v>244</v>
      </c>
      <c r="E24738">
        <f t="shared" si="1544"/>
        <v>240</v>
      </c>
      <c r="F24738">
        <v>24.140916127049099</v>
      </c>
      <c r="G24738">
        <f t="shared" si="1545"/>
        <v>20</v>
      </c>
      <c r="H24738">
        <v>8.1967213114754103E-3</v>
      </c>
      <c r="I24738">
        <v>0</v>
      </c>
      <c r="J24738">
        <v>0</v>
      </c>
      <c r="K24738">
        <v>8.1967213114754103E-3</v>
      </c>
      <c r="L24738">
        <v>0</v>
      </c>
      <c r="M24738">
        <v>18</v>
      </c>
      <c r="N24738">
        <v>181</v>
      </c>
      <c r="O24738">
        <v>0</v>
      </c>
      <c r="P24738">
        <v>4.8013685082872903E-2</v>
      </c>
      <c r="Q24738" t="str">
        <f t="shared" si="1546"/>
        <v>low</v>
      </c>
      <c r="R24738" t="str">
        <f t="shared" si="1547"/>
        <v>busy</v>
      </c>
    </row>
    <row r="24739" spans="1:18">
      <c r="A24739">
        <v>12863</v>
      </c>
      <c r="B24739" t="s">
        <v>10398</v>
      </c>
      <c r="C24739" s="1">
        <v>44197</v>
      </c>
      <c r="D24739">
        <v>151</v>
      </c>
      <c r="E24739">
        <f t="shared" si="1544"/>
        <v>150</v>
      </c>
      <c r="F24739">
        <v>19.316692503311199</v>
      </c>
      <c r="G24739">
        <f t="shared" si="1545"/>
        <v>10</v>
      </c>
      <c r="H24739">
        <v>0</v>
      </c>
      <c r="I24739">
        <v>0</v>
      </c>
      <c r="J24739">
        <v>0</v>
      </c>
      <c r="K24739">
        <v>5.2980132450331098E-2</v>
      </c>
      <c r="L24739">
        <v>3.9735099337748297E-2</v>
      </c>
      <c r="M24739">
        <v>37</v>
      </c>
      <c r="N24739">
        <v>51</v>
      </c>
      <c r="O24739">
        <v>0</v>
      </c>
      <c r="P24739">
        <v>7.1682549019607801E-3</v>
      </c>
      <c r="Q24739" t="str">
        <f t="shared" si="1546"/>
        <v>low</v>
      </c>
      <c r="R24739" t="str">
        <f t="shared" si="1547"/>
        <v>busy</v>
      </c>
    </row>
    <row r="24740" spans="1:18">
      <c r="A24740">
        <v>40308</v>
      </c>
      <c r="B24740" t="s">
        <v>30842</v>
      </c>
      <c r="C24740" s="1">
        <v>44197</v>
      </c>
      <c r="D24740">
        <v>104</v>
      </c>
      <c r="E24740">
        <f t="shared" si="1544"/>
        <v>100</v>
      </c>
      <c r="F24740">
        <v>31.080255019230702</v>
      </c>
      <c r="G24740">
        <f t="shared" si="1545"/>
        <v>30</v>
      </c>
      <c r="H24740">
        <v>0</v>
      </c>
      <c r="I24740">
        <v>0</v>
      </c>
      <c r="J24740">
        <v>0</v>
      </c>
      <c r="K24740">
        <v>1.9230769230769201E-2</v>
      </c>
      <c r="L24740">
        <v>0</v>
      </c>
      <c r="M24740">
        <v>12</v>
      </c>
      <c r="N24740">
        <v>68</v>
      </c>
      <c r="O24740">
        <v>0</v>
      </c>
      <c r="P24740">
        <v>0</v>
      </c>
      <c r="Q24740" t="str">
        <f t="shared" si="1546"/>
        <v>low</v>
      </c>
      <c r="R24740" t="str">
        <f t="shared" si="1547"/>
        <v>busy</v>
      </c>
    </row>
    <row r="24741" spans="1:18">
      <c r="A24741">
        <v>12973</v>
      </c>
      <c r="B24741" t="s">
        <v>10458</v>
      </c>
      <c r="C24741" s="1">
        <v>44197</v>
      </c>
      <c r="D24741">
        <v>180</v>
      </c>
      <c r="E24741">
        <f t="shared" si="1544"/>
        <v>180</v>
      </c>
      <c r="F24741">
        <v>24.438423788888802</v>
      </c>
      <c r="G24741">
        <f t="shared" si="1545"/>
        <v>20</v>
      </c>
      <c r="H24741">
        <v>0</v>
      </c>
      <c r="I24741">
        <v>0</v>
      </c>
      <c r="J24741">
        <v>0</v>
      </c>
      <c r="K24741">
        <v>0.233333333333333</v>
      </c>
      <c r="L24741">
        <v>2.2222222222222199E-2</v>
      </c>
      <c r="M24741">
        <v>0</v>
      </c>
      <c r="N24741">
        <v>0</v>
      </c>
      <c r="O24741">
        <v>0</v>
      </c>
      <c r="P24741">
        <v>0</v>
      </c>
      <c r="Q24741" t="str">
        <f t="shared" si="1546"/>
        <v>low</v>
      </c>
      <c r="R24741" t="str">
        <f t="shared" si="1547"/>
        <v>busy</v>
      </c>
    </row>
    <row r="24742" spans="1:18">
      <c r="A24742">
        <v>12851</v>
      </c>
      <c r="B24742" t="s">
        <v>10389</v>
      </c>
      <c r="C24742" s="1">
        <v>44197</v>
      </c>
      <c r="D24742">
        <v>242</v>
      </c>
      <c r="E24742">
        <f t="shared" si="1544"/>
        <v>240</v>
      </c>
      <c r="F24742">
        <v>15.387271194214801</v>
      </c>
      <c r="G24742">
        <f t="shared" si="1545"/>
        <v>10</v>
      </c>
      <c r="H24742">
        <v>1.2396694214876E-2</v>
      </c>
      <c r="I24742">
        <v>0</v>
      </c>
      <c r="J24742">
        <v>7.0247933884297495E-2</v>
      </c>
      <c r="K24742">
        <v>8.6776859504132206E-2</v>
      </c>
      <c r="L24742">
        <v>0</v>
      </c>
      <c r="M24742">
        <v>74</v>
      </c>
      <c r="N24742">
        <v>74</v>
      </c>
      <c r="O24742">
        <v>0</v>
      </c>
      <c r="P24742">
        <v>8.1081081081081001E-4</v>
      </c>
      <c r="Q24742" t="str">
        <f t="shared" si="1546"/>
        <v>low</v>
      </c>
      <c r="R24742" t="str">
        <f t="shared" si="1547"/>
        <v>busy</v>
      </c>
    </row>
    <row r="24743" spans="1:18">
      <c r="A24743">
        <v>19372</v>
      </c>
      <c r="B24743" t="s">
        <v>14759</v>
      </c>
      <c r="C24743" s="1">
        <v>44197</v>
      </c>
      <c r="D24743">
        <v>90</v>
      </c>
      <c r="E24743">
        <f t="shared" si="1544"/>
        <v>90</v>
      </c>
      <c r="F24743">
        <v>23.465366622222199</v>
      </c>
      <c r="G24743">
        <f t="shared" si="1545"/>
        <v>20</v>
      </c>
      <c r="H24743">
        <v>0</v>
      </c>
      <c r="I24743">
        <v>0</v>
      </c>
      <c r="J24743">
        <v>0</v>
      </c>
      <c r="K24743">
        <v>0.22222222222222199</v>
      </c>
      <c r="L24743">
        <v>0.211111111111111</v>
      </c>
      <c r="M24743">
        <v>0</v>
      </c>
      <c r="N24743">
        <v>0</v>
      </c>
      <c r="O24743">
        <v>0</v>
      </c>
      <c r="P24743">
        <v>0</v>
      </c>
      <c r="Q24743" t="str">
        <f t="shared" si="1546"/>
        <v>low</v>
      </c>
      <c r="R24743" t="str">
        <f t="shared" si="1547"/>
        <v>busy</v>
      </c>
    </row>
    <row r="24744" spans="1:18">
      <c r="A24744">
        <v>19592</v>
      </c>
      <c r="B24744" t="s">
        <v>14902</v>
      </c>
      <c r="C24744" s="1">
        <v>44197</v>
      </c>
      <c r="D24744">
        <v>194</v>
      </c>
      <c r="E24744">
        <f t="shared" si="1544"/>
        <v>190</v>
      </c>
      <c r="F24744">
        <v>31.1158748608247</v>
      </c>
      <c r="G24744">
        <f t="shared" si="1545"/>
        <v>30</v>
      </c>
      <c r="H24744">
        <v>0</v>
      </c>
      <c r="I24744">
        <v>0</v>
      </c>
      <c r="J24744">
        <v>1.03092783505154E-2</v>
      </c>
      <c r="K24744">
        <v>0.103092783505154</v>
      </c>
      <c r="L24744">
        <v>0</v>
      </c>
      <c r="M24744">
        <v>17</v>
      </c>
      <c r="N24744">
        <v>58</v>
      </c>
      <c r="O24744">
        <v>0</v>
      </c>
      <c r="P24744">
        <v>3.0426034482758601E-3</v>
      </c>
      <c r="Q24744" t="str">
        <f t="shared" si="1546"/>
        <v>low</v>
      </c>
      <c r="R24744" t="str">
        <f t="shared" si="1547"/>
        <v>busy</v>
      </c>
    </row>
    <row r="24745" spans="1:18">
      <c r="A24745">
        <v>25367</v>
      </c>
      <c r="B24745" t="s">
        <v>19402</v>
      </c>
      <c r="C24745" s="1">
        <v>44197</v>
      </c>
      <c r="D24745">
        <v>130</v>
      </c>
      <c r="E24745">
        <f t="shared" si="1544"/>
        <v>130</v>
      </c>
      <c r="F24745">
        <v>32.110606561538397</v>
      </c>
      <c r="G24745">
        <f t="shared" si="1545"/>
        <v>30</v>
      </c>
      <c r="H24745">
        <v>0</v>
      </c>
      <c r="I24745">
        <v>0</v>
      </c>
      <c r="J24745">
        <v>0</v>
      </c>
      <c r="K24745">
        <v>0.1</v>
      </c>
      <c r="L24745">
        <v>3.8461538461538401E-2</v>
      </c>
      <c r="M24745">
        <v>27</v>
      </c>
      <c r="N24745">
        <v>52</v>
      </c>
      <c r="O24745">
        <v>0</v>
      </c>
      <c r="P24745">
        <v>0</v>
      </c>
      <c r="Q24745" t="str">
        <f t="shared" si="1546"/>
        <v>low</v>
      </c>
      <c r="R24745" t="str">
        <f t="shared" si="1547"/>
        <v>busy</v>
      </c>
    </row>
    <row r="24746" spans="1:18">
      <c r="A24746">
        <v>4451</v>
      </c>
      <c r="B24746" t="s">
        <v>3456</v>
      </c>
      <c r="C24746" s="1">
        <v>44197</v>
      </c>
      <c r="D24746">
        <v>70</v>
      </c>
      <c r="E24746">
        <f t="shared" si="1544"/>
        <v>70</v>
      </c>
      <c r="F24746">
        <v>32.315952528571401</v>
      </c>
      <c r="G24746">
        <f t="shared" si="1545"/>
        <v>30</v>
      </c>
      <c r="H24746">
        <v>0</v>
      </c>
      <c r="I24746">
        <v>0</v>
      </c>
      <c r="J24746">
        <v>0</v>
      </c>
      <c r="K24746">
        <v>1.42857142857142E-2</v>
      </c>
      <c r="L24746">
        <v>0</v>
      </c>
      <c r="M24746">
        <v>18</v>
      </c>
      <c r="N24746">
        <v>39</v>
      </c>
      <c r="O24746">
        <v>0</v>
      </c>
      <c r="P24746">
        <v>0</v>
      </c>
      <c r="Q24746" t="str">
        <f t="shared" si="1546"/>
        <v>low</v>
      </c>
      <c r="R24746" t="str">
        <f t="shared" si="1547"/>
        <v>busy</v>
      </c>
    </row>
    <row r="24747" spans="1:18">
      <c r="A24747">
        <v>36516</v>
      </c>
      <c r="B24747" t="s">
        <v>27777</v>
      </c>
      <c r="C24747" s="1">
        <v>44197</v>
      </c>
      <c r="D24747">
        <v>50</v>
      </c>
      <c r="E24747">
        <f t="shared" si="1544"/>
        <v>50</v>
      </c>
      <c r="F24747">
        <v>27.53401946</v>
      </c>
      <c r="G24747">
        <f t="shared" si="1545"/>
        <v>20</v>
      </c>
      <c r="H24747">
        <v>0</v>
      </c>
      <c r="I24747">
        <v>0</v>
      </c>
      <c r="J24747">
        <v>0.02</v>
      </c>
      <c r="K24747">
        <v>0.04</v>
      </c>
      <c r="L24747">
        <v>0</v>
      </c>
      <c r="M24747">
        <v>4</v>
      </c>
      <c r="N24747">
        <v>32</v>
      </c>
      <c r="O24747">
        <v>0</v>
      </c>
      <c r="P24747">
        <v>0</v>
      </c>
      <c r="Q24747" t="str">
        <f t="shared" si="1546"/>
        <v>low</v>
      </c>
      <c r="R24747" t="str">
        <f t="shared" si="1547"/>
        <v>busy</v>
      </c>
    </row>
    <row r="24748" spans="1:18">
      <c r="A24748">
        <v>41836</v>
      </c>
      <c r="B24748" t="s">
        <v>32145</v>
      </c>
      <c r="C24748" s="1">
        <v>44197</v>
      </c>
      <c r="D24748">
        <v>193</v>
      </c>
      <c r="E24748">
        <f t="shared" si="1544"/>
        <v>190</v>
      </c>
      <c r="F24748">
        <v>30.945096088082899</v>
      </c>
      <c r="G24748">
        <f t="shared" si="1545"/>
        <v>30</v>
      </c>
      <c r="H24748">
        <v>0</v>
      </c>
      <c r="I24748">
        <v>0</v>
      </c>
      <c r="J24748">
        <v>0</v>
      </c>
      <c r="K24748">
        <v>4.6632124352331598E-2</v>
      </c>
      <c r="L24748">
        <v>0</v>
      </c>
      <c r="M24748">
        <v>28</v>
      </c>
      <c r="N24748">
        <v>126</v>
      </c>
      <c r="O24748">
        <v>0</v>
      </c>
      <c r="P24748">
        <v>0</v>
      </c>
      <c r="Q24748" t="str">
        <f t="shared" si="1546"/>
        <v>low</v>
      </c>
      <c r="R24748" t="str">
        <f t="shared" si="1547"/>
        <v>busy</v>
      </c>
    </row>
    <row r="24749" spans="1:18">
      <c r="A24749">
        <v>33877</v>
      </c>
      <c r="B24749" t="s">
        <v>25873</v>
      </c>
      <c r="C24749" s="1">
        <v>44197</v>
      </c>
      <c r="D24749">
        <v>192</v>
      </c>
      <c r="E24749">
        <f t="shared" si="1544"/>
        <v>190</v>
      </c>
      <c r="F24749">
        <v>28.160953843750001</v>
      </c>
      <c r="G24749">
        <f t="shared" si="1545"/>
        <v>20</v>
      </c>
      <c r="H24749">
        <v>0</v>
      </c>
      <c r="I24749">
        <v>5.2083333333333296E-3</v>
      </c>
      <c r="J24749">
        <v>0</v>
      </c>
      <c r="K24749">
        <v>3.6458333333333301E-2</v>
      </c>
      <c r="L24749">
        <v>5.2083333333333296E-3</v>
      </c>
      <c r="M24749">
        <v>53</v>
      </c>
      <c r="N24749">
        <v>103</v>
      </c>
      <c r="O24749">
        <v>0</v>
      </c>
      <c r="P24749">
        <v>5.3937475728155302E-3</v>
      </c>
      <c r="Q24749" t="str">
        <f t="shared" si="1546"/>
        <v>low</v>
      </c>
      <c r="R24749" t="str">
        <f t="shared" si="1547"/>
        <v>busy</v>
      </c>
    </row>
    <row r="24750" spans="1:18">
      <c r="A24750">
        <v>6964</v>
      </c>
      <c r="B24750" t="s">
        <v>5367</v>
      </c>
      <c r="C24750" s="1">
        <v>44197</v>
      </c>
      <c r="D24750">
        <v>109</v>
      </c>
      <c r="E24750">
        <f t="shared" si="1544"/>
        <v>100</v>
      </c>
      <c r="F24750">
        <v>26.125043100917399</v>
      </c>
      <c r="G24750">
        <f t="shared" si="1545"/>
        <v>20</v>
      </c>
      <c r="H24750">
        <v>0</v>
      </c>
      <c r="I24750">
        <v>0</v>
      </c>
      <c r="J24750">
        <v>1.8348623853211E-2</v>
      </c>
      <c r="K24750">
        <v>0.192660550458715</v>
      </c>
      <c r="L24750">
        <v>4.5871559633027498E-2</v>
      </c>
      <c r="M24750">
        <v>11</v>
      </c>
      <c r="N24750">
        <v>18</v>
      </c>
      <c r="O24750">
        <v>0</v>
      </c>
      <c r="P24750">
        <v>2.9076555555555501E-2</v>
      </c>
      <c r="Q24750" t="str">
        <f t="shared" si="1546"/>
        <v>low</v>
      </c>
      <c r="R24750" t="str">
        <f t="shared" si="1547"/>
        <v>busy</v>
      </c>
    </row>
    <row r="24751" spans="1:18">
      <c r="A24751">
        <v>26861</v>
      </c>
      <c r="B24751" t="s">
        <v>20579</v>
      </c>
      <c r="C24751" s="1">
        <v>44197</v>
      </c>
      <c r="D24751">
        <v>72</v>
      </c>
      <c r="E24751">
        <f t="shared" si="1544"/>
        <v>70</v>
      </c>
      <c r="F24751">
        <v>21.8922630694444</v>
      </c>
      <c r="G24751">
        <f t="shared" si="1545"/>
        <v>20</v>
      </c>
      <c r="H24751">
        <v>1.38888888888888E-2</v>
      </c>
      <c r="I24751">
        <v>0</v>
      </c>
      <c r="J24751">
        <v>1.38888888888888E-2</v>
      </c>
      <c r="K24751">
        <v>0.13888888888888801</v>
      </c>
      <c r="L24751">
        <v>1.38888888888888E-2</v>
      </c>
      <c r="M24751">
        <v>8</v>
      </c>
      <c r="N24751">
        <v>31</v>
      </c>
      <c r="O24751">
        <v>0</v>
      </c>
      <c r="P24751">
        <v>0</v>
      </c>
      <c r="Q24751" t="str">
        <f t="shared" si="1546"/>
        <v>low</v>
      </c>
      <c r="R24751" t="str">
        <f t="shared" si="1547"/>
        <v>busy</v>
      </c>
    </row>
    <row r="24752" spans="1:18">
      <c r="A24752">
        <v>26028</v>
      </c>
      <c r="B24752" t="s">
        <v>19881</v>
      </c>
      <c r="C24752" s="1">
        <v>44197</v>
      </c>
      <c r="D24752">
        <v>243</v>
      </c>
      <c r="E24752">
        <f t="shared" si="1544"/>
        <v>240</v>
      </c>
      <c r="F24752">
        <v>24.3876797901234</v>
      </c>
      <c r="G24752">
        <f t="shared" si="1545"/>
        <v>20</v>
      </c>
      <c r="H24752">
        <v>0</v>
      </c>
      <c r="I24752">
        <v>0</v>
      </c>
      <c r="J24752">
        <v>0</v>
      </c>
      <c r="K24752">
        <v>0</v>
      </c>
      <c r="L24752">
        <v>0</v>
      </c>
      <c r="M24752">
        <v>15</v>
      </c>
      <c r="N24752">
        <v>182</v>
      </c>
      <c r="O24752">
        <v>0</v>
      </c>
      <c r="P24752">
        <v>7.7501664835164796E-2</v>
      </c>
      <c r="Q24752" t="str">
        <f t="shared" si="1546"/>
        <v>low</v>
      </c>
      <c r="R24752" t="str">
        <f t="shared" si="1547"/>
        <v>empty</v>
      </c>
    </row>
    <row r="24753" spans="1:18">
      <c r="A24753">
        <v>29722</v>
      </c>
      <c r="B24753" t="s">
        <v>22951</v>
      </c>
      <c r="C24753" s="1">
        <v>44197</v>
      </c>
      <c r="D24753">
        <v>212</v>
      </c>
      <c r="E24753">
        <f t="shared" si="1544"/>
        <v>210</v>
      </c>
      <c r="F24753">
        <v>19.3222188396226</v>
      </c>
      <c r="G24753">
        <f t="shared" si="1545"/>
        <v>10</v>
      </c>
      <c r="H24753">
        <v>7.0754716981132004E-2</v>
      </c>
      <c r="I24753">
        <v>4.7169811320754698E-3</v>
      </c>
      <c r="J24753">
        <v>4.7169811320754698E-3</v>
      </c>
      <c r="K24753">
        <v>0.31132075471698101</v>
      </c>
      <c r="L24753">
        <v>1.41509433962264E-2</v>
      </c>
      <c r="M24753">
        <v>15</v>
      </c>
      <c r="N24753">
        <v>46</v>
      </c>
      <c r="O24753">
        <v>0</v>
      </c>
      <c r="P24753">
        <v>0</v>
      </c>
      <c r="Q24753" t="str">
        <f t="shared" si="1546"/>
        <v>low</v>
      </c>
      <c r="R24753" t="str">
        <f t="shared" si="1547"/>
        <v>busy</v>
      </c>
    </row>
    <row r="24754" spans="1:18">
      <c r="A24754">
        <v>42940</v>
      </c>
      <c r="B24754" t="s">
        <v>33039</v>
      </c>
      <c r="C24754" s="1">
        <v>44197</v>
      </c>
      <c r="D24754">
        <v>62</v>
      </c>
      <c r="E24754">
        <f t="shared" si="1544"/>
        <v>60</v>
      </c>
      <c r="F24754">
        <v>17.715581629032201</v>
      </c>
      <c r="G24754">
        <f t="shared" si="1545"/>
        <v>10</v>
      </c>
      <c r="H24754">
        <v>0</v>
      </c>
      <c r="I24754">
        <v>0</v>
      </c>
      <c r="J24754">
        <v>0</v>
      </c>
      <c r="K24754">
        <v>8.0645161290322495E-2</v>
      </c>
      <c r="L24754">
        <v>0</v>
      </c>
      <c r="M24754">
        <v>17</v>
      </c>
      <c r="N24754">
        <v>30</v>
      </c>
      <c r="O24754">
        <v>0</v>
      </c>
      <c r="P24754">
        <v>0</v>
      </c>
      <c r="Q24754" t="str">
        <f t="shared" si="1546"/>
        <v>low</v>
      </c>
      <c r="R24754" t="str">
        <f t="shared" si="1547"/>
        <v>busy</v>
      </c>
    </row>
    <row r="24755" spans="1:18">
      <c r="A24755">
        <v>37873</v>
      </c>
      <c r="B24755" t="s">
        <v>29090</v>
      </c>
      <c r="C24755" s="1">
        <v>44197</v>
      </c>
      <c r="D24755">
        <v>64</v>
      </c>
      <c r="E24755">
        <f t="shared" si="1544"/>
        <v>60</v>
      </c>
      <c r="F24755">
        <v>46.435781249999998</v>
      </c>
      <c r="G24755">
        <f t="shared" si="1545"/>
        <v>40</v>
      </c>
      <c r="H24755">
        <v>0</v>
      </c>
      <c r="I24755">
        <v>0</v>
      </c>
      <c r="J24755">
        <v>0</v>
      </c>
      <c r="K24755">
        <v>0</v>
      </c>
      <c r="L24755">
        <v>0</v>
      </c>
      <c r="M24755">
        <v>1</v>
      </c>
      <c r="N24755">
        <v>60</v>
      </c>
      <c r="O24755">
        <v>0</v>
      </c>
      <c r="P24755">
        <v>0.1281746</v>
      </c>
      <c r="Q24755" t="str">
        <f t="shared" si="1546"/>
        <v>low</v>
      </c>
      <c r="R24755" t="str">
        <f t="shared" si="1547"/>
        <v>empty</v>
      </c>
    </row>
    <row r="24756" spans="1:18">
      <c r="A24756">
        <v>29236</v>
      </c>
      <c r="B24756" t="s">
        <v>22525</v>
      </c>
      <c r="C24756" s="1">
        <v>44197</v>
      </c>
      <c r="D24756">
        <v>180</v>
      </c>
      <c r="E24756">
        <f t="shared" si="1544"/>
        <v>180</v>
      </c>
      <c r="F24756">
        <v>24.027069966666598</v>
      </c>
      <c r="G24756">
        <f t="shared" si="1545"/>
        <v>20</v>
      </c>
      <c r="H24756">
        <v>0</v>
      </c>
      <c r="I24756">
        <v>0</v>
      </c>
      <c r="J24756">
        <v>0</v>
      </c>
      <c r="K24756">
        <v>0.37777777777777699</v>
      </c>
      <c r="L24756">
        <v>3.3333333333333298E-2</v>
      </c>
      <c r="M24756">
        <v>0</v>
      </c>
      <c r="N24756">
        <v>0</v>
      </c>
      <c r="O24756">
        <v>0</v>
      </c>
      <c r="P24756">
        <v>0</v>
      </c>
      <c r="Q24756" t="str">
        <f t="shared" si="1546"/>
        <v>low</v>
      </c>
      <c r="R24756" t="str">
        <f t="shared" si="1547"/>
        <v>busy</v>
      </c>
    </row>
    <row r="24757" spans="1:18">
      <c r="A24757">
        <v>29540</v>
      </c>
      <c r="B24757" t="s">
        <v>22797</v>
      </c>
      <c r="C24757" s="1">
        <v>44197</v>
      </c>
      <c r="D24757">
        <v>113</v>
      </c>
      <c r="E24757">
        <f t="shared" si="1544"/>
        <v>110</v>
      </c>
      <c r="F24757">
        <v>29.127416982300801</v>
      </c>
      <c r="G24757">
        <f t="shared" si="1545"/>
        <v>20</v>
      </c>
      <c r="H24757">
        <v>0</v>
      </c>
      <c r="I24757">
        <v>0</v>
      </c>
      <c r="J24757">
        <v>0</v>
      </c>
      <c r="K24757">
        <v>9.7345132743362803E-2</v>
      </c>
      <c r="L24757">
        <v>1.7699115044247701E-2</v>
      </c>
      <c r="M24757">
        <v>0</v>
      </c>
      <c r="N24757">
        <v>0</v>
      </c>
      <c r="O24757">
        <v>0</v>
      </c>
      <c r="P24757">
        <v>0</v>
      </c>
      <c r="Q24757" t="str">
        <f t="shared" si="1546"/>
        <v>low</v>
      </c>
      <c r="R24757" t="str">
        <f t="shared" si="1547"/>
        <v>busy</v>
      </c>
    </row>
    <row r="24758" spans="1:18">
      <c r="A24758">
        <v>30466</v>
      </c>
      <c r="B24758" t="s">
        <v>23535</v>
      </c>
      <c r="C24758" s="1">
        <v>44197</v>
      </c>
      <c r="D24758">
        <v>217</v>
      </c>
      <c r="E24758">
        <f t="shared" si="1544"/>
        <v>210</v>
      </c>
      <c r="F24758">
        <v>33.527992894009202</v>
      </c>
      <c r="G24758">
        <f t="shared" si="1545"/>
        <v>30</v>
      </c>
      <c r="H24758">
        <v>0</v>
      </c>
      <c r="I24758">
        <v>0</v>
      </c>
      <c r="J24758">
        <v>5.0691244239631297E-2</v>
      </c>
      <c r="K24758">
        <v>9.2165898617511503E-3</v>
      </c>
      <c r="L24758">
        <v>0</v>
      </c>
      <c r="M24758">
        <v>146</v>
      </c>
      <c r="N24758">
        <v>153</v>
      </c>
      <c r="O24758">
        <v>0</v>
      </c>
      <c r="P24758">
        <v>0</v>
      </c>
      <c r="Q24758" t="str">
        <f t="shared" si="1546"/>
        <v>low</v>
      </c>
      <c r="R24758" t="str">
        <f t="shared" si="1547"/>
        <v>busy</v>
      </c>
    </row>
    <row r="24759" spans="1:18">
      <c r="A24759">
        <v>13590</v>
      </c>
      <c r="B24759" t="s">
        <v>10748</v>
      </c>
      <c r="C24759" s="1">
        <v>44197</v>
      </c>
      <c r="D24759">
        <v>256</v>
      </c>
      <c r="E24759">
        <f t="shared" si="1544"/>
        <v>250</v>
      </c>
      <c r="F24759">
        <v>26.914312492187399</v>
      </c>
      <c r="G24759">
        <f t="shared" si="1545"/>
        <v>20</v>
      </c>
      <c r="H24759">
        <v>3.90625E-3</v>
      </c>
      <c r="I24759">
        <v>0</v>
      </c>
      <c r="J24759">
        <v>0</v>
      </c>
      <c r="K24759">
        <v>7.421875E-2</v>
      </c>
      <c r="L24759">
        <v>0</v>
      </c>
      <c r="M24759">
        <v>25</v>
      </c>
      <c r="N24759">
        <v>99</v>
      </c>
      <c r="O24759">
        <v>0</v>
      </c>
      <c r="P24759">
        <v>0</v>
      </c>
      <c r="Q24759" t="str">
        <f t="shared" si="1546"/>
        <v>low</v>
      </c>
      <c r="R24759" t="str">
        <f t="shared" si="1547"/>
        <v>busy</v>
      </c>
    </row>
    <row r="24760" spans="1:18">
      <c r="A24760">
        <v>5828</v>
      </c>
      <c r="B24760" t="s">
        <v>4372</v>
      </c>
      <c r="C24760" s="1">
        <v>44197</v>
      </c>
      <c r="D24760">
        <v>212</v>
      </c>
      <c r="E24760">
        <f t="shared" si="1544"/>
        <v>210</v>
      </c>
      <c r="F24760">
        <v>28.356055523584899</v>
      </c>
      <c r="G24760">
        <f t="shared" si="1545"/>
        <v>20</v>
      </c>
      <c r="H24760">
        <v>0</v>
      </c>
      <c r="I24760">
        <v>0</v>
      </c>
      <c r="J24760">
        <v>0</v>
      </c>
      <c r="K24760">
        <v>0.25943396226415</v>
      </c>
      <c r="L24760">
        <v>2.3584905660377301E-2</v>
      </c>
      <c r="M24760">
        <v>0</v>
      </c>
      <c r="N24760">
        <v>0</v>
      </c>
      <c r="O24760">
        <v>0</v>
      </c>
      <c r="P24760">
        <v>0</v>
      </c>
      <c r="Q24760" t="str">
        <f t="shared" si="1546"/>
        <v>low</v>
      </c>
      <c r="R24760" t="str">
        <f t="shared" si="1547"/>
        <v>busy</v>
      </c>
    </row>
    <row r="24761" spans="1:18">
      <c r="A24761">
        <v>36120</v>
      </c>
      <c r="B24761" t="s">
        <v>27383</v>
      </c>
      <c r="C24761" s="1">
        <v>44197</v>
      </c>
      <c r="D24761">
        <v>139</v>
      </c>
      <c r="E24761">
        <f t="shared" si="1544"/>
        <v>130</v>
      </c>
      <c r="F24761">
        <v>20.6917443812949</v>
      </c>
      <c r="G24761">
        <f t="shared" si="1545"/>
        <v>20</v>
      </c>
      <c r="H24761">
        <v>7.1942446043165402E-3</v>
      </c>
      <c r="I24761">
        <v>7.1942446043165402E-3</v>
      </c>
      <c r="J24761">
        <v>0</v>
      </c>
      <c r="K24761">
        <v>2.8776978417266098E-2</v>
      </c>
      <c r="L24761">
        <v>5.0359712230215799E-2</v>
      </c>
      <c r="M24761">
        <v>4</v>
      </c>
      <c r="N24761">
        <v>74</v>
      </c>
      <c r="O24761">
        <v>0</v>
      </c>
      <c r="P24761">
        <v>4.01841351351351E-2</v>
      </c>
      <c r="Q24761" t="str">
        <f t="shared" si="1546"/>
        <v>low</v>
      </c>
      <c r="R24761" t="str">
        <f t="shared" si="1547"/>
        <v>busy</v>
      </c>
    </row>
    <row r="24762" spans="1:18">
      <c r="A24762">
        <v>30799</v>
      </c>
      <c r="B24762" t="s">
        <v>23785</v>
      </c>
      <c r="C24762" s="1">
        <v>44197</v>
      </c>
      <c r="D24762">
        <v>195</v>
      </c>
      <c r="E24762">
        <f t="shared" si="1544"/>
        <v>190</v>
      </c>
      <c r="F24762">
        <v>29.5561282307692</v>
      </c>
      <c r="G24762">
        <f t="shared" si="1545"/>
        <v>20</v>
      </c>
      <c r="H24762">
        <v>0</v>
      </c>
      <c r="I24762">
        <v>0</v>
      </c>
      <c r="J24762">
        <v>0</v>
      </c>
      <c r="K24762">
        <v>2.0512820512820499E-2</v>
      </c>
      <c r="L24762">
        <v>1.53846153846153E-2</v>
      </c>
      <c r="M24762">
        <v>6</v>
      </c>
      <c r="N24762">
        <v>106</v>
      </c>
      <c r="O24762">
        <v>0</v>
      </c>
      <c r="P24762">
        <v>0</v>
      </c>
      <c r="Q24762" t="str">
        <f t="shared" si="1546"/>
        <v>low</v>
      </c>
      <c r="R24762" t="str">
        <f t="shared" si="1547"/>
        <v>busy</v>
      </c>
    </row>
    <row r="24763" spans="1:18">
      <c r="A24763">
        <v>22907</v>
      </c>
      <c r="B24763" t="s">
        <v>17424</v>
      </c>
      <c r="C24763" s="1">
        <v>44197</v>
      </c>
      <c r="D24763">
        <v>200</v>
      </c>
      <c r="E24763">
        <f t="shared" si="1544"/>
        <v>200</v>
      </c>
      <c r="F24763">
        <v>22.6548745599999</v>
      </c>
      <c r="G24763">
        <f t="shared" si="1545"/>
        <v>20</v>
      </c>
      <c r="H24763">
        <v>1.4999999999999999E-2</v>
      </c>
      <c r="I24763">
        <v>0</v>
      </c>
      <c r="J24763">
        <v>0</v>
      </c>
      <c r="K24763">
        <v>0.115</v>
      </c>
      <c r="L24763">
        <v>0</v>
      </c>
      <c r="M24763">
        <v>33</v>
      </c>
      <c r="N24763">
        <v>39</v>
      </c>
      <c r="O24763">
        <v>0</v>
      </c>
      <c r="P24763">
        <v>1.1509871794871699E-2</v>
      </c>
      <c r="Q24763" t="str">
        <f t="shared" si="1546"/>
        <v>low</v>
      </c>
      <c r="R24763" t="str">
        <f t="shared" si="1547"/>
        <v>busy</v>
      </c>
    </row>
    <row r="24764" spans="1:18">
      <c r="A24764">
        <v>42614</v>
      </c>
      <c r="B24764" t="s">
        <v>32755</v>
      </c>
      <c r="C24764" s="1">
        <v>44197</v>
      </c>
      <c r="D24764">
        <v>70</v>
      </c>
      <c r="E24764">
        <f t="shared" si="1544"/>
        <v>70</v>
      </c>
      <c r="F24764">
        <v>24.056200714285701</v>
      </c>
      <c r="G24764">
        <f t="shared" si="1545"/>
        <v>20</v>
      </c>
      <c r="H24764">
        <v>0</v>
      </c>
      <c r="I24764">
        <v>0</v>
      </c>
      <c r="J24764">
        <v>0</v>
      </c>
      <c r="K24764">
        <v>0.2</v>
      </c>
      <c r="L24764">
        <v>0</v>
      </c>
      <c r="M24764">
        <v>0</v>
      </c>
      <c r="N24764">
        <v>0</v>
      </c>
      <c r="O24764">
        <v>0</v>
      </c>
      <c r="P24764">
        <v>0</v>
      </c>
      <c r="Q24764" t="str">
        <f t="shared" si="1546"/>
        <v>low</v>
      </c>
      <c r="R24764" t="str">
        <f t="shared" si="1547"/>
        <v>busy</v>
      </c>
    </row>
    <row r="24765" spans="1:18">
      <c r="A24765">
        <v>20249</v>
      </c>
      <c r="B24765" t="s">
        <v>15187</v>
      </c>
      <c r="C24765" s="1">
        <v>44197</v>
      </c>
      <c r="D24765">
        <v>117</v>
      </c>
      <c r="E24765">
        <f t="shared" si="1544"/>
        <v>110</v>
      </c>
      <c r="F24765">
        <v>31.114372794871699</v>
      </c>
      <c r="G24765">
        <f t="shared" si="1545"/>
        <v>30</v>
      </c>
      <c r="H24765">
        <v>0</v>
      </c>
      <c r="I24765">
        <v>0</v>
      </c>
      <c r="J24765">
        <v>0</v>
      </c>
      <c r="K24765">
        <v>0</v>
      </c>
      <c r="L24765">
        <v>0</v>
      </c>
      <c r="M24765">
        <v>59</v>
      </c>
      <c r="N24765">
        <v>73</v>
      </c>
      <c r="O24765">
        <v>0</v>
      </c>
      <c r="P24765">
        <v>0</v>
      </c>
      <c r="Q24765" t="str">
        <f t="shared" si="1546"/>
        <v>low</v>
      </c>
      <c r="R24765" t="str">
        <f t="shared" si="1547"/>
        <v>empty</v>
      </c>
    </row>
    <row r="24766" spans="1:18">
      <c r="A24766">
        <v>8166</v>
      </c>
      <c r="B24766" t="s">
        <v>6371</v>
      </c>
      <c r="C24766" s="1">
        <v>44197</v>
      </c>
      <c r="D24766">
        <v>113</v>
      </c>
      <c r="E24766">
        <f t="shared" si="1544"/>
        <v>110</v>
      </c>
      <c r="F24766">
        <v>18.798853566371601</v>
      </c>
      <c r="G24766">
        <f t="shared" si="1545"/>
        <v>10</v>
      </c>
      <c r="H24766">
        <v>7.9646017699115002E-2</v>
      </c>
      <c r="I24766">
        <v>0</v>
      </c>
      <c r="J24766">
        <v>2.6548672566371601E-2</v>
      </c>
      <c r="K24766">
        <v>9.7345132743362803E-2</v>
      </c>
      <c r="L24766">
        <v>0</v>
      </c>
      <c r="M24766">
        <v>28</v>
      </c>
      <c r="N24766">
        <v>40</v>
      </c>
      <c r="O24766">
        <v>0</v>
      </c>
      <c r="P24766">
        <v>2.7026999999999902E-3</v>
      </c>
      <c r="Q24766" t="str">
        <f t="shared" si="1546"/>
        <v>low</v>
      </c>
      <c r="R24766" t="str">
        <f t="shared" si="1547"/>
        <v>busy</v>
      </c>
    </row>
    <row r="24767" spans="1:18">
      <c r="A24767">
        <v>21722</v>
      </c>
      <c r="B24767" t="s">
        <v>16269</v>
      </c>
      <c r="C24767" s="1">
        <v>44197</v>
      </c>
      <c r="D24767">
        <v>83</v>
      </c>
      <c r="E24767">
        <f t="shared" si="1544"/>
        <v>80</v>
      </c>
      <c r="F24767">
        <v>20.142125289156599</v>
      </c>
      <c r="G24767">
        <f t="shared" si="1545"/>
        <v>20</v>
      </c>
      <c r="H24767">
        <v>6.0240963855421603E-2</v>
      </c>
      <c r="I24767">
        <v>0</v>
      </c>
      <c r="J24767">
        <v>2.40963855421686E-2</v>
      </c>
      <c r="K24767">
        <v>0.25301204819277101</v>
      </c>
      <c r="L24767">
        <v>1.20481927710843E-2</v>
      </c>
      <c r="M24767">
        <v>28</v>
      </c>
      <c r="N24767">
        <v>24</v>
      </c>
      <c r="O24767">
        <v>0</v>
      </c>
      <c r="P24767">
        <v>6.8493333333333297E-3</v>
      </c>
      <c r="Q24767" t="str">
        <f t="shared" si="1546"/>
        <v>low</v>
      </c>
      <c r="R24767" t="str">
        <f t="shared" si="1547"/>
        <v>busy</v>
      </c>
    </row>
    <row r="24768" spans="1:18">
      <c r="A24768">
        <v>34440</v>
      </c>
      <c r="B24768" t="s">
        <v>26148</v>
      </c>
      <c r="C24768" s="1">
        <v>44197</v>
      </c>
      <c r="D24768">
        <v>121</v>
      </c>
      <c r="E24768">
        <f t="shared" si="1544"/>
        <v>120</v>
      </c>
      <c r="F24768">
        <v>19.707823487603299</v>
      </c>
      <c r="G24768">
        <f t="shared" si="1545"/>
        <v>10</v>
      </c>
      <c r="H24768">
        <v>0</v>
      </c>
      <c r="I24768">
        <v>0</v>
      </c>
      <c r="J24768">
        <v>7.43801652892562E-2</v>
      </c>
      <c r="K24768">
        <v>0.173553719008264</v>
      </c>
      <c r="L24768">
        <v>1.6528925619834701E-2</v>
      </c>
      <c r="M24768">
        <v>15</v>
      </c>
      <c r="N24768">
        <v>25</v>
      </c>
      <c r="O24768">
        <v>0</v>
      </c>
      <c r="P24768">
        <v>0</v>
      </c>
      <c r="Q24768" t="str">
        <f t="shared" si="1546"/>
        <v>low</v>
      </c>
      <c r="R24768" t="str">
        <f t="shared" si="1547"/>
        <v>busy</v>
      </c>
    </row>
    <row r="24769" spans="1:18">
      <c r="A24769">
        <v>39425</v>
      </c>
      <c r="B24769" t="s">
        <v>30258</v>
      </c>
      <c r="C24769" s="1">
        <v>44197</v>
      </c>
      <c r="D24769">
        <v>57</v>
      </c>
      <c r="E24769">
        <f t="shared" si="1544"/>
        <v>50</v>
      </c>
      <c r="F24769">
        <v>20.823406157894699</v>
      </c>
      <c r="G24769">
        <f t="shared" si="1545"/>
        <v>20</v>
      </c>
      <c r="H24769">
        <v>0</v>
      </c>
      <c r="I24769">
        <v>0</v>
      </c>
      <c r="J24769">
        <v>0</v>
      </c>
      <c r="K24769">
        <v>0.31578947368421001</v>
      </c>
      <c r="L24769">
        <v>0</v>
      </c>
      <c r="M24769">
        <v>0</v>
      </c>
      <c r="N24769">
        <v>0</v>
      </c>
      <c r="O24769">
        <v>0</v>
      </c>
      <c r="P24769">
        <v>0</v>
      </c>
      <c r="Q24769" t="str">
        <f t="shared" si="1546"/>
        <v>low</v>
      </c>
      <c r="R24769" t="str">
        <f t="shared" si="1547"/>
        <v>busy</v>
      </c>
    </row>
    <row r="24770" spans="1:18">
      <c r="A24770">
        <v>9463</v>
      </c>
      <c r="B24770" t="s">
        <v>7602</v>
      </c>
      <c r="C24770" s="1">
        <v>44197</v>
      </c>
      <c r="D24770">
        <v>98</v>
      </c>
      <c r="E24770">
        <f t="shared" ref="E24770:E24833" si="1548">D24770-MOD(D24770,10)</f>
        <v>90</v>
      </c>
      <c r="F24770">
        <v>42.848018244897901</v>
      </c>
      <c r="G24770">
        <f t="shared" ref="G24770:G24833" si="1549">F24770-MOD(F24770,10)</f>
        <v>40</v>
      </c>
      <c r="H24770">
        <v>0</v>
      </c>
      <c r="I24770">
        <v>0</v>
      </c>
      <c r="J24770">
        <v>0</v>
      </c>
      <c r="K24770">
        <v>0.28571428571428498</v>
      </c>
      <c r="L24770">
        <v>7.1428571428571397E-2</v>
      </c>
      <c r="M24770">
        <v>0</v>
      </c>
      <c r="N24770">
        <v>0</v>
      </c>
      <c r="O24770">
        <v>0</v>
      </c>
      <c r="P24770">
        <v>0</v>
      </c>
      <c r="Q24770" t="str">
        <f t="shared" ref="Q24770:Q24833" si="1550">IF(F24770&gt;50,"high","low")</f>
        <v>low</v>
      </c>
      <c r="R24770" t="str">
        <f t="shared" ref="R24770:R24833" si="1551">IF(AND(K24770=0,L24770=0),"empty", "busy")</f>
        <v>busy</v>
      </c>
    </row>
    <row r="24771" spans="1:18">
      <c r="A24771">
        <v>4900</v>
      </c>
      <c r="B24771" t="s">
        <v>3780</v>
      </c>
      <c r="C24771" s="1">
        <v>44197</v>
      </c>
      <c r="D24771">
        <v>130</v>
      </c>
      <c r="E24771">
        <f t="shared" si="1548"/>
        <v>130</v>
      </c>
      <c r="F24771">
        <v>34.283581823076901</v>
      </c>
      <c r="G24771">
        <f t="shared" si="1549"/>
        <v>30</v>
      </c>
      <c r="H24771">
        <v>0</v>
      </c>
      <c r="I24771">
        <v>0</v>
      </c>
      <c r="J24771">
        <v>1.53846153846153E-2</v>
      </c>
      <c r="K24771">
        <v>6.9230769230769207E-2</v>
      </c>
      <c r="L24771">
        <v>0.123076923076923</v>
      </c>
      <c r="M24771">
        <v>14</v>
      </c>
      <c r="N24771">
        <v>14</v>
      </c>
      <c r="O24771">
        <v>0</v>
      </c>
      <c r="P24771">
        <v>0</v>
      </c>
      <c r="Q24771" t="str">
        <f t="shared" si="1550"/>
        <v>low</v>
      </c>
      <c r="R24771" t="str">
        <f t="shared" si="1551"/>
        <v>busy</v>
      </c>
    </row>
    <row r="24772" spans="1:18">
      <c r="A24772">
        <v>28198</v>
      </c>
      <c r="B24772" t="s">
        <v>21671</v>
      </c>
      <c r="C24772" s="1">
        <v>44197</v>
      </c>
      <c r="D24772">
        <v>175</v>
      </c>
      <c r="E24772">
        <f t="shared" si="1548"/>
        <v>170</v>
      </c>
      <c r="F24772">
        <v>28.748852045714202</v>
      </c>
      <c r="G24772">
        <f t="shared" si="1549"/>
        <v>20</v>
      </c>
      <c r="H24772">
        <v>0</v>
      </c>
      <c r="I24772">
        <v>0</v>
      </c>
      <c r="J24772">
        <v>0</v>
      </c>
      <c r="K24772">
        <v>2.2857142857142802E-2</v>
      </c>
      <c r="L24772">
        <v>0</v>
      </c>
      <c r="M24772">
        <v>26</v>
      </c>
      <c r="N24772">
        <v>99</v>
      </c>
      <c r="O24772">
        <v>0</v>
      </c>
      <c r="P24772">
        <v>1.6872020202020201E-2</v>
      </c>
      <c r="Q24772" t="str">
        <f t="shared" si="1550"/>
        <v>low</v>
      </c>
      <c r="R24772" t="str">
        <f t="shared" si="1551"/>
        <v>busy</v>
      </c>
    </row>
    <row r="24773" spans="1:18">
      <c r="A24773">
        <v>38724</v>
      </c>
      <c r="B24773" t="s">
        <v>29747</v>
      </c>
      <c r="C24773" s="1">
        <v>44197</v>
      </c>
      <c r="D24773">
        <v>60</v>
      </c>
      <c r="E24773">
        <f t="shared" si="1548"/>
        <v>60</v>
      </c>
      <c r="F24773">
        <v>21.7493353666666</v>
      </c>
      <c r="G24773">
        <f t="shared" si="1549"/>
        <v>20</v>
      </c>
      <c r="H24773">
        <v>0</v>
      </c>
      <c r="I24773">
        <v>0</v>
      </c>
      <c r="J24773">
        <v>0</v>
      </c>
      <c r="K24773">
        <v>1.6666666666666601E-2</v>
      </c>
      <c r="L24773">
        <v>0</v>
      </c>
      <c r="M24773">
        <v>8</v>
      </c>
      <c r="N24773">
        <v>40</v>
      </c>
      <c r="O24773">
        <v>0</v>
      </c>
      <c r="P24773">
        <v>1.45429999999999E-2</v>
      </c>
      <c r="Q24773" t="str">
        <f t="shared" si="1550"/>
        <v>low</v>
      </c>
      <c r="R24773" t="str">
        <f t="shared" si="1551"/>
        <v>busy</v>
      </c>
    </row>
    <row r="24774" spans="1:18">
      <c r="A24774">
        <v>31026</v>
      </c>
      <c r="B24774" t="s">
        <v>23944</v>
      </c>
      <c r="C24774" s="1">
        <v>44197</v>
      </c>
      <c r="D24774">
        <v>168</v>
      </c>
      <c r="E24774">
        <f t="shared" si="1548"/>
        <v>160</v>
      </c>
      <c r="F24774">
        <v>26.222219821428499</v>
      </c>
      <c r="G24774">
        <f t="shared" si="1549"/>
        <v>20</v>
      </c>
      <c r="H24774">
        <v>0</v>
      </c>
      <c r="I24774">
        <v>0</v>
      </c>
      <c r="J24774">
        <v>0</v>
      </c>
      <c r="K24774">
        <v>0.26785714285714202</v>
      </c>
      <c r="L24774">
        <v>2.3809523809523801E-2</v>
      </c>
      <c r="M24774">
        <v>0</v>
      </c>
      <c r="N24774">
        <v>0</v>
      </c>
      <c r="O24774">
        <v>0</v>
      </c>
      <c r="P24774">
        <v>0</v>
      </c>
      <c r="Q24774" t="str">
        <f t="shared" si="1550"/>
        <v>low</v>
      </c>
      <c r="R24774" t="str">
        <f t="shared" si="1551"/>
        <v>busy</v>
      </c>
    </row>
    <row r="24775" spans="1:18">
      <c r="A24775">
        <v>41266</v>
      </c>
      <c r="B24775" t="s">
        <v>31649</v>
      </c>
      <c r="C24775" s="1">
        <v>44197</v>
      </c>
      <c r="D24775">
        <v>114</v>
      </c>
      <c r="E24775">
        <f t="shared" si="1548"/>
        <v>110</v>
      </c>
      <c r="F24775">
        <v>12.4039335614035</v>
      </c>
      <c r="G24775">
        <f t="shared" si="1549"/>
        <v>10</v>
      </c>
      <c r="H24775">
        <v>0</v>
      </c>
      <c r="I24775">
        <v>0</v>
      </c>
      <c r="J24775">
        <v>0</v>
      </c>
      <c r="K24775">
        <v>0.30701754385964902</v>
      </c>
      <c r="L24775">
        <v>1.7543859649122799E-2</v>
      </c>
      <c r="M24775">
        <v>0</v>
      </c>
      <c r="N24775">
        <v>0</v>
      </c>
      <c r="O24775">
        <v>0</v>
      </c>
      <c r="P24775">
        <v>0</v>
      </c>
      <c r="Q24775" t="str">
        <f t="shared" si="1550"/>
        <v>low</v>
      </c>
      <c r="R24775" t="str">
        <f t="shared" si="1551"/>
        <v>busy</v>
      </c>
    </row>
    <row r="24776" spans="1:18">
      <c r="A24776">
        <v>5841</v>
      </c>
      <c r="B24776" t="s">
        <v>4381</v>
      </c>
      <c r="C24776" s="1">
        <v>44197</v>
      </c>
      <c r="D24776">
        <v>246</v>
      </c>
      <c r="E24776">
        <f t="shared" si="1548"/>
        <v>240</v>
      </c>
      <c r="F24776">
        <v>16.341768914634098</v>
      </c>
      <c r="G24776">
        <f t="shared" si="1549"/>
        <v>10</v>
      </c>
      <c r="H24776">
        <v>2.8455284552845499E-2</v>
      </c>
      <c r="I24776">
        <v>0</v>
      </c>
      <c r="J24776">
        <v>4.0650406504065002E-3</v>
      </c>
      <c r="K24776">
        <v>0.30894308943089399</v>
      </c>
      <c r="L24776">
        <v>1.6260162601626001E-2</v>
      </c>
      <c r="M24776">
        <v>13</v>
      </c>
      <c r="N24776">
        <v>50</v>
      </c>
      <c r="O24776">
        <v>0</v>
      </c>
      <c r="P24776">
        <v>0</v>
      </c>
      <c r="Q24776" t="str">
        <f t="shared" si="1550"/>
        <v>low</v>
      </c>
      <c r="R24776" t="str">
        <f t="shared" si="1551"/>
        <v>busy</v>
      </c>
    </row>
    <row r="24777" spans="1:18">
      <c r="A24777">
        <v>5613</v>
      </c>
      <c r="B24777" t="s">
        <v>4249</v>
      </c>
      <c r="C24777" s="1">
        <v>44197</v>
      </c>
      <c r="D24777">
        <v>141</v>
      </c>
      <c r="E24777">
        <f t="shared" si="1548"/>
        <v>140</v>
      </c>
      <c r="F24777">
        <v>31.119843390070901</v>
      </c>
      <c r="G24777">
        <f t="shared" si="1549"/>
        <v>30</v>
      </c>
      <c r="H24777">
        <v>7.09219858156028E-3</v>
      </c>
      <c r="I24777">
        <v>0</v>
      </c>
      <c r="J24777">
        <v>7.09219858156028E-3</v>
      </c>
      <c r="K24777">
        <v>3.54609929078014E-2</v>
      </c>
      <c r="L24777">
        <v>0</v>
      </c>
      <c r="M24777">
        <v>37</v>
      </c>
      <c r="N24777">
        <v>80</v>
      </c>
      <c r="O24777">
        <v>0</v>
      </c>
      <c r="P24777">
        <v>0</v>
      </c>
      <c r="Q24777" t="str">
        <f t="shared" si="1550"/>
        <v>low</v>
      </c>
      <c r="R24777" t="str">
        <f t="shared" si="1551"/>
        <v>busy</v>
      </c>
    </row>
    <row r="24778" spans="1:18">
      <c r="A24778">
        <v>3611</v>
      </c>
      <c r="B24778" t="s">
        <v>2834</v>
      </c>
      <c r="C24778" s="1">
        <v>44197</v>
      </c>
      <c r="D24778">
        <v>78</v>
      </c>
      <c r="E24778">
        <f t="shared" si="1548"/>
        <v>70</v>
      </c>
      <c r="F24778">
        <v>19.328864756410201</v>
      </c>
      <c r="G24778">
        <f t="shared" si="1549"/>
        <v>10</v>
      </c>
      <c r="H24778">
        <v>0</v>
      </c>
      <c r="I24778">
        <v>0</v>
      </c>
      <c r="J24778">
        <v>2.5641025641025599E-2</v>
      </c>
      <c r="K24778">
        <v>5.1282051282051197E-2</v>
      </c>
      <c r="L24778">
        <v>0</v>
      </c>
      <c r="M24778">
        <v>29</v>
      </c>
      <c r="N24778">
        <v>34</v>
      </c>
      <c r="O24778">
        <v>0</v>
      </c>
      <c r="P24778">
        <v>2.10084117647058E-2</v>
      </c>
      <c r="Q24778" t="str">
        <f t="shared" si="1550"/>
        <v>low</v>
      </c>
      <c r="R24778" t="str">
        <f t="shared" si="1551"/>
        <v>busy</v>
      </c>
    </row>
    <row r="24779" spans="1:18">
      <c r="A24779">
        <v>1969</v>
      </c>
      <c r="B24779" t="s">
        <v>1679</v>
      </c>
      <c r="C24779" s="1">
        <v>44197</v>
      </c>
      <c r="D24779">
        <v>196</v>
      </c>
      <c r="E24779">
        <f t="shared" si="1548"/>
        <v>190</v>
      </c>
      <c r="F24779">
        <v>20.992977948979501</v>
      </c>
      <c r="G24779">
        <f t="shared" si="1549"/>
        <v>20</v>
      </c>
      <c r="H24779">
        <v>3.5714285714285698E-2</v>
      </c>
      <c r="I24779">
        <v>0</v>
      </c>
      <c r="J24779">
        <v>3.5714285714285698E-2</v>
      </c>
      <c r="K24779">
        <v>7.1428571428571397E-2</v>
      </c>
      <c r="L24779">
        <v>0</v>
      </c>
      <c r="M24779">
        <v>54</v>
      </c>
      <c r="N24779">
        <v>56</v>
      </c>
      <c r="O24779">
        <v>0</v>
      </c>
      <c r="P24779">
        <v>0</v>
      </c>
      <c r="Q24779" t="str">
        <f t="shared" si="1550"/>
        <v>low</v>
      </c>
      <c r="R24779" t="str">
        <f t="shared" si="1551"/>
        <v>busy</v>
      </c>
    </row>
    <row r="24780" spans="1:18">
      <c r="A24780">
        <v>41544</v>
      </c>
      <c r="B24780" t="s">
        <v>31891</v>
      </c>
      <c r="C24780" s="1">
        <v>44197</v>
      </c>
      <c r="D24780">
        <v>165</v>
      </c>
      <c r="E24780">
        <f t="shared" si="1548"/>
        <v>160</v>
      </c>
      <c r="F24780">
        <v>23.901925115151499</v>
      </c>
      <c r="G24780">
        <f t="shared" si="1549"/>
        <v>20</v>
      </c>
      <c r="H24780">
        <v>3.6363636363636299E-2</v>
      </c>
      <c r="I24780">
        <v>0</v>
      </c>
      <c r="J24780">
        <v>6.0606060606060597E-3</v>
      </c>
      <c r="K24780">
        <v>0.12727272727272701</v>
      </c>
      <c r="L24780">
        <v>2.4242424242424201E-2</v>
      </c>
      <c r="M24780">
        <v>25</v>
      </c>
      <c r="N24780">
        <v>75</v>
      </c>
      <c r="O24780">
        <v>0</v>
      </c>
      <c r="P24780">
        <v>0</v>
      </c>
      <c r="Q24780" t="str">
        <f t="shared" si="1550"/>
        <v>low</v>
      </c>
      <c r="R24780" t="str">
        <f t="shared" si="1551"/>
        <v>busy</v>
      </c>
    </row>
    <row r="24781" spans="1:18">
      <c r="A24781">
        <v>32450</v>
      </c>
      <c r="B24781" t="s">
        <v>25015</v>
      </c>
      <c r="C24781" s="1">
        <v>44197</v>
      </c>
      <c r="D24781">
        <v>220</v>
      </c>
      <c r="E24781">
        <f t="shared" si="1548"/>
        <v>220</v>
      </c>
      <c r="F24781">
        <v>32.1266159545454</v>
      </c>
      <c r="G24781">
        <f t="shared" si="1549"/>
        <v>30</v>
      </c>
      <c r="H24781">
        <v>4.54545454545454E-3</v>
      </c>
      <c r="I24781">
        <v>0</v>
      </c>
      <c r="J24781">
        <v>0</v>
      </c>
      <c r="K24781">
        <v>3.6363636363636299E-2</v>
      </c>
      <c r="L24781">
        <v>0</v>
      </c>
      <c r="M24781">
        <v>21</v>
      </c>
      <c r="N24781">
        <v>125</v>
      </c>
      <c r="O24781">
        <v>0</v>
      </c>
      <c r="P24781">
        <v>0</v>
      </c>
      <c r="Q24781" t="str">
        <f t="shared" si="1550"/>
        <v>low</v>
      </c>
      <c r="R24781" t="str">
        <f t="shared" si="1551"/>
        <v>busy</v>
      </c>
    </row>
    <row r="24782" spans="1:18">
      <c r="A24782">
        <v>33499</v>
      </c>
      <c r="B24782" t="s">
        <v>25667</v>
      </c>
      <c r="C24782" s="1">
        <v>44197</v>
      </c>
      <c r="D24782">
        <v>244</v>
      </c>
      <c r="E24782">
        <f t="shared" si="1548"/>
        <v>240</v>
      </c>
      <c r="F24782">
        <v>28.755591159836001</v>
      </c>
      <c r="G24782">
        <f t="shared" si="1549"/>
        <v>20</v>
      </c>
      <c r="H24782">
        <v>1.2295081967213101E-2</v>
      </c>
      <c r="I24782">
        <v>0</v>
      </c>
      <c r="J24782">
        <v>2.86885245901639E-2</v>
      </c>
      <c r="K24782">
        <v>5.7377049180327801E-2</v>
      </c>
      <c r="L24782">
        <v>2.0491803278688499E-2</v>
      </c>
      <c r="M24782">
        <v>88</v>
      </c>
      <c r="N24782">
        <v>124</v>
      </c>
      <c r="O24782">
        <v>0</v>
      </c>
      <c r="P24782">
        <v>1.7025088709677401E-2</v>
      </c>
      <c r="Q24782" t="str">
        <f t="shared" si="1550"/>
        <v>low</v>
      </c>
      <c r="R24782" t="str">
        <f t="shared" si="1551"/>
        <v>busy</v>
      </c>
    </row>
    <row r="24783" spans="1:18">
      <c r="A24783">
        <v>7592</v>
      </c>
      <c r="B24783" t="s">
        <v>5916</v>
      </c>
      <c r="C24783" s="1">
        <v>44197</v>
      </c>
      <c r="D24783">
        <v>67</v>
      </c>
      <c r="E24783">
        <f t="shared" si="1548"/>
        <v>60</v>
      </c>
      <c r="F24783">
        <v>27.174648417910401</v>
      </c>
      <c r="G24783">
        <f t="shared" si="1549"/>
        <v>20</v>
      </c>
      <c r="H24783">
        <v>0</v>
      </c>
      <c r="I24783">
        <v>0</v>
      </c>
      <c r="J24783">
        <v>0</v>
      </c>
      <c r="K24783">
        <v>0.28358208955223801</v>
      </c>
      <c r="L24783">
        <v>4.4776119402985003E-2</v>
      </c>
      <c r="M24783">
        <v>0</v>
      </c>
      <c r="N24783">
        <v>0</v>
      </c>
      <c r="O24783">
        <v>0</v>
      </c>
      <c r="P24783">
        <v>0</v>
      </c>
      <c r="Q24783" t="str">
        <f t="shared" si="1550"/>
        <v>low</v>
      </c>
      <c r="R24783" t="str">
        <f t="shared" si="1551"/>
        <v>busy</v>
      </c>
    </row>
    <row r="24784" spans="1:18">
      <c r="A24784">
        <v>33769</v>
      </c>
      <c r="B24784" t="s">
        <v>25811</v>
      </c>
      <c r="C24784" s="1">
        <v>44197</v>
      </c>
      <c r="D24784">
        <v>63</v>
      </c>
      <c r="E24784">
        <f t="shared" si="1548"/>
        <v>60</v>
      </c>
      <c r="F24784">
        <v>17.483432269841199</v>
      </c>
      <c r="G24784">
        <f t="shared" si="1549"/>
        <v>10</v>
      </c>
      <c r="H24784">
        <v>0</v>
      </c>
      <c r="I24784">
        <v>0</v>
      </c>
      <c r="J24784">
        <v>1.5873015873015799E-2</v>
      </c>
      <c r="K24784">
        <v>4.7619047619047603E-2</v>
      </c>
      <c r="L24784">
        <v>3.1746031746031703E-2</v>
      </c>
      <c r="M24784">
        <v>14</v>
      </c>
      <c r="N24784">
        <v>11</v>
      </c>
      <c r="O24784">
        <v>0</v>
      </c>
      <c r="P24784">
        <v>0</v>
      </c>
      <c r="Q24784" t="str">
        <f t="shared" si="1550"/>
        <v>low</v>
      </c>
      <c r="R24784" t="str">
        <f t="shared" si="1551"/>
        <v>busy</v>
      </c>
    </row>
    <row r="24785" spans="1:18">
      <c r="A24785">
        <v>25128</v>
      </c>
      <c r="B24785" t="s">
        <v>19251</v>
      </c>
      <c r="C24785" s="1">
        <v>44197</v>
      </c>
      <c r="D24785">
        <v>111</v>
      </c>
      <c r="E24785">
        <f t="shared" si="1548"/>
        <v>110</v>
      </c>
      <c r="F24785">
        <v>18.136273288288201</v>
      </c>
      <c r="G24785">
        <f t="shared" si="1549"/>
        <v>10</v>
      </c>
      <c r="H24785">
        <v>3.6036036036036001E-2</v>
      </c>
      <c r="I24785">
        <v>0</v>
      </c>
      <c r="J24785">
        <v>2.7027027027027001E-2</v>
      </c>
      <c r="K24785">
        <v>0.162162162162162</v>
      </c>
      <c r="L24785">
        <v>0</v>
      </c>
      <c r="M24785">
        <v>28</v>
      </c>
      <c r="N24785">
        <v>38</v>
      </c>
      <c r="O24785">
        <v>0</v>
      </c>
      <c r="P24785">
        <v>6.0497368421052599E-4</v>
      </c>
      <c r="Q24785" t="str">
        <f t="shared" si="1550"/>
        <v>low</v>
      </c>
      <c r="R24785" t="str">
        <f t="shared" si="1551"/>
        <v>busy</v>
      </c>
    </row>
    <row r="24786" spans="1:18">
      <c r="A24786">
        <v>15675</v>
      </c>
      <c r="B24786" t="s">
        <v>12159</v>
      </c>
      <c r="C24786" s="1">
        <v>44197</v>
      </c>
      <c r="D24786">
        <v>88</v>
      </c>
      <c r="E24786">
        <f t="shared" si="1548"/>
        <v>80</v>
      </c>
      <c r="F24786">
        <v>29.445819113636301</v>
      </c>
      <c r="G24786">
        <f t="shared" si="1549"/>
        <v>20</v>
      </c>
      <c r="H24786">
        <v>0</v>
      </c>
      <c r="I24786">
        <v>0</v>
      </c>
      <c r="J24786">
        <v>0</v>
      </c>
      <c r="K24786">
        <v>0.13636363636363599</v>
      </c>
      <c r="L24786">
        <v>0.31818181818181801</v>
      </c>
      <c r="M24786">
        <v>0</v>
      </c>
      <c r="N24786">
        <v>0</v>
      </c>
      <c r="O24786">
        <v>0</v>
      </c>
      <c r="P24786">
        <v>0</v>
      </c>
      <c r="Q24786" t="str">
        <f t="shared" si="1550"/>
        <v>low</v>
      </c>
      <c r="R24786" t="str">
        <f t="shared" si="1551"/>
        <v>busy</v>
      </c>
    </row>
    <row r="24787" spans="1:18">
      <c r="A24787">
        <v>37709</v>
      </c>
      <c r="B24787" t="s">
        <v>28933</v>
      </c>
      <c r="C24787" s="1">
        <v>44197</v>
      </c>
      <c r="D24787">
        <v>58</v>
      </c>
      <c r="E24787">
        <f t="shared" si="1548"/>
        <v>50</v>
      </c>
      <c r="F24787">
        <v>33.122640172413703</v>
      </c>
      <c r="G24787">
        <f t="shared" si="1549"/>
        <v>30</v>
      </c>
      <c r="H24787">
        <v>0</v>
      </c>
      <c r="I24787">
        <v>0</v>
      </c>
      <c r="J24787">
        <v>0</v>
      </c>
      <c r="K24787">
        <v>0.29310344827586199</v>
      </c>
      <c r="L24787">
        <v>0</v>
      </c>
      <c r="M24787">
        <v>0</v>
      </c>
      <c r="N24787">
        <v>0</v>
      </c>
      <c r="O24787">
        <v>0</v>
      </c>
      <c r="P24787">
        <v>0</v>
      </c>
      <c r="Q24787" t="str">
        <f t="shared" si="1550"/>
        <v>low</v>
      </c>
      <c r="R24787" t="str">
        <f t="shared" si="1551"/>
        <v>busy</v>
      </c>
    </row>
    <row r="24788" spans="1:18">
      <c r="A24788">
        <v>2662</v>
      </c>
      <c r="B24788" t="s">
        <v>2144</v>
      </c>
      <c r="C24788" s="1">
        <v>44197</v>
      </c>
      <c r="D24788">
        <v>68</v>
      </c>
      <c r="E24788">
        <f t="shared" si="1548"/>
        <v>60</v>
      </c>
      <c r="F24788">
        <v>33.003707867647002</v>
      </c>
      <c r="G24788">
        <f t="shared" si="1549"/>
        <v>30</v>
      </c>
      <c r="H24788">
        <v>0</v>
      </c>
      <c r="I24788">
        <v>0</v>
      </c>
      <c r="J24788">
        <v>0</v>
      </c>
      <c r="K24788">
        <v>0.16176470588235201</v>
      </c>
      <c r="L24788">
        <v>5.8823529411764698E-2</v>
      </c>
      <c r="M24788">
        <v>0</v>
      </c>
      <c r="N24788">
        <v>0</v>
      </c>
      <c r="O24788">
        <v>0</v>
      </c>
      <c r="P24788">
        <v>0</v>
      </c>
      <c r="Q24788" t="str">
        <f t="shared" si="1550"/>
        <v>low</v>
      </c>
      <c r="R24788" t="str">
        <f t="shared" si="1551"/>
        <v>busy</v>
      </c>
    </row>
    <row r="24789" spans="1:18">
      <c r="A24789">
        <v>15248</v>
      </c>
      <c r="B24789" t="s">
        <v>11790</v>
      </c>
      <c r="C24789" s="1">
        <v>44197</v>
      </c>
      <c r="D24789">
        <v>64</v>
      </c>
      <c r="E24789">
        <f t="shared" si="1548"/>
        <v>60</v>
      </c>
      <c r="F24789">
        <v>46.685468749999998</v>
      </c>
      <c r="G24789">
        <f t="shared" si="1549"/>
        <v>40</v>
      </c>
      <c r="H24789">
        <v>0</v>
      </c>
      <c r="I24789">
        <v>0</v>
      </c>
      <c r="J24789">
        <v>0</v>
      </c>
      <c r="K24789">
        <v>0</v>
      </c>
      <c r="L24789">
        <v>0</v>
      </c>
      <c r="M24789">
        <v>1</v>
      </c>
      <c r="N24789">
        <v>59</v>
      </c>
      <c r="O24789">
        <v>0</v>
      </c>
      <c r="P24789">
        <v>6.5445152542372806E-2</v>
      </c>
      <c r="Q24789" t="str">
        <f t="shared" si="1550"/>
        <v>low</v>
      </c>
      <c r="R24789" t="str">
        <f t="shared" si="1551"/>
        <v>empty</v>
      </c>
    </row>
    <row r="24790" spans="1:18">
      <c r="A24790">
        <v>8519</v>
      </c>
      <c r="B24790" t="s">
        <v>6668</v>
      </c>
      <c r="C24790" s="1">
        <v>44197</v>
      </c>
      <c r="D24790">
        <v>183</v>
      </c>
      <c r="E24790">
        <f t="shared" si="1548"/>
        <v>180</v>
      </c>
      <c r="F24790">
        <v>25.106234087431599</v>
      </c>
      <c r="G24790">
        <f t="shared" si="1549"/>
        <v>20</v>
      </c>
      <c r="H24790">
        <v>0</v>
      </c>
      <c r="I24790">
        <v>0</v>
      </c>
      <c r="J24790">
        <v>1.09289617486338E-2</v>
      </c>
      <c r="K24790">
        <v>2.7322404371584699E-2</v>
      </c>
      <c r="L24790">
        <v>1.09289617486338E-2</v>
      </c>
      <c r="M24790">
        <v>26</v>
      </c>
      <c r="N24790">
        <v>104</v>
      </c>
      <c r="O24790">
        <v>0</v>
      </c>
      <c r="P24790">
        <v>0</v>
      </c>
      <c r="Q24790" t="str">
        <f t="shared" si="1550"/>
        <v>low</v>
      </c>
      <c r="R24790" t="str">
        <f t="shared" si="1551"/>
        <v>busy</v>
      </c>
    </row>
    <row r="24791" spans="1:18">
      <c r="A24791">
        <v>14456</v>
      </c>
      <c r="B24791" t="s">
        <v>11125</v>
      </c>
      <c r="C24791" s="1">
        <v>44197</v>
      </c>
      <c r="D24791">
        <v>229</v>
      </c>
      <c r="E24791">
        <f t="shared" si="1548"/>
        <v>220</v>
      </c>
      <c r="F24791">
        <v>28.835856759825301</v>
      </c>
      <c r="G24791">
        <f t="shared" si="1549"/>
        <v>20</v>
      </c>
      <c r="H24791">
        <v>0</v>
      </c>
      <c r="I24791">
        <v>0</v>
      </c>
      <c r="J24791">
        <v>1.7467248908296901E-2</v>
      </c>
      <c r="K24791">
        <v>4.8034934497816498E-2</v>
      </c>
      <c r="L24791">
        <v>2.1834061135371102E-2</v>
      </c>
      <c r="M24791">
        <v>56</v>
      </c>
      <c r="N24791">
        <v>70</v>
      </c>
      <c r="O24791">
        <v>0</v>
      </c>
      <c r="P24791">
        <v>1.6627057142857098E-2</v>
      </c>
      <c r="Q24791" t="str">
        <f t="shared" si="1550"/>
        <v>low</v>
      </c>
      <c r="R24791" t="str">
        <f t="shared" si="1551"/>
        <v>busy</v>
      </c>
    </row>
    <row r="24792" spans="1:18">
      <c r="A24792">
        <v>3756</v>
      </c>
      <c r="B24792" t="s">
        <v>2933</v>
      </c>
      <c r="C24792" s="1">
        <v>44197</v>
      </c>
      <c r="D24792">
        <v>181</v>
      </c>
      <c r="E24792">
        <f t="shared" si="1548"/>
        <v>180</v>
      </c>
      <c r="F24792">
        <v>23.501312237569</v>
      </c>
      <c r="G24792">
        <f t="shared" si="1549"/>
        <v>20</v>
      </c>
      <c r="H24792">
        <v>0</v>
      </c>
      <c r="I24792">
        <v>0</v>
      </c>
      <c r="J24792">
        <v>0</v>
      </c>
      <c r="K24792">
        <v>0.10497237569060699</v>
      </c>
      <c r="L24792">
        <v>0.29281767955801102</v>
      </c>
      <c r="M24792">
        <v>0</v>
      </c>
      <c r="N24792">
        <v>0</v>
      </c>
      <c r="O24792">
        <v>0</v>
      </c>
      <c r="P24792">
        <v>0</v>
      </c>
      <c r="Q24792" t="str">
        <f t="shared" si="1550"/>
        <v>low</v>
      </c>
      <c r="R24792" t="str">
        <f t="shared" si="1551"/>
        <v>busy</v>
      </c>
    </row>
    <row r="24793" spans="1:18">
      <c r="A24793">
        <v>35693</v>
      </c>
      <c r="B24793" t="s">
        <v>26959</v>
      </c>
      <c r="C24793" s="1">
        <v>44197</v>
      </c>
      <c r="D24793">
        <v>62</v>
      </c>
      <c r="E24793">
        <f t="shared" si="1548"/>
        <v>60</v>
      </c>
      <c r="F24793">
        <v>36.0008657741935</v>
      </c>
      <c r="G24793">
        <f t="shared" si="1549"/>
        <v>30</v>
      </c>
      <c r="H24793">
        <v>3.2258064516128997E-2</v>
      </c>
      <c r="I24793">
        <v>0</v>
      </c>
      <c r="J24793">
        <v>0</v>
      </c>
      <c r="K24793">
        <v>0</v>
      </c>
      <c r="L24793">
        <v>1.6129032258064498E-2</v>
      </c>
      <c r="M24793">
        <v>15</v>
      </c>
      <c r="N24793">
        <v>39</v>
      </c>
      <c r="O24793">
        <v>0</v>
      </c>
      <c r="P24793">
        <v>0</v>
      </c>
      <c r="Q24793" t="str">
        <f t="shared" si="1550"/>
        <v>low</v>
      </c>
      <c r="R24793" t="str">
        <f t="shared" si="1551"/>
        <v>busy</v>
      </c>
    </row>
    <row r="24794" spans="1:18">
      <c r="A24794">
        <v>36514</v>
      </c>
      <c r="B24794" t="s">
        <v>27775</v>
      </c>
      <c r="C24794" s="1">
        <v>44197</v>
      </c>
      <c r="D24794">
        <v>52</v>
      </c>
      <c r="E24794">
        <f t="shared" si="1548"/>
        <v>50</v>
      </c>
      <c r="F24794">
        <v>34.772032403846097</v>
      </c>
      <c r="G24794">
        <f t="shared" si="1549"/>
        <v>30</v>
      </c>
      <c r="H24794">
        <v>0</v>
      </c>
      <c r="I24794">
        <v>0</v>
      </c>
      <c r="J24794">
        <v>0</v>
      </c>
      <c r="K24794">
        <v>0</v>
      </c>
      <c r="L24794">
        <v>0</v>
      </c>
      <c r="M24794">
        <v>8</v>
      </c>
      <c r="N24794">
        <v>32</v>
      </c>
      <c r="O24794">
        <v>0</v>
      </c>
      <c r="P24794">
        <v>0</v>
      </c>
      <c r="Q24794" t="str">
        <f t="shared" si="1550"/>
        <v>low</v>
      </c>
      <c r="R24794" t="str">
        <f t="shared" si="1551"/>
        <v>empty</v>
      </c>
    </row>
    <row r="24795" spans="1:18">
      <c r="A24795">
        <v>36771</v>
      </c>
      <c r="B24795" t="s">
        <v>28025</v>
      </c>
      <c r="C24795" s="1">
        <v>44197</v>
      </c>
      <c r="D24795">
        <v>148</v>
      </c>
      <c r="E24795">
        <f t="shared" si="1548"/>
        <v>140</v>
      </c>
      <c r="F24795">
        <v>21.939952689189099</v>
      </c>
      <c r="G24795">
        <f t="shared" si="1549"/>
        <v>20</v>
      </c>
      <c r="H24795">
        <v>0</v>
      </c>
      <c r="I24795">
        <v>0</v>
      </c>
      <c r="J24795">
        <v>0</v>
      </c>
      <c r="K24795">
        <v>0.135135135135135</v>
      </c>
      <c r="L24795">
        <v>6.7567567567567502E-3</v>
      </c>
      <c r="M24795">
        <v>0</v>
      </c>
      <c r="N24795">
        <v>0</v>
      </c>
      <c r="O24795">
        <v>0</v>
      </c>
      <c r="P24795">
        <v>0</v>
      </c>
      <c r="Q24795" t="str">
        <f t="shared" si="1550"/>
        <v>low</v>
      </c>
      <c r="R24795" t="str">
        <f t="shared" si="1551"/>
        <v>busy</v>
      </c>
    </row>
    <row r="24796" spans="1:18">
      <c r="A24796">
        <v>35337</v>
      </c>
      <c r="B24796" t="s">
        <v>26603</v>
      </c>
      <c r="C24796" s="1">
        <v>44197</v>
      </c>
      <c r="D24796">
        <v>118</v>
      </c>
      <c r="E24796">
        <f t="shared" si="1548"/>
        <v>110</v>
      </c>
      <c r="F24796">
        <v>20.547276949152501</v>
      </c>
      <c r="G24796">
        <f t="shared" si="1549"/>
        <v>20</v>
      </c>
      <c r="H24796">
        <v>1.6949152542372801E-2</v>
      </c>
      <c r="I24796">
        <v>0</v>
      </c>
      <c r="J24796">
        <v>8.4745762711864406E-3</v>
      </c>
      <c r="K24796">
        <v>6.7796610169491497E-2</v>
      </c>
      <c r="L24796">
        <v>3.38983050847457E-2</v>
      </c>
      <c r="M24796">
        <v>23</v>
      </c>
      <c r="N24796">
        <v>29</v>
      </c>
      <c r="O24796">
        <v>0</v>
      </c>
      <c r="P24796">
        <v>3.6945862068965499E-3</v>
      </c>
      <c r="Q24796" t="str">
        <f t="shared" si="1550"/>
        <v>low</v>
      </c>
      <c r="R24796" t="str">
        <f t="shared" si="1551"/>
        <v>busy</v>
      </c>
    </row>
    <row r="24797" spans="1:18">
      <c r="A24797">
        <v>22906</v>
      </c>
      <c r="B24797" t="s">
        <v>17423</v>
      </c>
      <c r="C24797" s="1">
        <v>44197</v>
      </c>
      <c r="D24797">
        <v>78</v>
      </c>
      <c r="E24797">
        <f t="shared" si="1548"/>
        <v>70</v>
      </c>
      <c r="F24797">
        <v>18.066664692307601</v>
      </c>
      <c r="G24797">
        <f t="shared" si="1549"/>
        <v>10</v>
      </c>
      <c r="H24797">
        <v>2.5641025641025599E-2</v>
      </c>
      <c r="I24797">
        <v>0</v>
      </c>
      <c r="J24797">
        <v>5.1282051282051197E-2</v>
      </c>
      <c r="K24797">
        <v>7.69230769230769E-2</v>
      </c>
      <c r="L24797">
        <v>0</v>
      </c>
      <c r="M24797">
        <v>21</v>
      </c>
      <c r="N24797">
        <v>19</v>
      </c>
      <c r="O24797">
        <v>0</v>
      </c>
      <c r="P24797">
        <v>2.78664736842105E-2</v>
      </c>
      <c r="Q24797" t="str">
        <f t="shared" si="1550"/>
        <v>low</v>
      </c>
      <c r="R24797" t="str">
        <f t="shared" si="1551"/>
        <v>busy</v>
      </c>
    </row>
    <row r="24798" spans="1:18">
      <c r="A24798">
        <v>11110</v>
      </c>
      <c r="B24798" t="s">
        <v>9189</v>
      </c>
      <c r="C24798" s="1">
        <v>44197</v>
      </c>
      <c r="D24798">
        <v>189</v>
      </c>
      <c r="E24798">
        <f t="shared" si="1548"/>
        <v>180</v>
      </c>
      <c r="F24798">
        <v>17.1146347566137</v>
      </c>
      <c r="G24798">
        <f t="shared" si="1549"/>
        <v>10</v>
      </c>
      <c r="H24798">
        <v>2.11640211640211E-2</v>
      </c>
      <c r="I24798">
        <v>0</v>
      </c>
      <c r="J24798">
        <v>0</v>
      </c>
      <c r="K24798">
        <v>4.2328042328042298E-2</v>
      </c>
      <c r="L24798">
        <v>1.05820105820105E-2</v>
      </c>
      <c r="M24798">
        <v>39</v>
      </c>
      <c r="N24798">
        <v>72</v>
      </c>
      <c r="O24798">
        <v>0</v>
      </c>
      <c r="P24798">
        <v>1.15821249999999E-2</v>
      </c>
      <c r="Q24798" t="str">
        <f t="shared" si="1550"/>
        <v>low</v>
      </c>
      <c r="R24798" t="str">
        <f t="shared" si="1551"/>
        <v>busy</v>
      </c>
    </row>
    <row r="24799" spans="1:18">
      <c r="A24799">
        <v>15445</v>
      </c>
      <c r="B24799" t="s">
        <v>11964</v>
      </c>
      <c r="C24799" s="1">
        <v>44197</v>
      </c>
      <c r="D24799">
        <v>142</v>
      </c>
      <c r="E24799">
        <f t="shared" si="1548"/>
        <v>140</v>
      </c>
      <c r="F24799">
        <v>22.335658852112601</v>
      </c>
      <c r="G24799">
        <f t="shared" si="1549"/>
        <v>20</v>
      </c>
      <c r="H24799">
        <v>0</v>
      </c>
      <c r="I24799">
        <v>0</v>
      </c>
      <c r="J24799">
        <v>0</v>
      </c>
      <c r="K24799">
        <v>0.140845070422535</v>
      </c>
      <c r="L24799">
        <v>9.85915492957746E-2</v>
      </c>
      <c r="M24799">
        <v>0</v>
      </c>
      <c r="N24799">
        <v>0</v>
      </c>
      <c r="O24799">
        <v>0</v>
      </c>
      <c r="P24799">
        <v>0</v>
      </c>
      <c r="Q24799" t="str">
        <f t="shared" si="1550"/>
        <v>low</v>
      </c>
      <c r="R24799" t="str">
        <f t="shared" si="1551"/>
        <v>busy</v>
      </c>
    </row>
    <row r="24800" spans="1:18">
      <c r="A24800">
        <v>5550</v>
      </c>
      <c r="B24800" t="s">
        <v>4215</v>
      </c>
      <c r="C24800" s="1">
        <v>44197</v>
      </c>
      <c r="D24800">
        <v>168</v>
      </c>
      <c r="E24800">
        <f t="shared" si="1548"/>
        <v>160</v>
      </c>
      <c r="F24800">
        <v>29.753745815476101</v>
      </c>
      <c r="G24800">
        <f t="shared" si="1549"/>
        <v>20</v>
      </c>
      <c r="H24800">
        <v>5.9523809523809503E-3</v>
      </c>
      <c r="I24800">
        <v>0</v>
      </c>
      <c r="J24800">
        <v>5.9523809523809503E-3</v>
      </c>
      <c r="K24800">
        <v>1.1904761904761901E-2</v>
      </c>
      <c r="L24800">
        <v>0</v>
      </c>
      <c r="M24800">
        <v>45</v>
      </c>
      <c r="N24800">
        <v>106</v>
      </c>
      <c r="O24800">
        <v>0</v>
      </c>
      <c r="P24800">
        <v>0</v>
      </c>
      <c r="Q24800" t="str">
        <f t="shared" si="1550"/>
        <v>low</v>
      </c>
      <c r="R24800" t="str">
        <f t="shared" si="1551"/>
        <v>busy</v>
      </c>
    </row>
    <row r="24801" spans="1:18">
      <c r="A24801">
        <v>21463</v>
      </c>
      <c r="B24801" t="s">
        <v>16010</v>
      </c>
      <c r="C24801" s="1">
        <v>44197</v>
      </c>
      <c r="D24801">
        <v>70</v>
      </c>
      <c r="E24801">
        <f t="shared" si="1548"/>
        <v>70</v>
      </c>
      <c r="F24801">
        <v>20.148383328571398</v>
      </c>
      <c r="G24801">
        <f t="shared" si="1549"/>
        <v>20</v>
      </c>
      <c r="H24801">
        <v>0</v>
      </c>
      <c r="I24801">
        <v>0</v>
      </c>
      <c r="J24801">
        <v>1.42857142857142E-2</v>
      </c>
      <c r="K24801">
        <v>5.7142857142857099E-2</v>
      </c>
      <c r="L24801">
        <v>0</v>
      </c>
      <c r="M24801">
        <v>5</v>
      </c>
      <c r="N24801">
        <v>20</v>
      </c>
      <c r="O24801">
        <v>0</v>
      </c>
      <c r="P24801">
        <v>0</v>
      </c>
      <c r="Q24801" t="str">
        <f t="shared" si="1550"/>
        <v>low</v>
      </c>
      <c r="R24801" t="str">
        <f t="shared" si="1551"/>
        <v>busy</v>
      </c>
    </row>
    <row r="24802" spans="1:18">
      <c r="A24802">
        <v>8793</v>
      </c>
      <c r="B24802" t="s">
        <v>6935</v>
      </c>
      <c r="C24802" s="1">
        <v>44197</v>
      </c>
      <c r="D24802">
        <v>99</v>
      </c>
      <c r="E24802">
        <f t="shared" si="1548"/>
        <v>90</v>
      </c>
      <c r="F24802">
        <v>19.907349797979698</v>
      </c>
      <c r="G24802">
        <f t="shared" si="1549"/>
        <v>10</v>
      </c>
      <c r="H24802">
        <v>2.02020202020202E-2</v>
      </c>
      <c r="I24802">
        <v>0</v>
      </c>
      <c r="J24802">
        <v>5.0505050505050497E-2</v>
      </c>
      <c r="K24802">
        <v>4.0404040404040401E-2</v>
      </c>
      <c r="L24802">
        <v>0</v>
      </c>
      <c r="M24802">
        <v>21</v>
      </c>
      <c r="N24802">
        <v>22</v>
      </c>
      <c r="O24802">
        <v>0</v>
      </c>
      <c r="P24802">
        <v>2.3354590909090901E-2</v>
      </c>
      <c r="Q24802" t="str">
        <f t="shared" si="1550"/>
        <v>low</v>
      </c>
      <c r="R24802" t="str">
        <f t="shared" si="1551"/>
        <v>busy</v>
      </c>
    </row>
    <row r="24803" spans="1:18">
      <c r="A24803">
        <v>27560</v>
      </c>
      <c r="B24803" t="s">
        <v>21187</v>
      </c>
      <c r="C24803" s="1">
        <v>44197</v>
      </c>
      <c r="D24803">
        <v>99</v>
      </c>
      <c r="E24803">
        <f t="shared" si="1548"/>
        <v>90</v>
      </c>
      <c r="F24803">
        <v>28.860691636363601</v>
      </c>
      <c r="G24803">
        <f t="shared" si="1549"/>
        <v>20</v>
      </c>
      <c r="H24803">
        <v>1.01010101010101E-2</v>
      </c>
      <c r="I24803">
        <v>0</v>
      </c>
      <c r="J24803">
        <v>0</v>
      </c>
      <c r="K24803">
        <v>5.0505050505050497E-2</v>
      </c>
      <c r="L24803">
        <v>3.03030303030303E-2</v>
      </c>
      <c r="M24803">
        <v>5</v>
      </c>
      <c r="N24803">
        <v>56</v>
      </c>
      <c r="O24803">
        <v>0</v>
      </c>
      <c r="P24803">
        <v>0</v>
      </c>
      <c r="Q24803" t="str">
        <f t="shared" si="1550"/>
        <v>low</v>
      </c>
      <c r="R24803" t="str">
        <f t="shared" si="1551"/>
        <v>busy</v>
      </c>
    </row>
    <row r="24804" spans="1:18">
      <c r="A24804">
        <v>25731</v>
      </c>
      <c r="B24804" t="s">
        <v>19612</v>
      </c>
      <c r="C24804" s="1">
        <v>44197</v>
      </c>
      <c r="D24804">
        <v>91</v>
      </c>
      <c r="E24804">
        <f t="shared" si="1548"/>
        <v>90</v>
      </c>
      <c r="F24804">
        <v>21.243629329670298</v>
      </c>
      <c r="G24804">
        <f t="shared" si="1549"/>
        <v>20</v>
      </c>
      <c r="H24804">
        <v>0</v>
      </c>
      <c r="I24804">
        <v>0</v>
      </c>
      <c r="J24804">
        <v>0</v>
      </c>
      <c r="K24804">
        <v>6.5934065934065894E-2</v>
      </c>
      <c r="L24804">
        <v>2.19780219780219E-2</v>
      </c>
      <c r="M24804">
        <v>0</v>
      </c>
      <c r="N24804">
        <v>0</v>
      </c>
      <c r="O24804">
        <v>0</v>
      </c>
      <c r="P24804">
        <v>0</v>
      </c>
      <c r="Q24804" t="str">
        <f t="shared" si="1550"/>
        <v>low</v>
      </c>
      <c r="R24804" t="str">
        <f t="shared" si="1551"/>
        <v>busy</v>
      </c>
    </row>
    <row r="24805" spans="1:18">
      <c r="A24805">
        <v>42770</v>
      </c>
      <c r="B24805" t="s">
        <v>32898</v>
      </c>
      <c r="C24805" s="1">
        <v>44197</v>
      </c>
      <c r="D24805">
        <v>273</v>
      </c>
      <c r="E24805">
        <f t="shared" si="1548"/>
        <v>270</v>
      </c>
      <c r="F24805">
        <v>28.912947435897401</v>
      </c>
      <c r="G24805">
        <f t="shared" si="1549"/>
        <v>20</v>
      </c>
      <c r="H24805">
        <v>0</v>
      </c>
      <c r="I24805">
        <v>0</v>
      </c>
      <c r="J24805">
        <v>0</v>
      </c>
      <c r="K24805">
        <v>0</v>
      </c>
      <c r="L24805">
        <v>0</v>
      </c>
      <c r="M24805">
        <v>11</v>
      </c>
      <c r="N24805">
        <v>188</v>
      </c>
      <c r="O24805">
        <v>0</v>
      </c>
      <c r="P24805">
        <v>2.6595744680850998E-3</v>
      </c>
      <c r="Q24805" t="str">
        <f t="shared" si="1550"/>
        <v>low</v>
      </c>
      <c r="R24805" t="str">
        <f t="shared" si="1551"/>
        <v>empty</v>
      </c>
    </row>
    <row r="24806" spans="1:18">
      <c r="A24806">
        <v>121</v>
      </c>
      <c r="B24806" t="s">
        <v>109</v>
      </c>
      <c r="C24806" s="1">
        <v>44197</v>
      </c>
      <c r="D24806">
        <v>113</v>
      </c>
      <c r="E24806">
        <f t="shared" si="1548"/>
        <v>110</v>
      </c>
      <c r="F24806">
        <v>23.1786850265486</v>
      </c>
      <c r="G24806">
        <f t="shared" si="1549"/>
        <v>20</v>
      </c>
      <c r="H24806">
        <v>0</v>
      </c>
      <c r="I24806">
        <v>0</v>
      </c>
      <c r="J24806">
        <v>8.8495575221238902E-3</v>
      </c>
      <c r="K24806">
        <v>2.6548672566371601E-2</v>
      </c>
      <c r="L24806">
        <v>0</v>
      </c>
      <c r="M24806">
        <v>16</v>
      </c>
      <c r="N24806">
        <v>77</v>
      </c>
      <c r="O24806">
        <v>0</v>
      </c>
      <c r="P24806">
        <v>7.3347324675324593E-2</v>
      </c>
      <c r="Q24806" t="str">
        <f t="shared" si="1550"/>
        <v>low</v>
      </c>
      <c r="R24806" t="str">
        <f t="shared" si="1551"/>
        <v>busy</v>
      </c>
    </row>
    <row r="24807" spans="1:18">
      <c r="A24807">
        <v>19298</v>
      </c>
      <c r="B24807" t="s">
        <v>14723</v>
      </c>
      <c r="C24807" s="1">
        <v>44197</v>
      </c>
      <c r="D24807">
        <v>157</v>
      </c>
      <c r="E24807">
        <f t="shared" si="1548"/>
        <v>150</v>
      </c>
      <c r="F24807">
        <v>30.8392081847133</v>
      </c>
      <c r="G24807">
        <f t="shared" si="1549"/>
        <v>30</v>
      </c>
      <c r="H24807">
        <v>0</v>
      </c>
      <c r="I24807">
        <v>0</v>
      </c>
      <c r="J24807">
        <v>0</v>
      </c>
      <c r="K24807">
        <v>0.16560509554140099</v>
      </c>
      <c r="L24807">
        <v>0</v>
      </c>
      <c r="M24807">
        <v>0</v>
      </c>
      <c r="N24807">
        <v>0</v>
      </c>
      <c r="O24807">
        <v>0</v>
      </c>
      <c r="P24807">
        <v>0</v>
      </c>
      <c r="Q24807" t="str">
        <f t="shared" si="1550"/>
        <v>low</v>
      </c>
      <c r="R24807" t="str">
        <f t="shared" si="1551"/>
        <v>busy</v>
      </c>
    </row>
    <row r="24808" spans="1:18">
      <c r="A24808">
        <v>21372</v>
      </c>
      <c r="B24808" t="s">
        <v>15920</v>
      </c>
      <c r="C24808" s="1">
        <v>44197</v>
      </c>
      <c r="D24808">
        <v>60</v>
      </c>
      <c r="E24808">
        <f t="shared" si="1548"/>
        <v>60</v>
      </c>
      <c r="F24808">
        <v>19.893857149999999</v>
      </c>
      <c r="G24808">
        <f t="shared" si="1549"/>
        <v>10</v>
      </c>
      <c r="H24808">
        <v>0</v>
      </c>
      <c r="I24808">
        <v>0</v>
      </c>
      <c r="J24808">
        <v>0</v>
      </c>
      <c r="K24808">
        <v>0.133333333333333</v>
      </c>
      <c r="L24808">
        <v>0</v>
      </c>
      <c r="M24808">
        <v>0</v>
      </c>
      <c r="N24808">
        <v>0</v>
      </c>
      <c r="O24808">
        <v>0</v>
      </c>
      <c r="P24808">
        <v>0</v>
      </c>
      <c r="Q24808" t="str">
        <f t="shared" si="1550"/>
        <v>low</v>
      </c>
      <c r="R24808" t="str">
        <f t="shared" si="1551"/>
        <v>busy</v>
      </c>
    </row>
    <row r="24809" spans="1:18">
      <c r="A24809">
        <v>2709</v>
      </c>
      <c r="B24809" t="s">
        <v>2181</v>
      </c>
      <c r="C24809" s="1">
        <v>44197</v>
      </c>
      <c r="D24809">
        <v>57</v>
      </c>
      <c r="E24809">
        <f t="shared" si="1548"/>
        <v>50</v>
      </c>
      <c r="F24809">
        <v>17.415479807017501</v>
      </c>
      <c r="G24809">
        <f t="shared" si="1549"/>
        <v>10</v>
      </c>
      <c r="H24809">
        <v>1.7543859649122799E-2</v>
      </c>
      <c r="I24809">
        <v>1.7543859649122799E-2</v>
      </c>
      <c r="J24809">
        <v>3.5087719298245598E-2</v>
      </c>
      <c r="K24809">
        <v>0.140350877192982</v>
      </c>
      <c r="L24809">
        <v>3.5087719298245598E-2</v>
      </c>
      <c r="M24809">
        <v>8</v>
      </c>
      <c r="N24809">
        <v>12</v>
      </c>
      <c r="O24809">
        <v>0</v>
      </c>
      <c r="P24809">
        <v>1.31172499999999E-2</v>
      </c>
      <c r="Q24809" t="str">
        <f t="shared" si="1550"/>
        <v>low</v>
      </c>
      <c r="R24809" t="str">
        <f t="shared" si="1551"/>
        <v>busy</v>
      </c>
    </row>
    <row r="24810" spans="1:18">
      <c r="A24810">
        <v>29832</v>
      </c>
      <c r="B24810" t="s">
        <v>23042</v>
      </c>
      <c r="C24810" s="1">
        <v>44197</v>
      </c>
      <c r="D24810">
        <v>259</v>
      </c>
      <c r="E24810">
        <f t="shared" si="1548"/>
        <v>250</v>
      </c>
      <c r="F24810">
        <v>30.2934335945945</v>
      </c>
      <c r="G24810">
        <f t="shared" si="1549"/>
        <v>30</v>
      </c>
      <c r="H24810">
        <v>0</v>
      </c>
      <c r="I24810">
        <v>0</v>
      </c>
      <c r="J24810">
        <v>0</v>
      </c>
      <c r="K24810">
        <v>7.7220077220077196E-3</v>
      </c>
      <c r="L24810">
        <v>0</v>
      </c>
      <c r="M24810">
        <v>23</v>
      </c>
      <c r="N24810">
        <v>197</v>
      </c>
      <c r="O24810">
        <v>0</v>
      </c>
      <c r="P24810">
        <v>0</v>
      </c>
      <c r="Q24810" t="str">
        <f t="shared" si="1550"/>
        <v>low</v>
      </c>
      <c r="R24810" t="str">
        <f t="shared" si="1551"/>
        <v>busy</v>
      </c>
    </row>
    <row r="24811" spans="1:18">
      <c r="A24811">
        <v>38988</v>
      </c>
      <c r="B24811" t="s">
        <v>29940</v>
      </c>
      <c r="C24811" s="1">
        <v>44197</v>
      </c>
      <c r="D24811">
        <v>161</v>
      </c>
      <c r="E24811">
        <f t="shared" si="1548"/>
        <v>160</v>
      </c>
      <c r="F24811">
        <v>41.893898782608701</v>
      </c>
      <c r="G24811">
        <f t="shared" si="1549"/>
        <v>40</v>
      </c>
      <c r="H24811">
        <v>0</v>
      </c>
      <c r="I24811">
        <v>0</v>
      </c>
      <c r="J24811">
        <v>6.2111801242236003E-3</v>
      </c>
      <c r="K24811">
        <v>0</v>
      </c>
      <c r="L24811">
        <v>0</v>
      </c>
      <c r="M24811">
        <v>27</v>
      </c>
      <c r="N24811">
        <v>125</v>
      </c>
      <c r="O24811">
        <v>0</v>
      </c>
      <c r="P24811">
        <v>0</v>
      </c>
      <c r="Q24811" t="str">
        <f t="shared" si="1550"/>
        <v>low</v>
      </c>
      <c r="R24811" t="str">
        <f t="shared" si="1551"/>
        <v>empty</v>
      </c>
    </row>
    <row r="24812" spans="1:18">
      <c r="A24812">
        <v>34043</v>
      </c>
      <c r="B24812" t="s">
        <v>25966</v>
      </c>
      <c r="C24812" s="1">
        <v>44197</v>
      </c>
      <c r="D24812">
        <v>163</v>
      </c>
      <c r="E24812">
        <f t="shared" si="1548"/>
        <v>160</v>
      </c>
      <c r="F24812">
        <v>39.868079711656399</v>
      </c>
      <c r="G24812">
        <f t="shared" si="1549"/>
        <v>30</v>
      </c>
      <c r="H24812">
        <v>0</v>
      </c>
      <c r="I24812">
        <v>0</v>
      </c>
      <c r="J24812">
        <v>0</v>
      </c>
      <c r="K24812">
        <v>0</v>
      </c>
      <c r="L24812">
        <v>0</v>
      </c>
      <c r="M24812">
        <v>37</v>
      </c>
      <c r="N24812">
        <v>134</v>
      </c>
      <c r="O24812">
        <v>0</v>
      </c>
      <c r="P24812">
        <v>0</v>
      </c>
      <c r="Q24812" t="str">
        <f t="shared" si="1550"/>
        <v>low</v>
      </c>
      <c r="R24812" t="str">
        <f t="shared" si="1551"/>
        <v>empty</v>
      </c>
    </row>
    <row r="24813" spans="1:18">
      <c r="A24813">
        <v>14152</v>
      </c>
      <c r="B24813" t="s">
        <v>11000</v>
      </c>
      <c r="C24813" s="1">
        <v>44197</v>
      </c>
      <c r="D24813">
        <v>88</v>
      </c>
      <c r="E24813">
        <f t="shared" si="1548"/>
        <v>80</v>
      </c>
      <c r="F24813">
        <v>13.2640243977272</v>
      </c>
      <c r="G24813">
        <f t="shared" si="1549"/>
        <v>10</v>
      </c>
      <c r="H24813">
        <v>0</v>
      </c>
      <c r="I24813">
        <v>0</v>
      </c>
      <c r="J24813">
        <v>0</v>
      </c>
      <c r="K24813">
        <v>1.13636363636363E-2</v>
      </c>
      <c r="L24813">
        <v>1.13636363636363E-2</v>
      </c>
      <c r="M24813">
        <v>20</v>
      </c>
      <c r="N24813">
        <v>30</v>
      </c>
      <c r="O24813">
        <v>0</v>
      </c>
      <c r="P24813">
        <v>0</v>
      </c>
      <c r="Q24813" t="str">
        <f t="shared" si="1550"/>
        <v>low</v>
      </c>
      <c r="R24813" t="str">
        <f t="shared" si="1551"/>
        <v>busy</v>
      </c>
    </row>
    <row r="24814" spans="1:18">
      <c r="A24814">
        <v>34414</v>
      </c>
      <c r="B24814" t="s">
        <v>26138</v>
      </c>
      <c r="C24814" s="1">
        <v>44197</v>
      </c>
      <c r="D24814">
        <v>176</v>
      </c>
      <c r="E24814">
        <f t="shared" si="1548"/>
        <v>170</v>
      </c>
      <c r="F24814">
        <v>25.5904574374999</v>
      </c>
      <c r="G24814">
        <f t="shared" si="1549"/>
        <v>20</v>
      </c>
      <c r="H24814">
        <v>0</v>
      </c>
      <c r="I24814">
        <v>0</v>
      </c>
      <c r="J24814">
        <v>0</v>
      </c>
      <c r="K24814">
        <v>3.4090909090908998E-2</v>
      </c>
      <c r="L24814">
        <v>0</v>
      </c>
      <c r="M24814">
        <v>16</v>
      </c>
      <c r="N24814">
        <v>98</v>
      </c>
      <c r="O24814">
        <v>0</v>
      </c>
      <c r="P24814">
        <v>0</v>
      </c>
      <c r="Q24814" t="str">
        <f t="shared" si="1550"/>
        <v>low</v>
      </c>
      <c r="R24814" t="str">
        <f t="shared" si="1551"/>
        <v>busy</v>
      </c>
    </row>
    <row r="24815" spans="1:18">
      <c r="A24815">
        <v>21132</v>
      </c>
      <c r="B24815" t="s">
        <v>15680</v>
      </c>
      <c r="C24815" s="1">
        <v>44197</v>
      </c>
      <c r="D24815">
        <v>80</v>
      </c>
      <c r="E24815">
        <f t="shared" si="1548"/>
        <v>80</v>
      </c>
      <c r="F24815">
        <v>23.783898162500002</v>
      </c>
      <c r="G24815">
        <f t="shared" si="1549"/>
        <v>20</v>
      </c>
      <c r="H24815">
        <v>1.2500000000000001E-2</v>
      </c>
      <c r="I24815">
        <v>0</v>
      </c>
      <c r="J24815">
        <v>0</v>
      </c>
      <c r="K24815">
        <v>7.4999999999999997E-2</v>
      </c>
      <c r="L24815">
        <v>0</v>
      </c>
      <c r="M24815">
        <v>33</v>
      </c>
      <c r="N24815">
        <v>33</v>
      </c>
      <c r="O24815">
        <v>0</v>
      </c>
      <c r="P24815">
        <v>0</v>
      </c>
      <c r="Q24815" t="str">
        <f t="shared" si="1550"/>
        <v>low</v>
      </c>
      <c r="R24815" t="str">
        <f t="shared" si="1551"/>
        <v>busy</v>
      </c>
    </row>
    <row r="24816" spans="1:18">
      <c r="A24816">
        <v>17987</v>
      </c>
      <c r="B24816" t="s">
        <v>13866</v>
      </c>
      <c r="C24816" s="1">
        <v>44197</v>
      </c>
      <c r="D24816">
        <v>139</v>
      </c>
      <c r="E24816">
        <f t="shared" si="1548"/>
        <v>130</v>
      </c>
      <c r="F24816">
        <v>19.729841079136602</v>
      </c>
      <c r="G24816">
        <f t="shared" si="1549"/>
        <v>10</v>
      </c>
      <c r="H24816">
        <v>0</v>
      </c>
      <c r="I24816">
        <v>0</v>
      </c>
      <c r="J24816">
        <v>0</v>
      </c>
      <c r="K24816">
        <v>7.1942446043165395E-2</v>
      </c>
      <c r="L24816">
        <v>0</v>
      </c>
      <c r="M24816">
        <v>27</v>
      </c>
      <c r="N24816">
        <v>50</v>
      </c>
      <c r="O24816">
        <v>0</v>
      </c>
      <c r="P24816">
        <v>4.5047200000000003E-3</v>
      </c>
      <c r="Q24816" t="str">
        <f t="shared" si="1550"/>
        <v>low</v>
      </c>
      <c r="R24816" t="str">
        <f t="shared" si="1551"/>
        <v>busy</v>
      </c>
    </row>
    <row r="24817" spans="1:18">
      <c r="A24817">
        <v>2905</v>
      </c>
      <c r="B24817" t="s">
        <v>2319</v>
      </c>
      <c r="C24817" s="1">
        <v>44197</v>
      </c>
      <c r="D24817">
        <v>68</v>
      </c>
      <c r="E24817">
        <f t="shared" si="1548"/>
        <v>60</v>
      </c>
      <c r="F24817">
        <v>12.1802486470588</v>
      </c>
      <c r="G24817">
        <f t="shared" si="1549"/>
        <v>10</v>
      </c>
      <c r="H24817">
        <v>2.94117647058823E-2</v>
      </c>
      <c r="I24817">
        <v>0</v>
      </c>
      <c r="J24817">
        <v>2.94117647058823E-2</v>
      </c>
      <c r="K24817">
        <v>0.20588235294117599</v>
      </c>
      <c r="L24817">
        <v>2.94117647058823E-2</v>
      </c>
      <c r="M24817">
        <v>5</v>
      </c>
      <c r="N24817">
        <v>9</v>
      </c>
      <c r="O24817">
        <v>0</v>
      </c>
      <c r="P24817">
        <v>0</v>
      </c>
      <c r="Q24817" t="str">
        <f t="shared" si="1550"/>
        <v>low</v>
      </c>
      <c r="R24817" t="str">
        <f t="shared" si="1551"/>
        <v>busy</v>
      </c>
    </row>
    <row r="24818" spans="1:18">
      <c r="A24818">
        <v>29587</v>
      </c>
      <c r="B24818" t="s">
        <v>22838</v>
      </c>
      <c r="C24818" s="1">
        <v>44197</v>
      </c>
      <c r="D24818">
        <v>64</v>
      </c>
      <c r="E24818">
        <f t="shared" si="1548"/>
        <v>60</v>
      </c>
      <c r="F24818">
        <v>47.183124999999997</v>
      </c>
      <c r="G24818">
        <f t="shared" si="1549"/>
        <v>40</v>
      </c>
      <c r="H24818">
        <v>0</v>
      </c>
      <c r="I24818">
        <v>0</v>
      </c>
      <c r="J24818">
        <v>0</v>
      </c>
      <c r="K24818">
        <v>0</v>
      </c>
      <c r="L24818">
        <v>0</v>
      </c>
      <c r="M24818">
        <v>1</v>
      </c>
      <c r="N24818">
        <v>60</v>
      </c>
      <c r="O24818">
        <v>0</v>
      </c>
      <c r="P24818">
        <v>0.13353173333333301</v>
      </c>
      <c r="Q24818" t="str">
        <f t="shared" si="1550"/>
        <v>low</v>
      </c>
      <c r="R24818" t="str">
        <f t="shared" si="1551"/>
        <v>empty</v>
      </c>
    </row>
    <row r="24819" spans="1:18">
      <c r="A24819">
        <v>32421</v>
      </c>
      <c r="B24819" t="s">
        <v>24993</v>
      </c>
      <c r="C24819" s="1">
        <v>44197</v>
      </c>
      <c r="D24819">
        <v>165</v>
      </c>
      <c r="E24819">
        <f t="shared" si="1548"/>
        <v>160</v>
      </c>
      <c r="F24819">
        <v>43.088936733333298</v>
      </c>
      <c r="G24819">
        <f t="shared" si="1549"/>
        <v>40</v>
      </c>
      <c r="H24819">
        <v>0</v>
      </c>
      <c r="I24819">
        <v>0</v>
      </c>
      <c r="J24819">
        <v>0</v>
      </c>
      <c r="K24819">
        <v>0</v>
      </c>
      <c r="L24819">
        <v>0</v>
      </c>
      <c r="M24819">
        <v>26</v>
      </c>
      <c r="N24819">
        <v>129</v>
      </c>
      <c r="O24819">
        <v>0</v>
      </c>
      <c r="P24819">
        <v>0</v>
      </c>
      <c r="Q24819" t="str">
        <f t="shared" si="1550"/>
        <v>low</v>
      </c>
      <c r="R24819" t="str">
        <f t="shared" si="1551"/>
        <v>empty</v>
      </c>
    </row>
    <row r="24820" spans="1:18">
      <c r="A24820">
        <v>24732</v>
      </c>
      <c r="B24820" t="s">
        <v>18969</v>
      </c>
      <c r="C24820" s="1">
        <v>44197</v>
      </c>
      <c r="D24820">
        <v>161</v>
      </c>
      <c r="E24820">
        <f t="shared" si="1548"/>
        <v>160</v>
      </c>
      <c r="F24820">
        <v>39.126797186335402</v>
      </c>
      <c r="G24820">
        <f t="shared" si="1549"/>
        <v>30</v>
      </c>
      <c r="H24820">
        <v>0</v>
      </c>
      <c r="I24820">
        <v>0</v>
      </c>
      <c r="J24820">
        <v>6.2111801242236003E-3</v>
      </c>
      <c r="K24820">
        <v>0</v>
      </c>
      <c r="L24820">
        <v>0</v>
      </c>
      <c r="M24820">
        <v>27</v>
      </c>
      <c r="N24820">
        <v>136</v>
      </c>
      <c r="O24820">
        <v>0</v>
      </c>
      <c r="P24820">
        <v>0</v>
      </c>
      <c r="Q24820" t="str">
        <f t="shared" si="1550"/>
        <v>low</v>
      </c>
      <c r="R24820" t="str">
        <f t="shared" si="1551"/>
        <v>empty</v>
      </c>
    </row>
    <row r="24821" spans="1:18">
      <c r="A24821">
        <v>25208</v>
      </c>
      <c r="B24821" t="s">
        <v>19307</v>
      </c>
      <c r="C24821" s="1">
        <v>44197</v>
      </c>
      <c r="D24821">
        <v>88</v>
      </c>
      <c r="E24821">
        <f t="shared" si="1548"/>
        <v>80</v>
      </c>
      <c r="F24821">
        <v>19.117312045454501</v>
      </c>
      <c r="G24821">
        <f t="shared" si="1549"/>
        <v>10</v>
      </c>
      <c r="H24821">
        <v>0</v>
      </c>
      <c r="I24821">
        <v>0</v>
      </c>
      <c r="J24821">
        <v>3.4090909090908998E-2</v>
      </c>
      <c r="K24821">
        <v>6.8181818181818094E-2</v>
      </c>
      <c r="L24821">
        <v>2.27272727272727E-2</v>
      </c>
      <c r="M24821">
        <v>18</v>
      </c>
      <c r="N24821">
        <v>29</v>
      </c>
      <c r="O24821">
        <v>0</v>
      </c>
      <c r="P24821">
        <v>0</v>
      </c>
      <c r="Q24821" t="str">
        <f t="shared" si="1550"/>
        <v>low</v>
      </c>
      <c r="R24821" t="str">
        <f t="shared" si="1551"/>
        <v>busy</v>
      </c>
    </row>
    <row r="24822" spans="1:18">
      <c r="A24822">
        <v>36097</v>
      </c>
      <c r="B24822" t="s">
        <v>27360</v>
      </c>
      <c r="C24822" s="1">
        <v>44197</v>
      </c>
      <c r="D24822">
        <v>56</v>
      </c>
      <c r="E24822">
        <f t="shared" si="1548"/>
        <v>50</v>
      </c>
      <c r="F24822">
        <v>23.744768267857101</v>
      </c>
      <c r="G24822">
        <f t="shared" si="1549"/>
        <v>20</v>
      </c>
      <c r="H24822">
        <v>0</v>
      </c>
      <c r="I24822">
        <v>0</v>
      </c>
      <c r="J24822">
        <v>0</v>
      </c>
      <c r="K24822">
        <v>0.14285714285714199</v>
      </c>
      <c r="L24822">
        <v>0.125</v>
      </c>
      <c r="M24822">
        <v>0</v>
      </c>
      <c r="N24822">
        <v>0</v>
      </c>
      <c r="O24822">
        <v>0</v>
      </c>
      <c r="P24822">
        <v>0</v>
      </c>
      <c r="Q24822" t="str">
        <f t="shared" si="1550"/>
        <v>low</v>
      </c>
      <c r="R24822" t="str">
        <f t="shared" si="1551"/>
        <v>busy</v>
      </c>
    </row>
    <row r="24823" spans="1:18">
      <c r="A24823">
        <v>20329</v>
      </c>
      <c r="B24823" t="s">
        <v>15215</v>
      </c>
      <c r="C24823" s="1">
        <v>44197</v>
      </c>
      <c r="D24823">
        <v>213</v>
      </c>
      <c r="E24823">
        <f t="shared" si="1548"/>
        <v>210</v>
      </c>
      <c r="F24823">
        <v>28.8432992394366</v>
      </c>
      <c r="G24823">
        <f t="shared" si="1549"/>
        <v>20</v>
      </c>
      <c r="H24823">
        <v>0</v>
      </c>
      <c r="I24823">
        <v>0</v>
      </c>
      <c r="J24823">
        <v>0</v>
      </c>
      <c r="K24823">
        <v>0.20657276995305099</v>
      </c>
      <c r="L24823">
        <v>3.2863849765258198E-2</v>
      </c>
      <c r="M24823">
        <v>0</v>
      </c>
      <c r="N24823">
        <v>0</v>
      </c>
      <c r="O24823">
        <v>0</v>
      </c>
      <c r="P24823">
        <v>0</v>
      </c>
      <c r="Q24823" t="str">
        <f t="shared" si="1550"/>
        <v>low</v>
      </c>
      <c r="R24823" t="str">
        <f t="shared" si="1551"/>
        <v>busy</v>
      </c>
    </row>
    <row r="24824" spans="1:18">
      <c r="A24824">
        <v>10405</v>
      </c>
      <c r="B24824" t="s">
        <v>8518</v>
      </c>
      <c r="C24824" s="1">
        <v>44197</v>
      </c>
      <c r="D24824">
        <v>106</v>
      </c>
      <c r="E24824">
        <f t="shared" si="1548"/>
        <v>100</v>
      </c>
      <c r="F24824">
        <v>20.6369369339622</v>
      </c>
      <c r="G24824">
        <f t="shared" si="1549"/>
        <v>20</v>
      </c>
      <c r="H24824">
        <v>0</v>
      </c>
      <c r="I24824">
        <v>0</v>
      </c>
      <c r="J24824">
        <v>4.71698113207547E-2</v>
      </c>
      <c r="K24824">
        <v>8.4905660377358402E-2</v>
      </c>
      <c r="L24824">
        <v>4.71698113207547E-2</v>
      </c>
      <c r="M24824">
        <v>40</v>
      </c>
      <c r="N24824">
        <v>49</v>
      </c>
      <c r="O24824">
        <v>0</v>
      </c>
      <c r="P24824">
        <v>0</v>
      </c>
      <c r="Q24824" t="str">
        <f t="shared" si="1550"/>
        <v>low</v>
      </c>
      <c r="R24824" t="str">
        <f t="shared" si="1551"/>
        <v>busy</v>
      </c>
    </row>
    <row r="24825" spans="1:18">
      <c r="A24825">
        <v>24842</v>
      </c>
      <c r="B24825" t="s">
        <v>19042</v>
      </c>
      <c r="C24825" s="1">
        <v>44197</v>
      </c>
      <c r="D24825">
        <v>150</v>
      </c>
      <c r="E24825">
        <f t="shared" si="1548"/>
        <v>150</v>
      </c>
      <c r="F24825">
        <v>65.161920899999899</v>
      </c>
      <c r="G24825">
        <f t="shared" si="1549"/>
        <v>60</v>
      </c>
      <c r="H24825">
        <v>0</v>
      </c>
      <c r="I24825">
        <v>0</v>
      </c>
      <c r="J24825">
        <v>0</v>
      </c>
      <c r="K24825">
        <v>0</v>
      </c>
      <c r="L24825">
        <v>0</v>
      </c>
      <c r="M24825">
        <v>1</v>
      </c>
      <c r="N24825">
        <v>40</v>
      </c>
      <c r="O24825">
        <v>0</v>
      </c>
      <c r="P24825">
        <v>0</v>
      </c>
      <c r="Q24825" t="str">
        <f t="shared" si="1550"/>
        <v>high</v>
      </c>
      <c r="R24825" t="str">
        <f t="shared" si="1551"/>
        <v>empty</v>
      </c>
    </row>
    <row r="24826" spans="1:18">
      <c r="A24826">
        <v>9503</v>
      </c>
      <c r="B24826" t="s">
        <v>7641</v>
      </c>
      <c r="C24826" s="1">
        <v>44197</v>
      </c>
      <c r="D24826">
        <v>58</v>
      </c>
      <c r="E24826">
        <f t="shared" si="1548"/>
        <v>50</v>
      </c>
      <c r="F24826">
        <v>59.5075596034482</v>
      </c>
      <c r="G24826">
        <f t="shared" si="1549"/>
        <v>50</v>
      </c>
      <c r="H24826">
        <v>0</v>
      </c>
      <c r="I24826">
        <v>0</v>
      </c>
      <c r="J24826">
        <v>0</v>
      </c>
      <c r="K24826">
        <v>0</v>
      </c>
      <c r="L24826">
        <v>0</v>
      </c>
      <c r="M24826">
        <v>0</v>
      </c>
      <c r="N24826">
        <v>21</v>
      </c>
      <c r="O24826">
        <v>0</v>
      </c>
      <c r="P24826">
        <v>0</v>
      </c>
      <c r="Q24826" t="str">
        <f t="shared" si="1550"/>
        <v>high</v>
      </c>
      <c r="R24826" t="str">
        <f t="shared" si="1551"/>
        <v>empty</v>
      </c>
    </row>
    <row r="24827" spans="1:18">
      <c r="A24827">
        <v>34044</v>
      </c>
      <c r="B24827" t="s">
        <v>25967</v>
      </c>
      <c r="C24827" s="1">
        <v>44197</v>
      </c>
      <c r="D24827">
        <v>160</v>
      </c>
      <c r="E24827">
        <f t="shared" si="1548"/>
        <v>160</v>
      </c>
      <c r="F24827">
        <v>38.050828031249999</v>
      </c>
      <c r="G24827">
        <f t="shared" si="1549"/>
        <v>30</v>
      </c>
      <c r="H24827">
        <v>0</v>
      </c>
      <c r="I24827">
        <v>0</v>
      </c>
      <c r="J24827">
        <v>6.2500000000000003E-3</v>
      </c>
      <c r="K24827">
        <v>0</v>
      </c>
      <c r="L24827">
        <v>0</v>
      </c>
      <c r="M24827">
        <v>19</v>
      </c>
      <c r="N24827">
        <v>126</v>
      </c>
      <c r="O24827">
        <v>0</v>
      </c>
      <c r="P24827">
        <v>0</v>
      </c>
      <c r="Q24827" t="str">
        <f t="shared" si="1550"/>
        <v>low</v>
      </c>
      <c r="R24827" t="str">
        <f t="shared" si="1551"/>
        <v>empty</v>
      </c>
    </row>
    <row r="24828" spans="1:18">
      <c r="A24828">
        <v>18115</v>
      </c>
      <c r="B24828" t="s">
        <v>13958</v>
      </c>
      <c r="C24828" s="1">
        <v>44197</v>
      </c>
      <c r="D24828">
        <v>161</v>
      </c>
      <c r="E24828">
        <f t="shared" si="1548"/>
        <v>160</v>
      </c>
      <c r="F24828">
        <v>43.485895782608601</v>
      </c>
      <c r="G24828">
        <f t="shared" si="1549"/>
        <v>40</v>
      </c>
      <c r="H24828">
        <v>0</v>
      </c>
      <c r="I24828">
        <v>0</v>
      </c>
      <c r="J24828">
        <v>6.2111801242236003E-3</v>
      </c>
      <c r="K24828">
        <v>0</v>
      </c>
      <c r="L24828">
        <v>0</v>
      </c>
      <c r="M24828">
        <v>14</v>
      </c>
      <c r="N24828">
        <v>131</v>
      </c>
      <c r="O24828">
        <v>0</v>
      </c>
      <c r="P24828">
        <v>0</v>
      </c>
      <c r="Q24828" t="str">
        <f t="shared" si="1550"/>
        <v>low</v>
      </c>
      <c r="R24828" t="str">
        <f t="shared" si="1551"/>
        <v>empty</v>
      </c>
    </row>
    <row r="24829" spans="1:18">
      <c r="A24829">
        <v>30581</v>
      </c>
      <c r="B24829" t="s">
        <v>23614</v>
      </c>
      <c r="C24829" s="1">
        <v>44197</v>
      </c>
      <c r="D24829">
        <v>187</v>
      </c>
      <c r="E24829">
        <f t="shared" si="1548"/>
        <v>180</v>
      </c>
      <c r="F24829">
        <v>24.065456962566799</v>
      </c>
      <c r="G24829">
        <f t="shared" si="1549"/>
        <v>20</v>
      </c>
      <c r="H24829">
        <v>0</v>
      </c>
      <c r="I24829">
        <v>0</v>
      </c>
      <c r="J24829">
        <v>4.2780748663101602E-2</v>
      </c>
      <c r="K24829">
        <v>1.60427807486631E-2</v>
      </c>
      <c r="L24829">
        <v>2.1390374331550801E-2</v>
      </c>
      <c r="M24829">
        <v>48</v>
      </c>
      <c r="N24829">
        <v>105</v>
      </c>
      <c r="O24829">
        <v>0</v>
      </c>
      <c r="P24829">
        <v>3.4013619047618998E-3</v>
      </c>
      <c r="Q24829" t="str">
        <f t="shared" si="1550"/>
        <v>low</v>
      </c>
      <c r="R24829" t="str">
        <f t="shared" si="1551"/>
        <v>busy</v>
      </c>
    </row>
    <row r="24830" spans="1:18">
      <c r="A24830">
        <v>27313</v>
      </c>
      <c r="B24830" t="s">
        <v>20971</v>
      </c>
      <c r="C24830" s="1">
        <v>44197</v>
      </c>
      <c r="D24830">
        <v>73</v>
      </c>
      <c r="E24830">
        <f t="shared" si="1548"/>
        <v>70</v>
      </c>
      <c r="F24830">
        <v>26.611265356164299</v>
      </c>
      <c r="G24830">
        <f t="shared" si="1549"/>
        <v>20</v>
      </c>
      <c r="H24830">
        <v>0</v>
      </c>
      <c r="I24830">
        <v>0</v>
      </c>
      <c r="J24830">
        <v>0</v>
      </c>
      <c r="K24830">
        <v>8.2191780821917804E-2</v>
      </c>
      <c r="L24830">
        <v>0</v>
      </c>
      <c r="M24830">
        <v>0</v>
      </c>
      <c r="N24830">
        <v>0</v>
      </c>
      <c r="O24830">
        <v>0</v>
      </c>
      <c r="P24830">
        <v>0</v>
      </c>
      <c r="Q24830" t="str">
        <f t="shared" si="1550"/>
        <v>low</v>
      </c>
      <c r="R24830" t="str">
        <f t="shared" si="1551"/>
        <v>busy</v>
      </c>
    </row>
    <row r="24831" spans="1:18">
      <c r="A24831">
        <v>8605</v>
      </c>
      <c r="B24831" t="s">
        <v>6750</v>
      </c>
      <c r="C24831" s="1">
        <v>44197</v>
      </c>
      <c r="D24831">
        <v>249</v>
      </c>
      <c r="E24831">
        <f t="shared" si="1548"/>
        <v>240</v>
      </c>
      <c r="F24831">
        <v>30.711492859437701</v>
      </c>
      <c r="G24831">
        <f t="shared" si="1549"/>
        <v>30</v>
      </c>
      <c r="H24831">
        <v>0</v>
      </c>
      <c r="I24831">
        <v>0</v>
      </c>
      <c r="J24831">
        <v>0</v>
      </c>
      <c r="K24831">
        <v>8.0321285140562207E-3</v>
      </c>
      <c r="L24831">
        <v>4.0160642570281103E-3</v>
      </c>
      <c r="M24831">
        <v>47</v>
      </c>
      <c r="N24831">
        <v>198</v>
      </c>
      <c r="O24831">
        <v>0</v>
      </c>
      <c r="P24831">
        <v>0</v>
      </c>
      <c r="Q24831" t="str">
        <f t="shared" si="1550"/>
        <v>low</v>
      </c>
      <c r="R24831" t="str">
        <f t="shared" si="1551"/>
        <v>busy</v>
      </c>
    </row>
    <row r="24832" spans="1:18">
      <c r="A24832">
        <v>37874</v>
      </c>
      <c r="B24832" t="s">
        <v>29091</v>
      </c>
      <c r="C24832" s="1">
        <v>44197</v>
      </c>
      <c r="D24832">
        <v>64</v>
      </c>
      <c r="E24832">
        <f t="shared" si="1548"/>
        <v>60</v>
      </c>
      <c r="F24832">
        <v>47.822031250000002</v>
      </c>
      <c r="G24832">
        <f t="shared" si="1549"/>
        <v>40</v>
      </c>
      <c r="H24832">
        <v>0</v>
      </c>
      <c r="I24832">
        <v>0</v>
      </c>
      <c r="J24832">
        <v>0</v>
      </c>
      <c r="K24832">
        <v>0</v>
      </c>
      <c r="L24832">
        <v>0</v>
      </c>
      <c r="M24832">
        <v>0</v>
      </c>
      <c r="N24832">
        <v>60</v>
      </c>
      <c r="O24832">
        <v>0</v>
      </c>
      <c r="P24832">
        <v>0.16574074999999999</v>
      </c>
      <c r="Q24832" t="str">
        <f t="shared" si="1550"/>
        <v>low</v>
      </c>
      <c r="R24832" t="str">
        <f t="shared" si="1551"/>
        <v>empty</v>
      </c>
    </row>
    <row r="24833" spans="1:18">
      <c r="A24833">
        <v>39272</v>
      </c>
      <c r="B24833" t="s">
        <v>30134</v>
      </c>
      <c r="C24833" s="1">
        <v>44197</v>
      </c>
      <c r="D24833">
        <v>282</v>
      </c>
      <c r="E24833">
        <f t="shared" si="1548"/>
        <v>280</v>
      </c>
      <c r="F24833">
        <v>22.000142358156001</v>
      </c>
      <c r="G24833">
        <f t="shared" si="1549"/>
        <v>20</v>
      </c>
      <c r="H24833">
        <v>2.1276595744680799E-2</v>
      </c>
      <c r="I24833">
        <v>3.54609929078014E-3</v>
      </c>
      <c r="J24833">
        <v>3.54609929078014E-3</v>
      </c>
      <c r="K24833">
        <v>0.113475177304964</v>
      </c>
      <c r="L24833">
        <v>3.1914893617021198E-2</v>
      </c>
      <c r="M24833">
        <v>69</v>
      </c>
      <c r="N24833">
        <v>121</v>
      </c>
      <c r="O24833">
        <v>0</v>
      </c>
      <c r="P24833">
        <v>1.1294768595041299E-2</v>
      </c>
      <c r="Q24833" t="str">
        <f t="shared" si="1550"/>
        <v>low</v>
      </c>
      <c r="R24833" t="str">
        <f t="shared" si="1551"/>
        <v>busy</v>
      </c>
    </row>
    <row r="24834" spans="1:18">
      <c r="A24834">
        <v>34416</v>
      </c>
      <c r="B24834" t="s">
        <v>26140</v>
      </c>
      <c r="C24834" s="1">
        <v>44197</v>
      </c>
      <c r="D24834">
        <v>181</v>
      </c>
      <c r="E24834">
        <f t="shared" ref="E24834:E24897" si="1552">D24834-MOD(D24834,10)</f>
        <v>180</v>
      </c>
      <c r="F24834">
        <v>44.270936878453</v>
      </c>
      <c r="G24834">
        <f t="shared" ref="G24834:G24897" si="1553">F24834-MOD(F24834,10)</f>
        <v>40</v>
      </c>
      <c r="H24834">
        <v>0</v>
      </c>
      <c r="I24834">
        <v>0</v>
      </c>
      <c r="J24834">
        <v>0</v>
      </c>
      <c r="K24834">
        <v>0</v>
      </c>
      <c r="L24834">
        <v>0</v>
      </c>
      <c r="M24834">
        <v>7</v>
      </c>
      <c r="N24834">
        <v>147</v>
      </c>
      <c r="O24834">
        <v>0</v>
      </c>
      <c r="P24834">
        <v>0</v>
      </c>
      <c r="Q24834" t="str">
        <f t="shared" ref="Q24834:Q24897" si="1554">IF(F24834&gt;50,"high","low")</f>
        <v>low</v>
      </c>
      <c r="R24834" t="str">
        <f t="shared" ref="R24834:R24897" si="1555">IF(AND(K24834=0,L24834=0),"empty", "busy")</f>
        <v>empty</v>
      </c>
    </row>
    <row r="24835" spans="1:18">
      <c r="A24835">
        <v>10404</v>
      </c>
      <c r="B24835" t="s">
        <v>8517</v>
      </c>
      <c r="C24835" s="1">
        <v>44197</v>
      </c>
      <c r="D24835">
        <v>159</v>
      </c>
      <c r="E24835">
        <f t="shared" si="1552"/>
        <v>150</v>
      </c>
      <c r="F24835">
        <v>25.283526440251499</v>
      </c>
      <c r="G24835">
        <f t="shared" si="1553"/>
        <v>20</v>
      </c>
      <c r="H24835">
        <v>0</v>
      </c>
      <c r="I24835">
        <v>0</v>
      </c>
      <c r="J24835">
        <v>1.25786163522012E-2</v>
      </c>
      <c r="K24835">
        <v>8.1761006289308102E-2</v>
      </c>
      <c r="L24835">
        <v>0</v>
      </c>
      <c r="M24835">
        <v>61</v>
      </c>
      <c r="N24835">
        <v>67</v>
      </c>
      <c r="O24835">
        <v>0</v>
      </c>
      <c r="P24835">
        <v>0</v>
      </c>
      <c r="Q24835" t="str">
        <f t="shared" si="1554"/>
        <v>low</v>
      </c>
      <c r="R24835" t="str">
        <f t="shared" si="1555"/>
        <v>busy</v>
      </c>
    </row>
    <row r="24836" spans="1:18">
      <c r="A24836">
        <v>31597</v>
      </c>
      <c r="B24836" t="s">
        <v>24344</v>
      </c>
      <c r="C24836" s="1">
        <v>44197</v>
      </c>
      <c r="D24836">
        <v>67</v>
      </c>
      <c r="E24836">
        <f t="shared" si="1552"/>
        <v>60</v>
      </c>
      <c r="F24836">
        <v>33.047466179104397</v>
      </c>
      <c r="G24836">
        <f t="shared" si="1553"/>
        <v>30</v>
      </c>
      <c r="H24836">
        <v>0</v>
      </c>
      <c r="I24836">
        <v>0</v>
      </c>
      <c r="J24836">
        <v>2.9850746268656699E-2</v>
      </c>
      <c r="K24836">
        <v>7.4626865671641701E-2</v>
      </c>
      <c r="L24836">
        <v>1.4925373134328301E-2</v>
      </c>
      <c r="M24836">
        <v>1</v>
      </c>
      <c r="N24836">
        <v>2</v>
      </c>
      <c r="O24836">
        <v>0</v>
      </c>
      <c r="P24836">
        <v>0</v>
      </c>
      <c r="Q24836" t="str">
        <f t="shared" si="1554"/>
        <v>low</v>
      </c>
      <c r="R24836" t="str">
        <f t="shared" si="1555"/>
        <v>busy</v>
      </c>
    </row>
    <row r="24837" spans="1:18">
      <c r="A24837">
        <v>18116</v>
      </c>
      <c r="B24837" t="s">
        <v>13959</v>
      </c>
      <c r="C24837" s="1">
        <v>44197</v>
      </c>
      <c r="D24837">
        <v>162</v>
      </c>
      <c r="E24837">
        <f t="shared" si="1552"/>
        <v>160</v>
      </c>
      <c r="F24837">
        <v>39.338224135802399</v>
      </c>
      <c r="G24837">
        <f t="shared" si="1553"/>
        <v>30</v>
      </c>
      <c r="H24837">
        <v>0</v>
      </c>
      <c r="I24837">
        <v>0</v>
      </c>
      <c r="J24837">
        <v>0</v>
      </c>
      <c r="K24837">
        <v>0</v>
      </c>
      <c r="L24837">
        <v>0</v>
      </c>
      <c r="M24837">
        <v>9</v>
      </c>
      <c r="N24837">
        <v>129</v>
      </c>
      <c r="O24837">
        <v>0</v>
      </c>
      <c r="P24837">
        <v>0</v>
      </c>
      <c r="Q24837" t="str">
        <f t="shared" si="1554"/>
        <v>low</v>
      </c>
      <c r="R24837" t="str">
        <f t="shared" si="1555"/>
        <v>empty</v>
      </c>
    </row>
    <row r="24838" spans="1:18">
      <c r="A24838">
        <v>6064</v>
      </c>
      <c r="B24838" t="s">
        <v>4582</v>
      </c>
      <c r="C24838" s="1">
        <v>44197</v>
      </c>
      <c r="D24838">
        <v>94</v>
      </c>
      <c r="E24838">
        <f t="shared" si="1552"/>
        <v>90</v>
      </c>
      <c r="F24838">
        <v>32.937311308510601</v>
      </c>
      <c r="G24838">
        <f t="shared" si="1553"/>
        <v>30</v>
      </c>
      <c r="H24838">
        <v>2.1276595744680799E-2</v>
      </c>
      <c r="I24838">
        <v>0</v>
      </c>
      <c r="J24838">
        <v>1.0638297872340399E-2</v>
      </c>
      <c r="K24838">
        <v>1.0638297872340399E-2</v>
      </c>
      <c r="L24838">
        <v>1.0638297872340399E-2</v>
      </c>
      <c r="M24838">
        <v>16</v>
      </c>
      <c r="N24838">
        <v>59</v>
      </c>
      <c r="O24838">
        <v>0</v>
      </c>
      <c r="P24838">
        <v>0</v>
      </c>
      <c r="Q24838" t="str">
        <f t="shared" si="1554"/>
        <v>low</v>
      </c>
      <c r="R24838" t="str">
        <f t="shared" si="1555"/>
        <v>busy</v>
      </c>
    </row>
    <row r="24839" spans="1:18">
      <c r="A24839">
        <v>14110</v>
      </c>
      <c r="B24839" t="s">
        <v>10976</v>
      </c>
      <c r="C24839" s="1">
        <v>44197</v>
      </c>
      <c r="D24839">
        <v>156</v>
      </c>
      <c r="E24839">
        <f t="shared" si="1552"/>
        <v>150</v>
      </c>
      <c r="F24839">
        <v>25.367303051282001</v>
      </c>
      <c r="G24839">
        <f t="shared" si="1553"/>
        <v>20</v>
      </c>
      <c r="H24839">
        <v>1.2820512820512799E-2</v>
      </c>
      <c r="I24839">
        <v>0</v>
      </c>
      <c r="J24839">
        <v>0</v>
      </c>
      <c r="K24839">
        <v>7.0512820512820498E-2</v>
      </c>
      <c r="L24839">
        <v>4.4871794871794803E-2</v>
      </c>
      <c r="M24839">
        <v>31</v>
      </c>
      <c r="N24839">
        <v>50</v>
      </c>
      <c r="O24839">
        <v>0</v>
      </c>
      <c r="P24839">
        <v>8.5105999999999995E-4</v>
      </c>
      <c r="Q24839" t="str">
        <f t="shared" si="1554"/>
        <v>low</v>
      </c>
      <c r="R24839" t="str">
        <f t="shared" si="1555"/>
        <v>busy</v>
      </c>
    </row>
    <row r="24840" spans="1:18">
      <c r="A24840">
        <v>29875</v>
      </c>
      <c r="B24840" t="s">
        <v>23079</v>
      </c>
      <c r="C24840" s="1">
        <v>44197</v>
      </c>
      <c r="D24840">
        <v>131</v>
      </c>
      <c r="E24840">
        <f t="shared" si="1552"/>
        <v>130</v>
      </c>
      <c r="F24840">
        <v>26.554132740458002</v>
      </c>
      <c r="G24840">
        <f t="shared" si="1553"/>
        <v>20</v>
      </c>
      <c r="H24840">
        <v>0</v>
      </c>
      <c r="I24840">
        <v>7.63358778625954E-3</v>
      </c>
      <c r="J24840">
        <v>2.2900763358778602E-2</v>
      </c>
      <c r="K24840">
        <v>3.8167938931297697E-2</v>
      </c>
      <c r="L24840">
        <v>3.0534351145038101E-2</v>
      </c>
      <c r="M24840">
        <v>14</v>
      </c>
      <c r="N24840">
        <v>62</v>
      </c>
      <c r="O24840">
        <v>0</v>
      </c>
      <c r="P24840">
        <v>0</v>
      </c>
      <c r="Q24840" t="str">
        <f t="shared" si="1554"/>
        <v>low</v>
      </c>
      <c r="R24840" t="str">
        <f t="shared" si="1555"/>
        <v>busy</v>
      </c>
    </row>
    <row r="24841" spans="1:18">
      <c r="A24841">
        <v>1469</v>
      </c>
      <c r="B24841" t="s">
        <v>1266</v>
      </c>
      <c r="C24841" s="1">
        <v>44197</v>
      </c>
      <c r="D24841">
        <v>70</v>
      </c>
      <c r="E24841">
        <f t="shared" si="1552"/>
        <v>70</v>
      </c>
      <c r="F24841">
        <v>23.050226114285699</v>
      </c>
      <c r="G24841">
        <f t="shared" si="1553"/>
        <v>20</v>
      </c>
      <c r="H24841">
        <v>0</v>
      </c>
      <c r="I24841">
        <v>0</v>
      </c>
      <c r="J24841">
        <v>0</v>
      </c>
      <c r="K24841">
        <v>0.24285714285714199</v>
      </c>
      <c r="L24841">
        <v>5.7142857142857099E-2</v>
      </c>
      <c r="M24841">
        <v>0</v>
      </c>
      <c r="N24841">
        <v>0</v>
      </c>
      <c r="O24841">
        <v>0</v>
      </c>
      <c r="P24841">
        <v>0</v>
      </c>
      <c r="Q24841" t="str">
        <f t="shared" si="1554"/>
        <v>low</v>
      </c>
      <c r="R24841" t="str">
        <f t="shared" si="1555"/>
        <v>busy</v>
      </c>
    </row>
    <row r="24842" spans="1:18">
      <c r="A24842">
        <v>34288</v>
      </c>
      <c r="B24842" t="s">
        <v>26090</v>
      </c>
      <c r="C24842" s="1">
        <v>44197</v>
      </c>
      <c r="D24842">
        <v>178</v>
      </c>
      <c r="E24842">
        <f t="shared" si="1552"/>
        <v>170</v>
      </c>
      <c r="F24842">
        <v>33.682882735954998</v>
      </c>
      <c r="G24842">
        <f t="shared" si="1553"/>
        <v>30</v>
      </c>
      <c r="H24842">
        <v>0</v>
      </c>
      <c r="I24842">
        <v>0</v>
      </c>
      <c r="J24842">
        <v>0</v>
      </c>
      <c r="K24842">
        <v>3.3707865168539297E-2</v>
      </c>
      <c r="L24842">
        <v>0</v>
      </c>
      <c r="M24842">
        <v>25</v>
      </c>
      <c r="N24842">
        <v>107</v>
      </c>
      <c r="O24842">
        <v>0</v>
      </c>
      <c r="P24842">
        <v>0</v>
      </c>
      <c r="Q24842" t="str">
        <f t="shared" si="1554"/>
        <v>low</v>
      </c>
      <c r="R24842" t="str">
        <f t="shared" si="1555"/>
        <v>busy</v>
      </c>
    </row>
    <row r="24843" spans="1:18">
      <c r="A24843">
        <v>9412</v>
      </c>
      <c r="B24843" t="s">
        <v>7552</v>
      </c>
      <c r="C24843" s="1">
        <v>44197</v>
      </c>
      <c r="D24843">
        <v>111</v>
      </c>
      <c r="E24843">
        <f t="shared" si="1552"/>
        <v>110</v>
      </c>
      <c r="F24843">
        <v>19.236679864864801</v>
      </c>
      <c r="G24843">
        <f t="shared" si="1553"/>
        <v>10</v>
      </c>
      <c r="H24843">
        <v>0</v>
      </c>
      <c r="I24843">
        <v>9.0090090090090003E-3</v>
      </c>
      <c r="J24843">
        <v>0</v>
      </c>
      <c r="K24843">
        <v>0.40540540540540498</v>
      </c>
      <c r="L24843">
        <v>2.7027027027027001E-2</v>
      </c>
      <c r="M24843">
        <v>5</v>
      </c>
      <c r="N24843">
        <v>31</v>
      </c>
      <c r="O24843">
        <v>0</v>
      </c>
      <c r="P24843">
        <v>0</v>
      </c>
      <c r="Q24843" t="str">
        <f t="shared" si="1554"/>
        <v>low</v>
      </c>
      <c r="R24843" t="str">
        <f t="shared" si="1555"/>
        <v>busy</v>
      </c>
    </row>
    <row r="24844" spans="1:18">
      <c r="A24844">
        <v>8162</v>
      </c>
      <c r="B24844" t="s">
        <v>6369</v>
      </c>
      <c r="C24844" s="1">
        <v>44197</v>
      </c>
      <c r="D24844">
        <v>106</v>
      </c>
      <c r="E24844">
        <f t="shared" si="1552"/>
        <v>100</v>
      </c>
      <c r="F24844">
        <v>28.473459009433899</v>
      </c>
      <c r="G24844">
        <f t="shared" si="1553"/>
        <v>20</v>
      </c>
      <c r="H24844">
        <v>1.8867924528301799E-2</v>
      </c>
      <c r="I24844">
        <v>0</v>
      </c>
      <c r="J24844">
        <v>2.83018867924528E-2</v>
      </c>
      <c r="K24844">
        <v>7.5471698113207503E-2</v>
      </c>
      <c r="L24844">
        <v>0</v>
      </c>
      <c r="M24844">
        <v>15</v>
      </c>
      <c r="N24844">
        <v>50</v>
      </c>
      <c r="O24844">
        <v>0</v>
      </c>
      <c r="P24844">
        <v>0.02</v>
      </c>
      <c r="Q24844" t="str">
        <f t="shared" si="1554"/>
        <v>low</v>
      </c>
      <c r="R24844" t="str">
        <f t="shared" si="1555"/>
        <v>busy</v>
      </c>
    </row>
    <row r="24845" spans="1:18">
      <c r="A24845">
        <v>21788</v>
      </c>
      <c r="B24845" t="s">
        <v>16334</v>
      </c>
      <c r="C24845" s="1">
        <v>44197</v>
      </c>
      <c r="D24845">
        <v>53</v>
      </c>
      <c r="E24845">
        <f t="shared" si="1552"/>
        <v>50</v>
      </c>
      <c r="F24845">
        <v>34.323409471698099</v>
      </c>
      <c r="G24845">
        <f t="shared" si="1553"/>
        <v>30</v>
      </c>
      <c r="H24845">
        <v>0</v>
      </c>
      <c r="I24845">
        <v>0</v>
      </c>
      <c r="J24845">
        <v>0</v>
      </c>
      <c r="K24845">
        <v>7.5471698113207503E-2</v>
      </c>
      <c r="L24845">
        <v>1.8867924528301799E-2</v>
      </c>
      <c r="M24845">
        <v>0</v>
      </c>
      <c r="N24845">
        <v>0</v>
      </c>
      <c r="O24845">
        <v>0</v>
      </c>
      <c r="P24845">
        <v>0</v>
      </c>
      <c r="Q24845" t="str">
        <f t="shared" si="1554"/>
        <v>low</v>
      </c>
      <c r="R24845" t="str">
        <f t="shared" si="1555"/>
        <v>busy</v>
      </c>
    </row>
    <row r="24846" spans="1:18">
      <c r="A24846">
        <v>34603</v>
      </c>
      <c r="B24846" t="s">
        <v>26220</v>
      </c>
      <c r="C24846" s="1">
        <v>44197</v>
      </c>
      <c r="D24846">
        <v>101</v>
      </c>
      <c r="E24846">
        <f t="shared" si="1552"/>
        <v>100</v>
      </c>
      <c r="F24846">
        <v>22.822323673267299</v>
      </c>
      <c r="G24846">
        <f t="shared" si="1553"/>
        <v>20</v>
      </c>
      <c r="H24846">
        <v>9.9009900990098994E-3</v>
      </c>
      <c r="I24846">
        <v>0</v>
      </c>
      <c r="J24846">
        <v>0</v>
      </c>
      <c r="K24846">
        <v>9.9009900990098994E-3</v>
      </c>
      <c r="L24846">
        <v>2.9702970297029702E-2</v>
      </c>
      <c r="M24846">
        <v>44</v>
      </c>
      <c r="N24846">
        <v>75</v>
      </c>
      <c r="O24846">
        <v>0</v>
      </c>
      <c r="P24846">
        <v>0</v>
      </c>
      <c r="Q24846" t="str">
        <f t="shared" si="1554"/>
        <v>low</v>
      </c>
      <c r="R24846" t="str">
        <f t="shared" si="1555"/>
        <v>busy</v>
      </c>
    </row>
    <row r="24847" spans="1:18">
      <c r="A24847">
        <v>5849</v>
      </c>
      <c r="B24847" t="s">
        <v>4387</v>
      </c>
      <c r="C24847" s="1">
        <v>44197</v>
      </c>
      <c r="D24847">
        <v>134</v>
      </c>
      <c r="E24847">
        <f t="shared" si="1552"/>
        <v>130</v>
      </c>
      <c r="F24847">
        <v>12.7427961194029</v>
      </c>
      <c r="G24847">
        <f t="shared" si="1553"/>
        <v>10</v>
      </c>
      <c r="H24847">
        <v>0</v>
      </c>
      <c r="I24847">
        <v>0</v>
      </c>
      <c r="J24847">
        <v>0</v>
      </c>
      <c r="K24847">
        <v>0.38805970149253699</v>
      </c>
      <c r="L24847">
        <v>5.2238805970149203E-2</v>
      </c>
      <c r="M24847">
        <v>0</v>
      </c>
      <c r="N24847">
        <v>0</v>
      </c>
      <c r="O24847">
        <v>0</v>
      </c>
      <c r="P24847">
        <v>0</v>
      </c>
      <c r="Q24847" t="str">
        <f t="shared" si="1554"/>
        <v>low</v>
      </c>
      <c r="R24847" t="str">
        <f t="shared" si="1555"/>
        <v>busy</v>
      </c>
    </row>
    <row r="24848" spans="1:18">
      <c r="A24848">
        <v>41267</v>
      </c>
      <c r="B24848" t="s">
        <v>31650</v>
      </c>
      <c r="C24848" s="1">
        <v>44197</v>
      </c>
      <c r="D24848">
        <v>56</v>
      </c>
      <c r="E24848">
        <f t="shared" si="1552"/>
        <v>50</v>
      </c>
      <c r="F24848">
        <v>23.403839464285699</v>
      </c>
      <c r="G24848">
        <f t="shared" si="1553"/>
        <v>20</v>
      </c>
      <c r="H24848">
        <v>0</v>
      </c>
      <c r="I24848">
        <v>0</v>
      </c>
      <c r="J24848">
        <v>0</v>
      </c>
      <c r="K24848">
        <v>5.3571428571428499E-2</v>
      </c>
      <c r="L24848">
        <v>0</v>
      </c>
      <c r="M24848">
        <v>3</v>
      </c>
      <c r="N24848">
        <v>31</v>
      </c>
      <c r="O24848">
        <v>0</v>
      </c>
      <c r="P24848">
        <v>0</v>
      </c>
      <c r="Q24848" t="str">
        <f t="shared" si="1554"/>
        <v>low</v>
      </c>
      <c r="R24848" t="str">
        <f t="shared" si="1555"/>
        <v>busy</v>
      </c>
    </row>
    <row r="24849" spans="1:18">
      <c r="A24849">
        <v>18392</v>
      </c>
      <c r="B24849" t="s">
        <v>14159</v>
      </c>
      <c r="C24849" s="1">
        <v>44197</v>
      </c>
      <c r="D24849">
        <v>125</v>
      </c>
      <c r="E24849">
        <f t="shared" si="1552"/>
        <v>120</v>
      </c>
      <c r="F24849">
        <v>33.005808399999999</v>
      </c>
      <c r="G24849">
        <f t="shared" si="1553"/>
        <v>30</v>
      </c>
      <c r="H24849">
        <v>0</v>
      </c>
      <c r="I24849">
        <v>0</v>
      </c>
      <c r="J24849">
        <v>0</v>
      </c>
      <c r="K24849">
        <v>1.6E-2</v>
      </c>
      <c r="L24849">
        <v>8.0000000000000002E-3</v>
      </c>
      <c r="M24849">
        <v>36</v>
      </c>
      <c r="N24849">
        <v>63</v>
      </c>
      <c r="O24849">
        <v>0</v>
      </c>
      <c r="P24849">
        <v>0</v>
      </c>
      <c r="Q24849" t="str">
        <f t="shared" si="1554"/>
        <v>low</v>
      </c>
      <c r="R24849" t="str">
        <f t="shared" si="1555"/>
        <v>busy</v>
      </c>
    </row>
    <row r="24850" spans="1:18">
      <c r="A24850">
        <v>11847</v>
      </c>
      <c r="B24850" t="s">
        <v>9790</v>
      </c>
      <c r="C24850" s="1">
        <v>44197</v>
      </c>
      <c r="D24850">
        <v>105</v>
      </c>
      <c r="E24850">
        <f t="shared" si="1552"/>
        <v>100</v>
      </c>
      <c r="F24850">
        <v>34.980194495238003</v>
      </c>
      <c r="G24850">
        <f t="shared" si="1553"/>
        <v>30</v>
      </c>
      <c r="H24850">
        <v>0</v>
      </c>
      <c r="I24850">
        <v>0</v>
      </c>
      <c r="J24850">
        <v>0</v>
      </c>
      <c r="K24850">
        <v>0</v>
      </c>
      <c r="L24850">
        <v>0</v>
      </c>
      <c r="M24850">
        <v>39</v>
      </c>
      <c r="N24850">
        <v>61</v>
      </c>
      <c r="O24850">
        <v>0</v>
      </c>
      <c r="P24850">
        <v>0</v>
      </c>
      <c r="Q24850" t="str">
        <f t="shared" si="1554"/>
        <v>low</v>
      </c>
      <c r="R24850" t="str">
        <f t="shared" si="1555"/>
        <v>empty</v>
      </c>
    </row>
    <row r="24851" spans="1:18">
      <c r="A24851">
        <v>37807</v>
      </c>
      <c r="B24851" t="s">
        <v>29027</v>
      </c>
      <c r="C24851" s="1">
        <v>44197</v>
      </c>
      <c r="D24851">
        <v>69</v>
      </c>
      <c r="E24851">
        <f t="shared" si="1552"/>
        <v>60</v>
      </c>
      <c r="F24851">
        <v>53.544971420289798</v>
      </c>
      <c r="G24851">
        <f t="shared" si="1553"/>
        <v>50</v>
      </c>
      <c r="H24851">
        <v>0</v>
      </c>
      <c r="I24851">
        <v>0</v>
      </c>
      <c r="J24851">
        <v>0</v>
      </c>
      <c r="K24851">
        <v>0</v>
      </c>
      <c r="L24851">
        <v>2.8985507246376802E-2</v>
      </c>
      <c r="M24851">
        <v>13</v>
      </c>
      <c r="N24851">
        <v>50</v>
      </c>
      <c r="O24851">
        <v>0</v>
      </c>
      <c r="P24851">
        <v>4.3782799999999997E-2</v>
      </c>
      <c r="Q24851" t="str">
        <f t="shared" si="1554"/>
        <v>high</v>
      </c>
      <c r="R24851" t="str">
        <f t="shared" si="1555"/>
        <v>busy</v>
      </c>
    </row>
    <row r="24852" spans="1:18">
      <c r="A24852">
        <v>23610</v>
      </c>
      <c r="B24852" t="s">
        <v>18102</v>
      </c>
      <c r="C24852" s="1">
        <v>44197</v>
      </c>
      <c r="D24852">
        <v>62</v>
      </c>
      <c r="E24852">
        <f t="shared" si="1552"/>
        <v>60</v>
      </c>
      <c r="F24852">
        <v>17.698857032258001</v>
      </c>
      <c r="G24852">
        <f t="shared" si="1553"/>
        <v>10</v>
      </c>
      <c r="H24852">
        <v>0.12903225806451599</v>
      </c>
      <c r="I24852">
        <v>0</v>
      </c>
      <c r="J24852">
        <v>0</v>
      </c>
      <c r="K24852">
        <v>0.112903225806451</v>
      </c>
      <c r="L24852">
        <v>0</v>
      </c>
      <c r="M24852">
        <v>17</v>
      </c>
      <c r="N24852">
        <v>19</v>
      </c>
      <c r="O24852">
        <v>0</v>
      </c>
      <c r="P24852">
        <v>4.37045789473684E-2</v>
      </c>
      <c r="Q24852" t="str">
        <f t="shared" si="1554"/>
        <v>low</v>
      </c>
      <c r="R24852" t="str">
        <f t="shared" si="1555"/>
        <v>busy</v>
      </c>
    </row>
    <row r="24853" spans="1:18">
      <c r="A24853">
        <v>42238</v>
      </c>
      <c r="B24853" t="s">
        <v>32464</v>
      </c>
      <c r="C24853" s="1">
        <v>44197</v>
      </c>
      <c r="D24853">
        <v>64</v>
      </c>
      <c r="E24853">
        <f t="shared" si="1552"/>
        <v>60</v>
      </c>
      <c r="F24853">
        <v>16.003362984374998</v>
      </c>
      <c r="G24853">
        <f t="shared" si="1553"/>
        <v>10</v>
      </c>
      <c r="H24853">
        <v>3.125E-2</v>
      </c>
      <c r="I24853">
        <v>0</v>
      </c>
      <c r="J24853">
        <v>3.125E-2</v>
      </c>
      <c r="K24853">
        <v>0.140625</v>
      </c>
      <c r="L24853">
        <v>0</v>
      </c>
      <c r="M24853">
        <v>12</v>
      </c>
      <c r="N24853">
        <v>11</v>
      </c>
      <c r="O24853">
        <v>0</v>
      </c>
      <c r="P24853">
        <v>0</v>
      </c>
      <c r="Q24853" t="str">
        <f t="shared" si="1554"/>
        <v>low</v>
      </c>
      <c r="R24853" t="str">
        <f t="shared" si="1555"/>
        <v>busy</v>
      </c>
    </row>
    <row r="24854" spans="1:18">
      <c r="A24854">
        <v>12432</v>
      </c>
      <c r="B24854" t="s">
        <v>10136</v>
      </c>
      <c r="C24854" s="1">
        <v>44197</v>
      </c>
      <c r="D24854">
        <v>166</v>
      </c>
      <c r="E24854">
        <f t="shared" si="1552"/>
        <v>160</v>
      </c>
      <c r="F24854">
        <v>23.290515518072201</v>
      </c>
      <c r="G24854">
        <f t="shared" si="1553"/>
        <v>20</v>
      </c>
      <c r="H24854">
        <v>1.20481927710843E-2</v>
      </c>
      <c r="I24854">
        <v>0</v>
      </c>
      <c r="J24854">
        <v>1.8072289156626498E-2</v>
      </c>
      <c r="K24854">
        <v>4.2168674698795101E-2</v>
      </c>
      <c r="L24854">
        <v>0</v>
      </c>
      <c r="M24854">
        <v>28</v>
      </c>
      <c r="N24854">
        <v>32</v>
      </c>
      <c r="O24854">
        <v>0</v>
      </c>
      <c r="P24854">
        <v>0</v>
      </c>
      <c r="Q24854" t="str">
        <f t="shared" si="1554"/>
        <v>low</v>
      </c>
      <c r="R24854" t="str">
        <f t="shared" si="1555"/>
        <v>busy</v>
      </c>
    </row>
    <row r="24855" spans="1:18">
      <c r="A24855">
        <v>7573</v>
      </c>
      <c r="B24855" t="s">
        <v>5897</v>
      </c>
      <c r="C24855" s="1">
        <v>44197</v>
      </c>
      <c r="D24855">
        <v>64</v>
      </c>
      <c r="E24855">
        <f t="shared" si="1552"/>
        <v>60</v>
      </c>
      <c r="F24855">
        <v>48.541406250000001</v>
      </c>
      <c r="G24855">
        <f t="shared" si="1553"/>
        <v>40</v>
      </c>
      <c r="H24855">
        <v>0</v>
      </c>
      <c r="I24855">
        <v>0</v>
      </c>
      <c r="J24855">
        <v>0</v>
      </c>
      <c r="K24855">
        <v>0</v>
      </c>
      <c r="L24855">
        <v>0</v>
      </c>
      <c r="M24855">
        <v>1</v>
      </c>
      <c r="N24855">
        <v>61</v>
      </c>
      <c r="O24855">
        <v>0</v>
      </c>
      <c r="P24855">
        <v>0.18237704918032699</v>
      </c>
      <c r="Q24855" t="str">
        <f t="shared" si="1554"/>
        <v>low</v>
      </c>
      <c r="R24855" t="str">
        <f t="shared" si="1555"/>
        <v>empty</v>
      </c>
    </row>
    <row r="24856" spans="1:18">
      <c r="A24856">
        <v>21988</v>
      </c>
      <c r="B24856" t="s">
        <v>16531</v>
      </c>
      <c r="C24856" s="1">
        <v>44197</v>
      </c>
      <c r="D24856">
        <v>81</v>
      </c>
      <c r="E24856">
        <f t="shared" si="1552"/>
        <v>80</v>
      </c>
      <c r="F24856">
        <v>39.0641798765432</v>
      </c>
      <c r="G24856">
        <f t="shared" si="1553"/>
        <v>30</v>
      </c>
      <c r="H24856">
        <v>0</v>
      </c>
      <c r="I24856">
        <v>0</v>
      </c>
      <c r="J24856">
        <v>0</v>
      </c>
      <c r="K24856">
        <v>1.23456790123456E-2</v>
      </c>
      <c r="L24856">
        <v>0</v>
      </c>
      <c r="M24856">
        <v>1</v>
      </c>
      <c r="N24856">
        <v>46</v>
      </c>
      <c r="O24856">
        <v>0</v>
      </c>
      <c r="P24856">
        <v>0</v>
      </c>
      <c r="Q24856" t="str">
        <f t="shared" si="1554"/>
        <v>low</v>
      </c>
      <c r="R24856" t="str">
        <f t="shared" si="1555"/>
        <v>busy</v>
      </c>
    </row>
    <row r="24857" spans="1:18">
      <c r="A24857">
        <v>36158</v>
      </c>
      <c r="B24857" t="s">
        <v>27421</v>
      </c>
      <c r="C24857" s="1">
        <v>44197</v>
      </c>
      <c r="D24857">
        <v>57</v>
      </c>
      <c r="E24857">
        <f t="shared" si="1552"/>
        <v>50</v>
      </c>
      <c r="F24857">
        <v>20.830080631578902</v>
      </c>
      <c r="G24857">
        <f t="shared" si="1553"/>
        <v>20</v>
      </c>
      <c r="H24857">
        <v>0</v>
      </c>
      <c r="I24857">
        <v>0</v>
      </c>
      <c r="J24857">
        <v>0</v>
      </c>
      <c r="K24857">
        <v>5.2631578947368397E-2</v>
      </c>
      <c r="L24857">
        <v>0</v>
      </c>
      <c r="M24857">
        <v>14</v>
      </c>
      <c r="N24857">
        <v>25</v>
      </c>
      <c r="O24857">
        <v>0</v>
      </c>
      <c r="P24857">
        <v>3.4482800000000002E-3</v>
      </c>
      <c r="Q24857" t="str">
        <f t="shared" si="1554"/>
        <v>low</v>
      </c>
      <c r="R24857" t="str">
        <f t="shared" si="1555"/>
        <v>busy</v>
      </c>
    </row>
    <row r="24858" spans="1:18">
      <c r="A24858">
        <v>20508</v>
      </c>
      <c r="B24858" t="s">
        <v>15300</v>
      </c>
      <c r="C24858" s="1">
        <v>44197</v>
      </c>
      <c r="D24858">
        <v>64</v>
      </c>
      <c r="E24858">
        <f t="shared" si="1552"/>
        <v>60</v>
      </c>
      <c r="F24858">
        <v>24.550588375</v>
      </c>
      <c r="G24858">
        <f t="shared" si="1553"/>
        <v>20</v>
      </c>
      <c r="H24858">
        <v>0</v>
      </c>
      <c r="I24858">
        <v>0</v>
      </c>
      <c r="J24858">
        <v>0</v>
      </c>
      <c r="K24858">
        <v>1.5625E-2</v>
      </c>
      <c r="L24858">
        <v>0</v>
      </c>
      <c r="M24858">
        <v>0</v>
      </c>
      <c r="N24858">
        <v>28</v>
      </c>
      <c r="O24858">
        <v>0</v>
      </c>
      <c r="P24858">
        <v>0</v>
      </c>
      <c r="Q24858" t="str">
        <f t="shared" si="1554"/>
        <v>low</v>
      </c>
      <c r="R24858" t="str">
        <f t="shared" si="1555"/>
        <v>busy</v>
      </c>
    </row>
    <row r="24859" spans="1:18">
      <c r="A24859">
        <v>37703</v>
      </c>
      <c r="B24859" t="s">
        <v>28927</v>
      </c>
      <c r="C24859" s="1">
        <v>44197</v>
      </c>
      <c r="D24859">
        <v>72</v>
      </c>
      <c r="E24859">
        <f t="shared" si="1552"/>
        <v>70</v>
      </c>
      <c r="F24859">
        <v>22.127218458333299</v>
      </c>
      <c r="G24859">
        <f t="shared" si="1553"/>
        <v>20</v>
      </c>
      <c r="H24859">
        <v>0</v>
      </c>
      <c r="I24859">
        <v>0</v>
      </c>
      <c r="J24859">
        <v>1.38888888888888E-2</v>
      </c>
      <c r="K24859">
        <v>8.3333333333333301E-2</v>
      </c>
      <c r="L24859">
        <v>0</v>
      </c>
      <c r="M24859">
        <v>14</v>
      </c>
      <c r="N24859">
        <v>13</v>
      </c>
      <c r="O24859">
        <v>0</v>
      </c>
      <c r="P24859">
        <v>0</v>
      </c>
      <c r="Q24859" t="str">
        <f t="shared" si="1554"/>
        <v>low</v>
      </c>
      <c r="R24859" t="str">
        <f t="shared" si="1555"/>
        <v>busy</v>
      </c>
    </row>
    <row r="24860" spans="1:18">
      <c r="A24860">
        <v>8659</v>
      </c>
      <c r="B24860" t="s">
        <v>6801</v>
      </c>
      <c r="C24860" s="1">
        <v>44197</v>
      </c>
      <c r="D24860">
        <v>58</v>
      </c>
      <c r="E24860">
        <f t="shared" si="1552"/>
        <v>50</v>
      </c>
      <c r="F24860">
        <v>18.223183827586201</v>
      </c>
      <c r="G24860">
        <f t="shared" si="1553"/>
        <v>10</v>
      </c>
      <c r="H24860">
        <v>3.4482758620689599E-2</v>
      </c>
      <c r="I24860">
        <v>0</v>
      </c>
      <c r="J24860">
        <v>0</v>
      </c>
      <c r="K24860">
        <v>0.12068965517241299</v>
      </c>
      <c r="L24860">
        <v>0</v>
      </c>
      <c r="M24860">
        <v>6</v>
      </c>
      <c r="N24860">
        <v>24</v>
      </c>
      <c r="O24860">
        <v>0</v>
      </c>
      <c r="P24860">
        <v>5.0505000000000003E-3</v>
      </c>
      <c r="Q24860" t="str">
        <f t="shared" si="1554"/>
        <v>low</v>
      </c>
      <c r="R24860" t="str">
        <f t="shared" si="1555"/>
        <v>busy</v>
      </c>
    </row>
    <row r="24861" spans="1:18">
      <c r="A24861">
        <v>35661</v>
      </c>
      <c r="B24861" t="s">
        <v>26927</v>
      </c>
      <c r="C24861" s="1">
        <v>44197</v>
      </c>
      <c r="D24861">
        <v>76</v>
      </c>
      <c r="E24861">
        <f t="shared" si="1552"/>
        <v>70</v>
      </c>
      <c r="F24861">
        <v>37.630168855263101</v>
      </c>
      <c r="G24861">
        <f t="shared" si="1553"/>
        <v>30</v>
      </c>
      <c r="H24861">
        <v>0</v>
      </c>
      <c r="I24861">
        <v>0</v>
      </c>
      <c r="J24861">
        <v>0</v>
      </c>
      <c r="K24861">
        <v>0</v>
      </c>
      <c r="L24861">
        <v>0</v>
      </c>
      <c r="M24861">
        <v>7</v>
      </c>
      <c r="N24861">
        <v>46</v>
      </c>
      <c r="O24861">
        <v>0</v>
      </c>
      <c r="P24861">
        <v>0</v>
      </c>
      <c r="Q24861" t="str">
        <f t="shared" si="1554"/>
        <v>low</v>
      </c>
      <c r="R24861" t="str">
        <f t="shared" si="1555"/>
        <v>empty</v>
      </c>
    </row>
    <row r="24862" spans="1:18">
      <c r="A24862">
        <v>42582</v>
      </c>
      <c r="B24862" t="s">
        <v>32725</v>
      </c>
      <c r="C24862" s="1">
        <v>44197</v>
      </c>
      <c r="D24862">
        <v>56</v>
      </c>
      <c r="E24862">
        <f t="shared" si="1552"/>
        <v>50</v>
      </c>
      <c r="F24862">
        <v>32.356356178571403</v>
      </c>
      <c r="G24862">
        <f t="shared" si="1553"/>
        <v>30</v>
      </c>
      <c r="H24862">
        <v>0</v>
      </c>
      <c r="I24862">
        <v>1.7857142857142801E-2</v>
      </c>
      <c r="J24862">
        <v>0</v>
      </c>
      <c r="K24862">
        <v>3.5714285714285698E-2</v>
      </c>
      <c r="L24862">
        <v>0</v>
      </c>
      <c r="M24862">
        <v>15</v>
      </c>
      <c r="N24862">
        <v>36</v>
      </c>
      <c r="O24862">
        <v>0</v>
      </c>
      <c r="P24862">
        <v>0</v>
      </c>
      <c r="Q24862" t="str">
        <f t="shared" si="1554"/>
        <v>low</v>
      </c>
      <c r="R24862" t="str">
        <f t="shared" si="1555"/>
        <v>busy</v>
      </c>
    </row>
    <row r="24863" spans="1:18">
      <c r="A24863">
        <v>4976</v>
      </c>
      <c r="B24863" t="s">
        <v>3835</v>
      </c>
      <c r="C24863" s="1">
        <v>44197</v>
      </c>
      <c r="D24863">
        <v>227</v>
      </c>
      <c r="E24863">
        <f t="shared" si="1552"/>
        <v>220</v>
      </c>
      <c r="F24863">
        <v>29.858187837004401</v>
      </c>
      <c r="G24863">
        <f t="shared" si="1553"/>
        <v>20</v>
      </c>
      <c r="H24863">
        <v>0</v>
      </c>
      <c r="I24863">
        <v>0</v>
      </c>
      <c r="J24863">
        <v>0</v>
      </c>
      <c r="K24863">
        <v>4.40528634361233E-3</v>
      </c>
      <c r="L24863">
        <v>0</v>
      </c>
      <c r="M24863">
        <v>17</v>
      </c>
      <c r="N24863">
        <v>136</v>
      </c>
      <c r="O24863">
        <v>0</v>
      </c>
      <c r="P24863">
        <v>2.2624411764705799E-3</v>
      </c>
      <c r="Q24863" t="str">
        <f t="shared" si="1554"/>
        <v>low</v>
      </c>
      <c r="R24863" t="str">
        <f t="shared" si="1555"/>
        <v>busy</v>
      </c>
    </row>
    <row r="24864" spans="1:18">
      <c r="A24864">
        <v>19751</v>
      </c>
      <c r="B24864" t="s">
        <v>14977</v>
      </c>
      <c r="C24864" s="1">
        <v>44197</v>
      </c>
      <c r="D24864">
        <v>154</v>
      </c>
      <c r="E24864">
        <f t="shared" si="1552"/>
        <v>150</v>
      </c>
      <c r="F24864">
        <v>41.242263675324601</v>
      </c>
      <c r="G24864">
        <f t="shared" si="1553"/>
        <v>40</v>
      </c>
      <c r="H24864">
        <v>0</v>
      </c>
      <c r="I24864">
        <v>0</v>
      </c>
      <c r="J24864">
        <v>0</v>
      </c>
      <c r="K24864">
        <v>0</v>
      </c>
      <c r="L24864">
        <v>0</v>
      </c>
      <c r="M24864">
        <v>3</v>
      </c>
      <c r="N24864">
        <v>133</v>
      </c>
      <c r="O24864">
        <v>0</v>
      </c>
      <c r="P24864">
        <v>0</v>
      </c>
      <c r="Q24864" t="str">
        <f t="shared" si="1554"/>
        <v>low</v>
      </c>
      <c r="R24864" t="str">
        <f t="shared" si="1555"/>
        <v>empty</v>
      </c>
    </row>
    <row r="24865" spans="1:18">
      <c r="A24865">
        <v>39471</v>
      </c>
      <c r="B24865" t="s">
        <v>30280</v>
      </c>
      <c r="C24865" s="1">
        <v>44197</v>
      </c>
      <c r="D24865">
        <v>69</v>
      </c>
      <c r="E24865">
        <f t="shared" si="1552"/>
        <v>60</v>
      </c>
      <c r="F24865">
        <v>25.100315028985499</v>
      </c>
      <c r="G24865">
        <f t="shared" si="1553"/>
        <v>20</v>
      </c>
      <c r="H24865">
        <v>0</v>
      </c>
      <c r="I24865">
        <v>0</v>
      </c>
      <c r="J24865">
        <v>0</v>
      </c>
      <c r="K24865">
        <v>1.4492753623188401E-2</v>
      </c>
      <c r="L24865">
        <v>0</v>
      </c>
      <c r="M24865">
        <v>0</v>
      </c>
      <c r="N24865">
        <v>30</v>
      </c>
      <c r="O24865">
        <v>0</v>
      </c>
      <c r="P24865">
        <v>0</v>
      </c>
      <c r="Q24865" t="str">
        <f t="shared" si="1554"/>
        <v>low</v>
      </c>
      <c r="R24865" t="str">
        <f t="shared" si="1555"/>
        <v>busy</v>
      </c>
    </row>
    <row r="24866" spans="1:18">
      <c r="A24866">
        <v>34415</v>
      </c>
      <c r="B24866" t="s">
        <v>26139</v>
      </c>
      <c r="C24866" s="1">
        <v>44197</v>
      </c>
      <c r="D24866">
        <v>207</v>
      </c>
      <c r="E24866">
        <f t="shared" si="1552"/>
        <v>200</v>
      </c>
      <c r="F24866">
        <v>42.930941681159403</v>
      </c>
      <c r="G24866">
        <f t="shared" si="1553"/>
        <v>40</v>
      </c>
      <c r="H24866">
        <v>0</v>
      </c>
      <c r="I24866">
        <v>0</v>
      </c>
      <c r="J24866">
        <v>9.6618357487922701E-3</v>
      </c>
      <c r="K24866">
        <v>9.6618357487922701E-3</v>
      </c>
      <c r="L24866">
        <v>0</v>
      </c>
      <c r="M24866">
        <v>15</v>
      </c>
      <c r="N24866">
        <v>141</v>
      </c>
      <c r="O24866">
        <v>0</v>
      </c>
      <c r="P24866">
        <v>0</v>
      </c>
      <c r="Q24866" t="str">
        <f t="shared" si="1554"/>
        <v>low</v>
      </c>
      <c r="R24866" t="str">
        <f t="shared" si="1555"/>
        <v>busy</v>
      </c>
    </row>
    <row r="24867" spans="1:18">
      <c r="A24867">
        <v>24486</v>
      </c>
      <c r="B24867" t="s">
        <v>18789</v>
      </c>
      <c r="C24867" s="1">
        <v>44197</v>
      </c>
      <c r="D24867">
        <v>158</v>
      </c>
      <c r="E24867">
        <f t="shared" si="1552"/>
        <v>150</v>
      </c>
      <c r="F24867">
        <v>27.502875050632898</v>
      </c>
      <c r="G24867">
        <f t="shared" si="1553"/>
        <v>20</v>
      </c>
      <c r="H24867">
        <v>0</v>
      </c>
      <c r="I24867">
        <v>0</v>
      </c>
      <c r="J24867">
        <v>1.26582278481012E-2</v>
      </c>
      <c r="K24867">
        <v>1.8987341772151899E-2</v>
      </c>
      <c r="L24867">
        <v>5.0632911392405E-2</v>
      </c>
      <c r="M24867">
        <v>40</v>
      </c>
      <c r="N24867">
        <v>108</v>
      </c>
      <c r="O24867">
        <v>0</v>
      </c>
      <c r="P24867">
        <v>1.85185185185185E-2</v>
      </c>
      <c r="Q24867" t="str">
        <f t="shared" si="1554"/>
        <v>low</v>
      </c>
      <c r="R24867" t="str">
        <f t="shared" si="1555"/>
        <v>busy</v>
      </c>
    </row>
    <row r="24868" spans="1:18">
      <c r="A24868">
        <v>25004</v>
      </c>
      <c r="B24868" t="s">
        <v>19164</v>
      </c>
      <c r="C24868" s="1">
        <v>44197</v>
      </c>
      <c r="D24868">
        <v>167</v>
      </c>
      <c r="E24868">
        <f t="shared" si="1552"/>
        <v>160</v>
      </c>
      <c r="F24868">
        <v>22.518935305389199</v>
      </c>
      <c r="G24868">
        <f t="shared" si="1553"/>
        <v>20</v>
      </c>
      <c r="H24868">
        <v>0</v>
      </c>
      <c r="I24868">
        <v>0</v>
      </c>
      <c r="J24868">
        <v>0</v>
      </c>
      <c r="K24868">
        <v>2.9940119760479E-2</v>
      </c>
      <c r="L24868">
        <v>1.19760479041916E-2</v>
      </c>
      <c r="M24868">
        <v>13</v>
      </c>
      <c r="N24868">
        <v>101</v>
      </c>
      <c r="O24868">
        <v>0</v>
      </c>
      <c r="P24868">
        <v>1.9801980198019799E-2</v>
      </c>
      <c r="Q24868" t="str">
        <f t="shared" si="1554"/>
        <v>low</v>
      </c>
      <c r="R24868" t="str">
        <f t="shared" si="1555"/>
        <v>busy</v>
      </c>
    </row>
    <row r="24869" spans="1:18">
      <c r="A24869">
        <v>38671</v>
      </c>
      <c r="B24869" t="s">
        <v>29708</v>
      </c>
      <c r="C24869" s="1">
        <v>44197</v>
      </c>
      <c r="D24869">
        <v>163</v>
      </c>
      <c r="E24869">
        <f t="shared" si="1552"/>
        <v>160</v>
      </c>
      <c r="F24869">
        <v>21.6550601226993</v>
      </c>
      <c r="G24869">
        <f t="shared" si="1553"/>
        <v>20</v>
      </c>
      <c r="H24869">
        <v>1.22699386503067E-2</v>
      </c>
      <c r="I24869">
        <v>0</v>
      </c>
      <c r="J24869">
        <v>3.0674846625766802E-2</v>
      </c>
      <c r="K24869">
        <v>4.9079754601226898E-2</v>
      </c>
      <c r="L24869">
        <v>2.45398773006134E-2</v>
      </c>
      <c r="M24869">
        <v>22</v>
      </c>
      <c r="N24869">
        <v>71</v>
      </c>
      <c r="O24869">
        <v>0</v>
      </c>
      <c r="P24869">
        <v>1.5225211267605599E-3</v>
      </c>
      <c r="Q24869" t="str">
        <f t="shared" si="1554"/>
        <v>low</v>
      </c>
      <c r="R24869" t="str">
        <f t="shared" si="1555"/>
        <v>busy</v>
      </c>
    </row>
    <row r="24870" spans="1:18">
      <c r="A24870">
        <v>37875</v>
      </c>
      <c r="B24870" t="s">
        <v>29092</v>
      </c>
      <c r="C24870" s="1">
        <v>44197</v>
      </c>
      <c r="D24870">
        <v>64</v>
      </c>
      <c r="E24870">
        <f t="shared" si="1552"/>
        <v>60</v>
      </c>
      <c r="F24870">
        <v>49.325000000000003</v>
      </c>
      <c r="G24870">
        <f t="shared" si="1553"/>
        <v>40</v>
      </c>
      <c r="H24870">
        <v>0</v>
      </c>
      <c r="I24870">
        <v>0</v>
      </c>
      <c r="J24870">
        <v>0</v>
      </c>
      <c r="K24870">
        <v>0</v>
      </c>
      <c r="L24870">
        <v>0</v>
      </c>
      <c r="M24870">
        <v>1</v>
      </c>
      <c r="N24870">
        <v>60</v>
      </c>
      <c r="O24870">
        <v>0</v>
      </c>
      <c r="P24870">
        <v>0.15894841666666601</v>
      </c>
      <c r="Q24870" t="str">
        <f t="shared" si="1554"/>
        <v>low</v>
      </c>
      <c r="R24870" t="str">
        <f t="shared" si="1555"/>
        <v>empty</v>
      </c>
    </row>
    <row r="24871" spans="1:18">
      <c r="A24871">
        <v>23528</v>
      </c>
      <c r="B24871" t="s">
        <v>18030</v>
      </c>
      <c r="C24871" s="1">
        <v>44197</v>
      </c>
      <c r="D24871">
        <v>250</v>
      </c>
      <c r="E24871">
        <f t="shared" si="1552"/>
        <v>250</v>
      </c>
      <c r="F24871">
        <v>19.295790264000001</v>
      </c>
      <c r="G24871">
        <f t="shared" si="1553"/>
        <v>10</v>
      </c>
      <c r="H24871">
        <v>0</v>
      </c>
      <c r="I24871">
        <v>0</v>
      </c>
      <c r="J24871">
        <v>0</v>
      </c>
      <c r="K24871">
        <v>0.42399999999999999</v>
      </c>
      <c r="L24871">
        <v>0.104</v>
      </c>
      <c r="M24871">
        <v>0</v>
      </c>
      <c r="N24871">
        <v>0</v>
      </c>
      <c r="O24871">
        <v>0</v>
      </c>
      <c r="P24871">
        <v>0</v>
      </c>
      <c r="Q24871" t="str">
        <f t="shared" si="1554"/>
        <v>low</v>
      </c>
      <c r="R24871" t="str">
        <f t="shared" si="1555"/>
        <v>busy</v>
      </c>
    </row>
    <row r="24872" spans="1:18">
      <c r="A24872">
        <v>7436</v>
      </c>
      <c r="B24872" t="s">
        <v>5781</v>
      </c>
      <c r="C24872" s="1">
        <v>44197</v>
      </c>
      <c r="D24872">
        <v>74</v>
      </c>
      <c r="E24872">
        <f t="shared" si="1552"/>
        <v>70</v>
      </c>
      <c r="F24872">
        <v>29.460410581081</v>
      </c>
      <c r="G24872">
        <f t="shared" si="1553"/>
        <v>20</v>
      </c>
      <c r="H24872">
        <v>0</v>
      </c>
      <c r="I24872">
        <v>0</v>
      </c>
      <c r="J24872">
        <v>0</v>
      </c>
      <c r="K24872">
        <v>5.4054054054054002E-2</v>
      </c>
      <c r="L24872">
        <v>0</v>
      </c>
      <c r="M24872">
        <v>0</v>
      </c>
      <c r="N24872">
        <v>0</v>
      </c>
      <c r="O24872">
        <v>0</v>
      </c>
      <c r="P24872">
        <v>0</v>
      </c>
      <c r="Q24872" t="str">
        <f t="shared" si="1554"/>
        <v>low</v>
      </c>
      <c r="R24872" t="str">
        <f t="shared" si="1555"/>
        <v>busy</v>
      </c>
    </row>
    <row r="24873" spans="1:18">
      <c r="A24873">
        <v>26029</v>
      </c>
      <c r="B24873" t="s">
        <v>19882</v>
      </c>
      <c r="C24873" s="1">
        <v>44197</v>
      </c>
      <c r="D24873">
        <v>251</v>
      </c>
      <c r="E24873">
        <f t="shared" si="1552"/>
        <v>250</v>
      </c>
      <c r="F24873">
        <v>29.089864717131402</v>
      </c>
      <c r="G24873">
        <f t="shared" si="1553"/>
        <v>20</v>
      </c>
      <c r="H24873">
        <v>0</v>
      </c>
      <c r="I24873">
        <v>0</v>
      </c>
      <c r="J24873">
        <v>1.9920318725099601E-2</v>
      </c>
      <c r="K24873">
        <v>3.9840637450199202E-3</v>
      </c>
      <c r="L24873">
        <v>3.9840637450199202E-3</v>
      </c>
      <c r="M24873">
        <v>91</v>
      </c>
      <c r="N24873">
        <v>192</v>
      </c>
      <c r="O24873">
        <v>0</v>
      </c>
      <c r="P24873">
        <v>5.2083333333333296E-3</v>
      </c>
      <c r="Q24873" t="str">
        <f t="shared" si="1554"/>
        <v>low</v>
      </c>
      <c r="R24873" t="str">
        <f t="shared" si="1555"/>
        <v>busy</v>
      </c>
    </row>
    <row r="24874" spans="1:18">
      <c r="A24874">
        <v>39273</v>
      </c>
      <c r="B24874" t="s">
        <v>30135</v>
      </c>
      <c r="C24874" s="1">
        <v>44197</v>
      </c>
      <c r="D24874">
        <v>169</v>
      </c>
      <c r="E24874">
        <f t="shared" si="1552"/>
        <v>160</v>
      </c>
      <c r="F24874">
        <v>22.402282804733701</v>
      </c>
      <c r="G24874">
        <f t="shared" si="1553"/>
        <v>20</v>
      </c>
      <c r="H24874">
        <v>0</v>
      </c>
      <c r="I24874">
        <v>0</v>
      </c>
      <c r="J24874">
        <v>0</v>
      </c>
      <c r="K24874">
        <v>4.14201183431952E-2</v>
      </c>
      <c r="L24874">
        <v>1.7751479289940801E-2</v>
      </c>
      <c r="M24874">
        <v>9</v>
      </c>
      <c r="N24874">
        <v>105</v>
      </c>
      <c r="O24874">
        <v>0</v>
      </c>
      <c r="P24874">
        <v>9.5238095238095195E-3</v>
      </c>
      <c r="Q24874" t="str">
        <f t="shared" si="1554"/>
        <v>low</v>
      </c>
      <c r="R24874" t="str">
        <f t="shared" si="1555"/>
        <v>busy</v>
      </c>
    </row>
    <row r="24875" spans="1:18">
      <c r="A24875">
        <v>2056</v>
      </c>
      <c r="B24875" t="s">
        <v>1741</v>
      </c>
      <c r="C24875" s="1">
        <v>44197</v>
      </c>
      <c r="D24875">
        <v>131</v>
      </c>
      <c r="E24875">
        <f t="shared" si="1552"/>
        <v>130</v>
      </c>
      <c r="F24875">
        <v>28.424582709923602</v>
      </c>
      <c r="G24875">
        <f t="shared" si="1553"/>
        <v>20</v>
      </c>
      <c r="H24875">
        <v>0</v>
      </c>
      <c r="I24875">
        <v>0</v>
      </c>
      <c r="J24875">
        <v>0</v>
      </c>
      <c r="K24875">
        <v>7.63358778625954E-3</v>
      </c>
      <c r="L24875">
        <v>2.2900763358778602E-2</v>
      </c>
      <c r="M24875">
        <v>12</v>
      </c>
      <c r="N24875">
        <v>106</v>
      </c>
      <c r="O24875">
        <v>0</v>
      </c>
      <c r="P24875">
        <v>2.83018867924528E-2</v>
      </c>
      <c r="Q24875" t="str">
        <f t="shared" si="1554"/>
        <v>low</v>
      </c>
      <c r="R24875" t="str">
        <f t="shared" si="1555"/>
        <v>busy</v>
      </c>
    </row>
    <row r="24876" spans="1:18">
      <c r="A24876">
        <v>39906</v>
      </c>
      <c r="B24876" t="s">
        <v>30525</v>
      </c>
      <c r="C24876" s="1">
        <v>44197</v>
      </c>
      <c r="D24876">
        <v>264</v>
      </c>
      <c r="E24876">
        <f t="shared" si="1552"/>
        <v>260</v>
      </c>
      <c r="F24876">
        <v>21.108537128787798</v>
      </c>
      <c r="G24876">
        <f t="shared" si="1553"/>
        <v>20</v>
      </c>
      <c r="H24876">
        <v>7.5757575757575699E-3</v>
      </c>
      <c r="I24876">
        <v>3.7878787878787802E-3</v>
      </c>
      <c r="J24876">
        <v>1.51515151515151E-2</v>
      </c>
      <c r="K24876">
        <v>0.125</v>
      </c>
      <c r="L24876">
        <v>7.5757575757575699E-3</v>
      </c>
      <c r="M24876">
        <v>53</v>
      </c>
      <c r="N24876">
        <v>134</v>
      </c>
      <c r="O24876">
        <v>0</v>
      </c>
      <c r="P24876">
        <v>1.9092940298507399E-2</v>
      </c>
      <c r="Q24876" t="str">
        <f t="shared" si="1554"/>
        <v>low</v>
      </c>
      <c r="R24876" t="str">
        <f t="shared" si="1555"/>
        <v>busy</v>
      </c>
    </row>
    <row r="24877" spans="1:18">
      <c r="A24877">
        <v>10302</v>
      </c>
      <c r="B24877" t="s">
        <v>8416</v>
      </c>
      <c r="C24877" s="1">
        <v>44197</v>
      </c>
      <c r="D24877">
        <v>61</v>
      </c>
      <c r="E24877">
        <f t="shared" si="1552"/>
        <v>60</v>
      </c>
      <c r="F24877">
        <v>15.5265946721311</v>
      </c>
      <c r="G24877">
        <f t="shared" si="1553"/>
        <v>10</v>
      </c>
      <c r="H24877">
        <v>0</v>
      </c>
      <c r="I24877">
        <v>0</v>
      </c>
      <c r="J24877">
        <v>0</v>
      </c>
      <c r="K24877">
        <v>0.47540983606557302</v>
      </c>
      <c r="L24877">
        <v>3.2786885245901599E-2</v>
      </c>
      <c r="M24877">
        <v>0</v>
      </c>
      <c r="N24877">
        <v>0</v>
      </c>
      <c r="O24877">
        <v>0</v>
      </c>
      <c r="P24877">
        <v>0</v>
      </c>
      <c r="Q24877" t="str">
        <f t="shared" si="1554"/>
        <v>low</v>
      </c>
      <c r="R24877" t="str">
        <f t="shared" si="1555"/>
        <v>busy</v>
      </c>
    </row>
    <row r="24878" spans="1:18">
      <c r="A24878">
        <v>1310</v>
      </c>
      <c r="B24878" t="s">
        <v>1125</v>
      </c>
      <c r="C24878" s="1">
        <v>44197</v>
      </c>
      <c r="D24878">
        <v>65</v>
      </c>
      <c r="E24878">
        <f t="shared" si="1552"/>
        <v>60</v>
      </c>
      <c r="F24878">
        <v>52.192781938461501</v>
      </c>
      <c r="G24878">
        <f t="shared" si="1553"/>
        <v>50</v>
      </c>
      <c r="H24878">
        <v>0</v>
      </c>
      <c r="I24878">
        <v>0</v>
      </c>
      <c r="J24878">
        <v>0</v>
      </c>
      <c r="K24878">
        <v>0</v>
      </c>
      <c r="L24878">
        <v>0</v>
      </c>
      <c r="M24878">
        <v>0</v>
      </c>
      <c r="N24878">
        <v>57</v>
      </c>
      <c r="O24878">
        <v>0</v>
      </c>
      <c r="P24878">
        <v>9.45896315789473E-2</v>
      </c>
      <c r="Q24878" t="str">
        <f t="shared" si="1554"/>
        <v>high</v>
      </c>
      <c r="R24878" t="str">
        <f t="shared" si="1555"/>
        <v>empty</v>
      </c>
    </row>
    <row r="24879" spans="1:18">
      <c r="A24879">
        <v>18114</v>
      </c>
      <c r="B24879" t="s">
        <v>13957</v>
      </c>
      <c r="C24879" s="1">
        <v>44197</v>
      </c>
      <c r="D24879">
        <v>161</v>
      </c>
      <c r="E24879">
        <f t="shared" si="1552"/>
        <v>160</v>
      </c>
      <c r="F24879">
        <v>42.326872198757698</v>
      </c>
      <c r="G24879">
        <f t="shared" si="1553"/>
        <v>40</v>
      </c>
      <c r="H24879">
        <v>0</v>
      </c>
      <c r="I24879">
        <v>0</v>
      </c>
      <c r="J24879">
        <v>0</v>
      </c>
      <c r="K24879">
        <v>6.2111801242236003E-3</v>
      </c>
      <c r="L24879">
        <v>0</v>
      </c>
      <c r="M24879">
        <v>10</v>
      </c>
      <c r="N24879">
        <v>131</v>
      </c>
      <c r="O24879">
        <v>0</v>
      </c>
      <c r="P24879">
        <v>0</v>
      </c>
      <c r="Q24879" t="str">
        <f t="shared" si="1554"/>
        <v>low</v>
      </c>
      <c r="R24879" t="str">
        <f t="shared" si="1555"/>
        <v>busy</v>
      </c>
    </row>
    <row r="24880" spans="1:18">
      <c r="A24880">
        <v>39472</v>
      </c>
      <c r="B24880" t="s">
        <v>30281</v>
      </c>
      <c r="C24880" s="1">
        <v>44197</v>
      </c>
      <c r="D24880">
        <v>210</v>
      </c>
      <c r="E24880">
        <f t="shared" si="1552"/>
        <v>210</v>
      </c>
      <c r="F24880">
        <v>32.293591214285698</v>
      </c>
      <c r="G24880">
        <f t="shared" si="1553"/>
        <v>30</v>
      </c>
      <c r="H24880">
        <v>0</v>
      </c>
      <c r="I24880">
        <v>0</v>
      </c>
      <c r="J24880">
        <v>0</v>
      </c>
      <c r="K24880">
        <v>9.0476190476190405E-2</v>
      </c>
      <c r="L24880">
        <v>2.3809523809523801E-2</v>
      </c>
      <c r="M24880">
        <v>13</v>
      </c>
      <c r="N24880">
        <v>37</v>
      </c>
      <c r="O24880">
        <v>0</v>
      </c>
      <c r="P24880">
        <v>0</v>
      </c>
      <c r="Q24880" t="str">
        <f t="shared" si="1554"/>
        <v>low</v>
      </c>
      <c r="R24880" t="str">
        <f t="shared" si="1555"/>
        <v>busy</v>
      </c>
    </row>
    <row r="24881" spans="1:18">
      <c r="A24881">
        <v>20366</v>
      </c>
      <c r="B24881" t="s">
        <v>15239</v>
      </c>
      <c r="C24881" s="1">
        <v>44197</v>
      </c>
      <c r="D24881">
        <v>179</v>
      </c>
      <c r="E24881">
        <f t="shared" si="1552"/>
        <v>170</v>
      </c>
      <c r="F24881">
        <v>30.385126608938499</v>
      </c>
      <c r="G24881">
        <f t="shared" si="1553"/>
        <v>30</v>
      </c>
      <c r="H24881">
        <v>0</v>
      </c>
      <c r="I24881">
        <v>0</v>
      </c>
      <c r="J24881">
        <v>5.5865921787709499E-3</v>
      </c>
      <c r="K24881">
        <v>1.11731843575419E-2</v>
      </c>
      <c r="L24881">
        <v>0</v>
      </c>
      <c r="M24881">
        <v>21</v>
      </c>
      <c r="N24881">
        <v>100</v>
      </c>
      <c r="O24881">
        <v>0</v>
      </c>
      <c r="P24881">
        <v>0</v>
      </c>
      <c r="Q24881" t="str">
        <f t="shared" si="1554"/>
        <v>low</v>
      </c>
      <c r="R24881" t="str">
        <f t="shared" si="1555"/>
        <v>busy</v>
      </c>
    </row>
    <row r="24882" spans="1:18">
      <c r="A24882">
        <v>23691</v>
      </c>
      <c r="B24882" t="s">
        <v>18174</v>
      </c>
      <c r="C24882" s="1">
        <v>44197</v>
      </c>
      <c r="D24882">
        <v>64</v>
      </c>
      <c r="E24882">
        <f t="shared" si="1552"/>
        <v>60</v>
      </c>
      <c r="F24882">
        <v>50.91015625</v>
      </c>
      <c r="G24882">
        <f t="shared" si="1553"/>
        <v>50</v>
      </c>
      <c r="H24882">
        <v>0</v>
      </c>
      <c r="I24882">
        <v>0</v>
      </c>
      <c r="J24882">
        <v>0</v>
      </c>
      <c r="K24882">
        <v>0</v>
      </c>
      <c r="L24882">
        <v>0</v>
      </c>
      <c r="M24882">
        <v>0</v>
      </c>
      <c r="N24882">
        <v>56</v>
      </c>
      <c r="O24882">
        <v>0</v>
      </c>
      <c r="P24882">
        <v>0.180909875</v>
      </c>
      <c r="Q24882" t="str">
        <f t="shared" si="1554"/>
        <v>high</v>
      </c>
      <c r="R24882" t="str">
        <f t="shared" si="1555"/>
        <v>empty</v>
      </c>
    </row>
    <row r="24883" spans="1:18">
      <c r="A24883">
        <v>7574</v>
      </c>
      <c r="B24883" t="s">
        <v>5898</v>
      </c>
      <c r="C24883" s="1">
        <v>44197</v>
      </c>
      <c r="D24883">
        <v>64</v>
      </c>
      <c r="E24883">
        <f t="shared" si="1552"/>
        <v>60</v>
      </c>
      <c r="F24883">
        <v>50.071562499999999</v>
      </c>
      <c r="G24883">
        <f t="shared" si="1553"/>
        <v>50</v>
      </c>
      <c r="H24883">
        <v>0</v>
      </c>
      <c r="I24883">
        <v>0</v>
      </c>
      <c r="J24883">
        <v>0</v>
      </c>
      <c r="K24883">
        <v>0</v>
      </c>
      <c r="L24883">
        <v>0</v>
      </c>
      <c r="M24883">
        <v>1</v>
      </c>
      <c r="N24883">
        <v>59</v>
      </c>
      <c r="O24883">
        <v>0</v>
      </c>
      <c r="P24883">
        <v>0.106537542372881</v>
      </c>
      <c r="Q24883" t="str">
        <f t="shared" si="1554"/>
        <v>high</v>
      </c>
      <c r="R24883" t="str">
        <f t="shared" si="1555"/>
        <v>empty</v>
      </c>
    </row>
    <row r="24884" spans="1:18">
      <c r="A24884">
        <v>39274</v>
      </c>
      <c r="B24884" t="s">
        <v>30136</v>
      </c>
      <c r="C24884" s="1">
        <v>44197</v>
      </c>
      <c r="D24884">
        <v>251</v>
      </c>
      <c r="E24884">
        <f t="shared" si="1552"/>
        <v>250</v>
      </c>
      <c r="F24884">
        <v>23.683220127489999</v>
      </c>
      <c r="G24884">
        <f t="shared" si="1553"/>
        <v>20</v>
      </c>
      <c r="H24884">
        <v>0</v>
      </c>
      <c r="I24884">
        <v>0</v>
      </c>
      <c r="J24884">
        <v>0</v>
      </c>
      <c r="K24884">
        <v>3.9840637450199202E-2</v>
      </c>
      <c r="L24884">
        <v>1.9920318725099601E-2</v>
      </c>
      <c r="M24884">
        <v>13</v>
      </c>
      <c r="N24884">
        <v>121</v>
      </c>
      <c r="O24884">
        <v>0</v>
      </c>
      <c r="P24884">
        <v>1.3223140495867701E-2</v>
      </c>
      <c r="Q24884" t="str">
        <f t="shared" si="1554"/>
        <v>low</v>
      </c>
      <c r="R24884" t="str">
        <f t="shared" si="1555"/>
        <v>busy</v>
      </c>
    </row>
    <row r="24885" spans="1:18">
      <c r="A24885">
        <v>23689</v>
      </c>
      <c r="B24885" t="s">
        <v>18173</v>
      </c>
      <c r="C24885" s="1">
        <v>44197</v>
      </c>
      <c r="D24885">
        <v>78</v>
      </c>
      <c r="E24885">
        <f t="shared" si="1552"/>
        <v>70</v>
      </c>
      <c r="F24885">
        <v>31.915154641025602</v>
      </c>
      <c r="G24885">
        <f t="shared" si="1553"/>
        <v>30</v>
      </c>
      <c r="H24885">
        <v>0</v>
      </c>
      <c r="I24885">
        <v>0</v>
      </c>
      <c r="J24885">
        <v>1.2820512820512799E-2</v>
      </c>
      <c r="K24885">
        <v>2.5641025641025599E-2</v>
      </c>
      <c r="L24885">
        <v>0</v>
      </c>
      <c r="M24885">
        <v>2</v>
      </c>
      <c r="N24885">
        <v>0</v>
      </c>
      <c r="O24885">
        <v>0</v>
      </c>
      <c r="P24885">
        <v>0</v>
      </c>
      <c r="Q24885" t="str">
        <f t="shared" si="1554"/>
        <v>low</v>
      </c>
      <c r="R24885" t="str">
        <f t="shared" si="1555"/>
        <v>busy</v>
      </c>
    </row>
    <row r="24886" spans="1:18">
      <c r="A24886">
        <v>5337</v>
      </c>
      <c r="B24886" t="s">
        <v>4097</v>
      </c>
      <c r="C24886" s="1">
        <v>44197</v>
      </c>
      <c r="D24886">
        <v>92</v>
      </c>
      <c r="E24886">
        <f t="shared" si="1552"/>
        <v>90</v>
      </c>
      <c r="F24886">
        <v>26.768641532608601</v>
      </c>
      <c r="G24886">
        <f t="shared" si="1553"/>
        <v>20</v>
      </c>
      <c r="H24886">
        <v>0</v>
      </c>
      <c r="I24886">
        <v>1.0869565217391301E-2</v>
      </c>
      <c r="J24886">
        <v>0</v>
      </c>
      <c r="K24886">
        <v>0</v>
      </c>
      <c r="L24886">
        <v>1.0869565217391301E-2</v>
      </c>
      <c r="M24886">
        <v>6</v>
      </c>
      <c r="N24886">
        <v>64</v>
      </c>
      <c r="O24886">
        <v>0</v>
      </c>
      <c r="P24886">
        <v>2.4218750000000001E-2</v>
      </c>
      <c r="Q24886" t="str">
        <f t="shared" si="1554"/>
        <v>low</v>
      </c>
      <c r="R24886" t="str">
        <f t="shared" si="1555"/>
        <v>busy</v>
      </c>
    </row>
    <row r="24887" spans="1:18">
      <c r="A24887">
        <v>38235</v>
      </c>
      <c r="B24887" t="s">
        <v>29370</v>
      </c>
      <c r="C24887" s="1">
        <v>44197</v>
      </c>
      <c r="D24887">
        <v>252</v>
      </c>
      <c r="E24887">
        <f t="shared" si="1552"/>
        <v>250</v>
      </c>
      <c r="F24887">
        <v>38.031036285714201</v>
      </c>
      <c r="G24887">
        <f t="shared" si="1553"/>
        <v>30</v>
      </c>
      <c r="H24887">
        <v>0</v>
      </c>
      <c r="I24887">
        <v>0</v>
      </c>
      <c r="J24887">
        <v>0</v>
      </c>
      <c r="K24887">
        <v>1.9841269841269799E-2</v>
      </c>
      <c r="L24887">
        <v>0</v>
      </c>
      <c r="M24887">
        <v>8</v>
      </c>
      <c r="N24887">
        <v>129</v>
      </c>
      <c r="O24887">
        <v>0</v>
      </c>
      <c r="P24887">
        <v>0</v>
      </c>
      <c r="Q24887" t="str">
        <f t="shared" si="1554"/>
        <v>low</v>
      </c>
      <c r="R24887" t="str">
        <f t="shared" si="1555"/>
        <v>busy</v>
      </c>
    </row>
    <row r="24888" spans="1:18">
      <c r="A24888">
        <v>29620</v>
      </c>
      <c r="B24888" t="s">
        <v>22866</v>
      </c>
      <c r="C24888" s="1">
        <v>44197</v>
      </c>
      <c r="D24888">
        <v>91</v>
      </c>
      <c r="E24888">
        <f t="shared" si="1552"/>
        <v>90</v>
      </c>
      <c r="F24888">
        <v>22.331087065934</v>
      </c>
      <c r="G24888">
        <f t="shared" si="1553"/>
        <v>20</v>
      </c>
      <c r="H24888">
        <v>0</v>
      </c>
      <c r="I24888">
        <v>0</v>
      </c>
      <c r="J24888">
        <v>0</v>
      </c>
      <c r="K24888">
        <v>0</v>
      </c>
      <c r="L24888">
        <v>0</v>
      </c>
      <c r="M24888">
        <v>46</v>
      </c>
      <c r="N24888">
        <v>66</v>
      </c>
      <c r="O24888">
        <v>0</v>
      </c>
      <c r="P24888">
        <v>6.18774848484848E-2</v>
      </c>
      <c r="Q24888" t="str">
        <f t="shared" si="1554"/>
        <v>low</v>
      </c>
      <c r="R24888" t="str">
        <f t="shared" si="1555"/>
        <v>empty</v>
      </c>
    </row>
    <row r="24889" spans="1:18">
      <c r="A24889">
        <v>23591</v>
      </c>
      <c r="B24889" t="s">
        <v>18087</v>
      </c>
      <c r="C24889" s="1">
        <v>44197</v>
      </c>
      <c r="D24889">
        <v>55</v>
      </c>
      <c r="E24889">
        <f t="shared" si="1552"/>
        <v>50</v>
      </c>
      <c r="F24889">
        <v>21.0687971454545</v>
      </c>
      <c r="G24889">
        <f t="shared" si="1553"/>
        <v>20</v>
      </c>
      <c r="H24889">
        <v>0</v>
      </c>
      <c r="I24889">
        <v>0</v>
      </c>
      <c r="J24889">
        <v>0</v>
      </c>
      <c r="K24889">
        <v>5.4545454545454501E-2</v>
      </c>
      <c r="L24889">
        <v>0</v>
      </c>
      <c r="M24889">
        <v>2</v>
      </c>
      <c r="N24889">
        <v>25</v>
      </c>
      <c r="O24889">
        <v>0</v>
      </c>
      <c r="P24889">
        <v>0</v>
      </c>
      <c r="Q24889" t="str">
        <f t="shared" si="1554"/>
        <v>low</v>
      </c>
      <c r="R24889" t="str">
        <f t="shared" si="1555"/>
        <v>busy</v>
      </c>
    </row>
    <row r="24890" spans="1:18">
      <c r="A24890">
        <v>25093</v>
      </c>
      <c r="B24890" t="s">
        <v>19223</v>
      </c>
      <c r="C24890" s="1">
        <v>44197</v>
      </c>
      <c r="D24890">
        <v>194</v>
      </c>
      <c r="E24890">
        <f t="shared" si="1552"/>
        <v>190</v>
      </c>
      <c r="F24890">
        <v>18.193540500000001</v>
      </c>
      <c r="G24890">
        <f t="shared" si="1553"/>
        <v>10</v>
      </c>
      <c r="H24890">
        <v>1.03092783505154E-2</v>
      </c>
      <c r="I24890">
        <v>0</v>
      </c>
      <c r="J24890">
        <v>0</v>
      </c>
      <c r="K24890">
        <v>0.44329896907216398</v>
      </c>
      <c r="L24890">
        <v>5.1546391752577303E-2</v>
      </c>
      <c r="M24890">
        <v>2</v>
      </c>
      <c r="N24890">
        <v>36</v>
      </c>
      <c r="O24890">
        <v>0</v>
      </c>
      <c r="P24890">
        <v>2.77777777777777E-2</v>
      </c>
      <c r="Q24890" t="str">
        <f t="shared" si="1554"/>
        <v>low</v>
      </c>
      <c r="R24890" t="str">
        <f t="shared" si="1555"/>
        <v>busy</v>
      </c>
    </row>
    <row r="24891" spans="1:18">
      <c r="A24891">
        <v>13694</v>
      </c>
      <c r="B24891" t="s">
        <v>10796</v>
      </c>
      <c r="C24891" s="1">
        <v>44197</v>
      </c>
      <c r="D24891">
        <v>95</v>
      </c>
      <c r="E24891">
        <f t="shared" si="1552"/>
        <v>90</v>
      </c>
      <c r="F24891">
        <v>27.7073731578947</v>
      </c>
      <c r="G24891">
        <f t="shared" si="1553"/>
        <v>20</v>
      </c>
      <c r="H24891">
        <v>0</v>
      </c>
      <c r="I24891">
        <v>0</v>
      </c>
      <c r="J24891">
        <v>0</v>
      </c>
      <c r="K24891">
        <v>0</v>
      </c>
      <c r="L24891">
        <v>0</v>
      </c>
      <c r="M24891">
        <v>9</v>
      </c>
      <c r="N24891">
        <v>65</v>
      </c>
      <c r="O24891">
        <v>0</v>
      </c>
      <c r="P24891">
        <v>3.0769230769230702E-2</v>
      </c>
      <c r="Q24891" t="str">
        <f t="shared" si="1554"/>
        <v>low</v>
      </c>
      <c r="R24891" t="str">
        <f t="shared" si="1555"/>
        <v>empty</v>
      </c>
    </row>
    <row r="24892" spans="1:18">
      <c r="A24892">
        <v>20359</v>
      </c>
      <c r="B24892" t="s">
        <v>15233</v>
      </c>
      <c r="C24892" s="1">
        <v>44197</v>
      </c>
      <c r="D24892">
        <v>185</v>
      </c>
      <c r="E24892">
        <f t="shared" si="1552"/>
        <v>180</v>
      </c>
      <c r="F24892">
        <v>43.696063075675603</v>
      </c>
      <c r="G24892">
        <f t="shared" si="1553"/>
        <v>40</v>
      </c>
      <c r="H24892">
        <v>0</v>
      </c>
      <c r="I24892">
        <v>0</v>
      </c>
      <c r="J24892">
        <v>0</v>
      </c>
      <c r="K24892">
        <v>5.4054054054053996E-3</v>
      </c>
      <c r="L24892">
        <v>0</v>
      </c>
      <c r="M24892">
        <v>5</v>
      </c>
      <c r="N24892">
        <v>135</v>
      </c>
      <c r="O24892">
        <v>0</v>
      </c>
      <c r="P24892">
        <v>1.1957674074074E-2</v>
      </c>
      <c r="Q24892" t="str">
        <f t="shared" si="1554"/>
        <v>low</v>
      </c>
      <c r="R24892" t="str">
        <f t="shared" si="1555"/>
        <v>busy</v>
      </c>
    </row>
    <row r="24893" spans="1:18">
      <c r="A24893">
        <v>30246</v>
      </c>
      <c r="B24893" t="s">
        <v>23391</v>
      </c>
      <c r="C24893" s="1">
        <v>44197</v>
      </c>
      <c r="D24893">
        <v>76</v>
      </c>
      <c r="E24893">
        <f t="shared" si="1552"/>
        <v>70</v>
      </c>
      <c r="F24893">
        <v>35.2383231842105</v>
      </c>
      <c r="G24893">
        <f t="shared" si="1553"/>
        <v>30</v>
      </c>
      <c r="H24893">
        <v>0</v>
      </c>
      <c r="I24893">
        <v>0</v>
      </c>
      <c r="J24893">
        <v>0</v>
      </c>
      <c r="K24893">
        <v>0.22368421052631501</v>
      </c>
      <c r="L24893">
        <v>0</v>
      </c>
      <c r="M24893">
        <v>0</v>
      </c>
      <c r="N24893">
        <v>0</v>
      </c>
      <c r="O24893">
        <v>0</v>
      </c>
      <c r="P24893">
        <v>0</v>
      </c>
      <c r="Q24893" t="str">
        <f t="shared" si="1554"/>
        <v>low</v>
      </c>
      <c r="R24893" t="str">
        <f t="shared" si="1555"/>
        <v>busy</v>
      </c>
    </row>
    <row r="24894" spans="1:18">
      <c r="A24894">
        <v>21987</v>
      </c>
      <c r="B24894" t="s">
        <v>16530</v>
      </c>
      <c r="C24894" s="1">
        <v>44197</v>
      </c>
      <c r="D24894">
        <v>78</v>
      </c>
      <c r="E24894">
        <f t="shared" si="1552"/>
        <v>70</v>
      </c>
      <c r="F24894">
        <v>37.863286025641003</v>
      </c>
      <c r="G24894">
        <f t="shared" si="1553"/>
        <v>30</v>
      </c>
      <c r="H24894">
        <v>0</v>
      </c>
      <c r="I24894">
        <v>0</v>
      </c>
      <c r="J24894">
        <v>0</v>
      </c>
      <c r="K24894">
        <v>1.2820512820512799E-2</v>
      </c>
      <c r="L24894">
        <v>0</v>
      </c>
      <c r="M24894">
        <v>0</v>
      </c>
      <c r="N24894">
        <v>43</v>
      </c>
      <c r="O24894">
        <v>0</v>
      </c>
      <c r="P24894">
        <v>0</v>
      </c>
      <c r="Q24894" t="str">
        <f t="shared" si="1554"/>
        <v>low</v>
      </c>
      <c r="R24894" t="str">
        <f t="shared" si="1555"/>
        <v>busy</v>
      </c>
    </row>
    <row r="24895" spans="1:18">
      <c r="A24895">
        <v>32046</v>
      </c>
      <c r="B24895" t="s">
        <v>24729</v>
      </c>
      <c r="C24895" s="1">
        <v>44197</v>
      </c>
      <c r="D24895">
        <v>82</v>
      </c>
      <c r="E24895">
        <f t="shared" si="1552"/>
        <v>80</v>
      </c>
      <c r="F24895">
        <v>22.3759429756097</v>
      </c>
      <c r="G24895">
        <f t="shared" si="1553"/>
        <v>20</v>
      </c>
      <c r="H24895">
        <v>0</v>
      </c>
      <c r="I24895">
        <v>0</v>
      </c>
      <c r="J24895">
        <v>4.8780487804878002E-2</v>
      </c>
      <c r="K24895">
        <v>3.65853658536585E-2</v>
      </c>
      <c r="L24895">
        <v>0</v>
      </c>
      <c r="M24895">
        <v>33</v>
      </c>
      <c r="N24895">
        <v>41</v>
      </c>
      <c r="O24895">
        <v>3.03030303030303E-2</v>
      </c>
      <c r="P24895">
        <v>0</v>
      </c>
      <c r="Q24895" t="str">
        <f t="shared" si="1554"/>
        <v>low</v>
      </c>
      <c r="R24895" t="str">
        <f t="shared" si="1555"/>
        <v>busy</v>
      </c>
    </row>
    <row r="24896" spans="1:18">
      <c r="A24896">
        <v>29237</v>
      </c>
      <c r="B24896" t="s">
        <v>22526</v>
      </c>
      <c r="C24896" s="1">
        <v>44197</v>
      </c>
      <c r="D24896">
        <v>96</v>
      </c>
      <c r="E24896">
        <f t="shared" si="1552"/>
        <v>90</v>
      </c>
      <c r="F24896">
        <v>34.4469544166666</v>
      </c>
      <c r="G24896">
        <f t="shared" si="1553"/>
        <v>30</v>
      </c>
      <c r="H24896">
        <v>0</v>
      </c>
      <c r="I24896">
        <v>0</v>
      </c>
      <c r="J24896">
        <v>0</v>
      </c>
      <c r="K24896">
        <v>0.23958333333333301</v>
      </c>
      <c r="L24896">
        <v>1.04166666666666E-2</v>
      </c>
      <c r="M24896">
        <v>0</v>
      </c>
      <c r="N24896">
        <v>0</v>
      </c>
      <c r="O24896">
        <v>0</v>
      </c>
      <c r="P24896">
        <v>0</v>
      </c>
      <c r="Q24896" t="str">
        <f t="shared" si="1554"/>
        <v>low</v>
      </c>
      <c r="R24896" t="str">
        <f t="shared" si="1555"/>
        <v>busy</v>
      </c>
    </row>
    <row r="24897" spans="1:18">
      <c r="A24897">
        <v>1297</v>
      </c>
      <c r="B24897" t="s">
        <v>1114</v>
      </c>
      <c r="C24897" s="1">
        <v>44197</v>
      </c>
      <c r="D24897">
        <v>146</v>
      </c>
      <c r="E24897">
        <f t="shared" si="1552"/>
        <v>140</v>
      </c>
      <c r="F24897">
        <v>19.037627541095802</v>
      </c>
      <c r="G24897">
        <f t="shared" si="1553"/>
        <v>10</v>
      </c>
      <c r="H24897">
        <v>2.0547945205479399E-2</v>
      </c>
      <c r="I24897">
        <v>0</v>
      </c>
      <c r="J24897">
        <v>0</v>
      </c>
      <c r="K24897">
        <v>4.1095890410958902E-2</v>
      </c>
      <c r="L24897">
        <v>6.8493150684931503E-3</v>
      </c>
      <c r="M24897">
        <v>25</v>
      </c>
      <c r="N24897">
        <v>38</v>
      </c>
      <c r="O24897">
        <v>0</v>
      </c>
      <c r="P24897">
        <v>6.4184736842105199E-3</v>
      </c>
      <c r="Q24897" t="str">
        <f t="shared" si="1554"/>
        <v>low</v>
      </c>
      <c r="R24897" t="str">
        <f t="shared" si="1555"/>
        <v>busy</v>
      </c>
    </row>
    <row r="24898" spans="1:18">
      <c r="A24898">
        <v>18700</v>
      </c>
      <c r="B24898" t="s">
        <v>14375</v>
      </c>
      <c r="C24898" s="1">
        <v>44197</v>
      </c>
      <c r="D24898">
        <v>197</v>
      </c>
      <c r="E24898">
        <f t="shared" ref="E24898:E24961" si="1556">D24898-MOD(D24898,10)</f>
        <v>190</v>
      </c>
      <c r="F24898">
        <v>45.796712228426301</v>
      </c>
      <c r="G24898">
        <f t="shared" ref="G24898:G24961" si="1557">F24898-MOD(F24898,10)</f>
        <v>40</v>
      </c>
      <c r="H24898">
        <v>0</v>
      </c>
      <c r="I24898">
        <v>0</v>
      </c>
      <c r="J24898">
        <v>1.01522842639593E-2</v>
      </c>
      <c r="K24898">
        <v>0</v>
      </c>
      <c r="L24898">
        <v>0</v>
      </c>
      <c r="M24898">
        <v>10</v>
      </c>
      <c r="N24898">
        <v>144</v>
      </c>
      <c r="O24898">
        <v>0</v>
      </c>
      <c r="P24898">
        <v>1.22549027777777E-2</v>
      </c>
      <c r="Q24898" t="str">
        <f t="shared" ref="Q24898:Q24961" si="1558">IF(F24898&gt;50,"high","low")</f>
        <v>low</v>
      </c>
      <c r="R24898" t="str">
        <f t="shared" ref="R24898:R24961" si="1559">IF(AND(K24898=0,L24898=0),"empty", "busy")</f>
        <v>empty</v>
      </c>
    </row>
    <row r="24899" spans="1:18">
      <c r="A24899">
        <v>39380</v>
      </c>
      <c r="B24899" t="s">
        <v>30219</v>
      </c>
      <c r="C24899" s="1">
        <v>44197</v>
      </c>
      <c r="D24899">
        <v>276</v>
      </c>
      <c r="E24899">
        <f t="shared" si="1556"/>
        <v>270</v>
      </c>
      <c r="F24899">
        <v>18.459264068840501</v>
      </c>
      <c r="G24899">
        <f t="shared" si="1557"/>
        <v>10</v>
      </c>
      <c r="H24899">
        <v>2.1739130434782601E-2</v>
      </c>
      <c r="I24899">
        <v>3.6231884057971002E-3</v>
      </c>
      <c r="J24899">
        <v>6.5217391304347797E-2</v>
      </c>
      <c r="K24899">
        <v>6.88405797101449E-2</v>
      </c>
      <c r="L24899">
        <v>3.6231884057971002E-3</v>
      </c>
      <c r="M24899">
        <v>58</v>
      </c>
      <c r="N24899">
        <v>59</v>
      </c>
      <c r="O24899">
        <v>0</v>
      </c>
      <c r="P24899">
        <v>3.9113389830508398E-3</v>
      </c>
      <c r="Q24899" t="str">
        <f t="shared" si="1558"/>
        <v>low</v>
      </c>
      <c r="R24899" t="str">
        <f t="shared" si="1559"/>
        <v>busy</v>
      </c>
    </row>
    <row r="24900" spans="1:18">
      <c r="A24900">
        <v>37155</v>
      </c>
      <c r="B24900" t="s">
        <v>28397</v>
      </c>
      <c r="C24900" s="1">
        <v>44197</v>
      </c>
      <c r="D24900">
        <v>95</v>
      </c>
      <c r="E24900">
        <f t="shared" si="1556"/>
        <v>90</v>
      </c>
      <c r="F24900">
        <v>34.579286484210499</v>
      </c>
      <c r="G24900">
        <f t="shared" si="1557"/>
        <v>30</v>
      </c>
      <c r="H24900">
        <v>0</v>
      </c>
      <c r="I24900">
        <v>0</v>
      </c>
      <c r="J24900">
        <v>1.0526315789473601E-2</v>
      </c>
      <c r="K24900">
        <v>5.2631578947368397E-2</v>
      </c>
      <c r="L24900">
        <v>0</v>
      </c>
      <c r="M24900">
        <v>1</v>
      </c>
      <c r="N24900">
        <v>0</v>
      </c>
      <c r="O24900">
        <v>0</v>
      </c>
      <c r="P24900">
        <v>0</v>
      </c>
      <c r="Q24900" t="str">
        <f t="shared" si="1558"/>
        <v>low</v>
      </c>
      <c r="R24900" t="str">
        <f t="shared" si="1559"/>
        <v>busy</v>
      </c>
    </row>
    <row r="24901" spans="1:18">
      <c r="A24901">
        <v>8460</v>
      </c>
      <c r="B24901" t="s">
        <v>6611</v>
      </c>
      <c r="C24901" s="1">
        <v>44197</v>
      </c>
      <c r="D24901">
        <v>133</v>
      </c>
      <c r="E24901">
        <f t="shared" si="1556"/>
        <v>130</v>
      </c>
      <c r="F24901">
        <v>28.684130503759299</v>
      </c>
      <c r="G24901">
        <f t="shared" si="1557"/>
        <v>20</v>
      </c>
      <c r="H24901">
        <v>0</v>
      </c>
      <c r="I24901">
        <v>0</v>
      </c>
      <c r="J24901">
        <v>0</v>
      </c>
      <c r="K24901">
        <v>0</v>
      </c>
      <c r="L24901">
        <v>2.2556390977443601E-2</v>
      </c>
      <c r="M24901">
        <v>24</v>
      </c>
      <c r="N24901">
        <v>106</v>
      </c>
      <c r="O24901">
        <v>0</v>
      </c>
      <c r="P24901">
        <v>2.0440254716981101E-2</v>
      </c>
      <c r="Q24901" t="str">
        <f t="shared" si="1558"/>
        <v>low</v>
      </c>
      <c r="R24901" t="str">
        <f t="shared" si="1559"/>
        <v>busy</v>
      </c>
    </row>
    <row r="24902" spans="1:18">
      <c r="A24902">
        <v>12964</v>
      </c>
      <c r="B24902" t="s">
        <v>10455</v>
      </c>
      <c r="C24902" s="1">
        <v>44197</v>
      </c>
      <c r="D24902">
        <v>94</v>
      </c>
      <c r="E24902">
        <f t="shared" si="1556"/>
        <v>90</v>
      </c>
      <c r="F24902">
        <v>27.9632909361702</v>
      </c>
      <c r="G24902">
        <f t="shared" si="1557"/>
        <v>20</v>
      </c>
      <c r="H24902">
        <v>0</v>
      </c>
      <c r="I24902">
        <v>0</v>
      </c>
      <c r="J24902">
        <v>0</v>
      </c>
      <c r="K24902">
        <v>0</v>
      </c>
      <c r="L24902">
        <v>0</v>
      </c>
      <c r="M24902">
        <v>3</v>
      </c>
      <c r="N24902">
        <v>60</v>
      </c>
      <c r="O24902">
        <v>0</v>
      </c>
      <c r="P24902">
        <v>4.4444449999999899E-2</v>
      </c>
      <c r="Q24902" t="str">
        <f t="shared" si="1558"/>
        <v>low</v>
      </c>
      <c r="R24902" t="str">
        <f t="shared" si="1559"/>
        <v>empty</v>
      </c>
    </row>
    <row r="24903" spans="1:18">
      <c r="A24903">
        <v>32345</v>
      </c>
      <c r="B24903" t="s">
        <v>24937</v>
      </c>
      <c r="C24903" s="1">
        <v>44197</v>
      </c>
      <c r="D24903">
        <v>179</v>
      </c>
      <c r="E24903">
        <f t="shared" si="1556"/>
        <v>170</v>
      </c>
      <c r="F24903">
        <v>27.805698396648001</v>
      </c>
      <c r="G24903">
        <f t="shared" si="1557"/>
        <v>20</v>
      </c>
      <c r="H24903">
        <v>0</v>
      </c>
      <c r="I24903">
        <v>0</v>
      </c>
      <c r="J24903">
        <v>0</v>
      </c>
      <c r="K24903">
        <v>2.7932960893854698E-2</v>
      </c>
      <c r="L24903">
        <v>1.67597765363128E-2</v>
      </c>
      <c r="M24903">
        <v>9</v>
      </c>
      <c r="N24903">
        <v>113</v>
      </c>
      <c r="O24903">
        <v>0</v>
      </c>
      <c r="P24903">
        <v>1.5278787610619401E-2</v>
      </c>
      <c r="Q24903" t="str">
        <f t="shared" si="1558"/>
        <v>low</v>
      </c>
      <c r="R24903" t="str">
        <f t="shared" si="1559"/>
        <v>busy</v>
      </c>
    </row>
    <row r="24904" spans="1:18">
      <c r="A24904">
        <v>28331</v>
      </c>
      <c r="B24904" t="s">
        <v>21772</v>
      </c>
      <c r="C24904" s="1">
        <v>44197</v>
      </c>
      <c r="D24904">
        <v>88</v>
      </c>
      <c r="E24904">
        <f t="shared" si="1556"/>
        <v>80</v>
      </c>
      <c r="F24904">
        <v>28.353799806818099</v>
      </c>
      <c r="G24904">
        <f t="shared" si="1557"/>
        <v>20</v>
      </c>
      <c r="H24904">
        <v>0</v>
      </c>
      <c r="I24904">
        <v>0</v>
      </c>
      <c r="J24904">
        <v>0</v>
      </c>
      <c r="K24904">
        <v>3.4090909090908998E-2</v>
      </c>
      <c r="L24904">
        <v>0</v>
      </c>
      <c r="M24904">
        <v>0</v>
      </c>
      <c r="N24904">
        <v>0</v>
      </c>
      <c r="O24904">
        <v>0</v>
      </c>
      <c r="P24904">
        <v>0</v>
      </c>
      <c r="Q24904" t="str">
        <f t="shared" si="1558"/>
        <v>low</v>
      </c>
      <c r="R24904" t="str">
        <f t="shared" si="1559"/>
        <v>busy</v>
      </c>
    </row>
    <row r="24905" spans="1:18">
      <c r="A24905">
        <v>1553</v>
      </c>
      <c r="B24905" t="s">
        <v>1341</v>
      </c>
      <c r="C24905" s="1">
        <v>44197</v>
      </c>
      <c r="D24905">
        <v>255</v>
      </c>
      <c r="E24905">
        <f t="shared" si="1556"/>
        <v>250</v>
      </c>
      <c r="F24905">
        <v>25.924453799999998</v>
      </c>
      <c r="G24905">
        <f t="shared" si="1557"/>
        <v>20</v>
      </c>
      <c r="H24905">
        <v>7.8431372549019607E-3</v>
      </c>
      <c r="I24905">
        <v>0</v>
      </c>
      <c r="J24905">
        <v>1.9607843137254902E-2</v>
      </c>
      <c r="K24905">
        <v>7.8431372549019607E-3</v>
      </c>
      <c r="L24905">
        <v>1.1764705882352899E-2</v>
      </c>
      <c r="M24905">
        <v>100</v>
      </c>
      <c r="N24905">
        <v>191</v>
      </c>
      <c r="O24905">
        <v>0</v>
      </c>
      <c r="P24905">
        <v>0</v>
      </c>
      <c r="Q24905" t="str">
        <f t="shared" si="1558"/>
        <v>low</v>
      </c>
      <c r="R24905" t="str">
        <f t="shared" si="1559"/>
        <v>busy</v>
      </c>
    </row>
    <row r="24906" spans="1:18">
      <c r="A24906">
        <v>41920</v>
      </c>
      <c r="B24906" t="s">
        <v>32216</v>
      </c>
      <c r="C24906" s="1">
        <v>44197</v>
      </c>
      <c r="D24906">
        <v>68</v>
      </c>
      <c r="E24906">
        <f t="shared" si="1556"/>
        <v>60</v>
      </c>
      <c r="F24906">
        <v>18.9770436470588</v>
      </c>
      <c r="G24906">
        <f t="shared" si="1557"/>
        <v>10</v>
      </c>
      <c r="H24906">
        <v>0.13235294117647001</v>
      </c>
      <c r="I24906">
        <v>0</v>
      </c>
      <c r="J24906">
        <v>0</v>
      </c>
      <c r="K24906">
        <v>0.13235294117647001</v>
      </c>
      <c r="L24906">
        <v>1.47058823529411E-2</v>
      </c>
      <c r="M24906">
        <v>31</v>
      </c>
      <c r="N24906">
        <v>30</v>
      </c>
      <c r="O24906">
        <v>0</v>
      </c>
      <c r="P24906">
        <v>0</v>
      </c>
      <c r="Q24906" t="str">
        <f t="shared" si="1558"/>
        <v>low</v>
      </c>
      <c r="R24906" t="str">
        <f t="shared" si="1559"/>
        <v>busy</v>
      </c>
    </row>
    <row r="24907" spans="1:18">
      <c r="A24907">
        <v>17128</v>
      </c>
      <c r="B24907" t="s">
        <v>13189</v>
      </c>
      <c r="C24907" s="1">
        <v>44197</v>
      </c>
      <c r="D24907">
        <v>62</v>
      </c>
      <c r="E24907">
        <f t="shared" si="1556"/>
        <v>60</v>
      </c>
      <c r="F24907">
        <v>14.4281706612903</v>
      </c>
      <c r="G24907">
        <f t="shared" si="1557"/>
        <v>10</v>
      </c>
      <c r="H24907">
        <v>0</v>
      </c>
      <c r="I24907">
        <v>0</v>
      </c>
      <c r="J24907">
        <v>0</v>
      </c>
      <c r="K24907">
        <v>0.29032258064516098</v>
      </c>
      <c r="L24907">
        <v>6.4516129032257993E-2</v>
      </c>
      <c r="M24907">
        <v>0</v>
      </c>
      <c r="N24907">
        <v>0</v>
      </c>
      <c r="O24907">
        <v>0</v>
      </c>
      <c r="P24907">
        <v>0</v>
      </c>
      <c r="Q24907" t="str">
        <f t="shared" si="1558"/>
        <v>low</v>
      </c>
      <c r="R24907" t="str">
        <f t="shared" si="1559"/>
        <v>busy</v>
      </c>
    </row>
    <row r="24908" spans="1:18">
      <c r="A24908">
        <v>32426</v>
      </c>
      <c r="B24908" t="s">
        <v>24996</v>
      </c>
      <c r="C24908" s="1">
        <v>44197</v>
      </c>
      <c r="D24908">
        <v>199</v>
      </c>
      <c r="E24908">
        <f t="shared" si="1556"/>
        <v>190</v>
      </c>
      <c r="F24908">
        <v>26.076969246231101</v>
      </c>
      <c r="G24908">
        <f t="shared" si="1557"/>
        <v>20</v>
      </c>
      <c r="H24908">
        <v>0</v>
      </c>
      <c r="I24908">
        <v>0</v>
      </c>
      <c r="J24908">
        <v>0</v>
      </c>
      <c r="K24908">
        <v>5.0251256281407001E-3</v>
      </c>
      <c r="L24908">
        <v>0</v>
      </c>
      <c r="M24908">
        <v>1</v>
      </c>
      <c r="N24908">
        <v>101</v>
      </c>
      <c r="O24908">
        <v>0</v>
      </c>
      <c r="P24908">
        <v>0</v>
      </c>
      <c r="Q24908" t="str">
        <f t="shared" si="1558"/>
        <v>low</v>
      </c>
      <c r="R24908" t="str">
        <f t="shared" si="1559"/>
        <v>busy</v>
      </c>
    </row>
    <row r="24909" spans="1:18">
      <c r="A24909">
        <v>120</v>
      </c>
      <c r="B24909" t="s">
        <v>108</v>
      </c>
      <c r="C24909" s="1">
        <v>44197</v>
      </c>
      <c r="D24909">
        <v>133</v>
      </c>
      <c r="E24909">
        <f t="shared" si="1556"/>
        <v>130</v>
      </c>
      <c r="F24909">
        <v>23.296399593984901</v>
      </c>
      <c r="G24909">
        <f t="shared" si="1557"/>
        <v>20</v>
      </c>
      <c r="H24909">
        <v>0</v>
      </c>
      <c r="I24909">
        <v>7.5187969924812E-3</v>
      </c>
      <c r="J24909">
        <v>3.7593984962405999E-2</v>
      </c>
      <c r="K24909">
        <v>7.5187969924812E-3</v>
      </c>
      <c r="L24909">
        <v>0</v>
      </c>
      <c r="M24909">
        <v>68</v>
      </c>
      <c r="N24909">
        <v>79</v>
      </c>
      <c r="O24909">
        <v>0</v>
      </c>
      <c r="P24909">
        <v>9.7758227848101197E-3</v>
      </c>
      <c r="Q24909" t="str">
        <f t="shared" si="1558"/>
        <v>low</v>
      </c>
      <c r="R24909" t="str">
        <f t="shared" si="1559"/>
        <v>busy</v>
      </c>
    </row>
    <row r="24910" spans="1:18">
      <c r="A24910">
        <v>33851</v>
      </c>
      <c r="B24910" t="s">
        <v>25854</v>
      </c>
      <c r="C24910" s="1">
        <v>44197</v>
      </c>
      <c r="D24910">
        <v>51</v>
      </c>
      <c r="E24910">
        <f t="shared" si="1556"/>
        <v>50</v>
      </c>
      <c r="F24910">
        <v>27.025501725490098</v>
      </c>
      <c r="G24910">
        <f t="shared" si="1557"/>
        <v>20</v>
      </c>
      <c r="H24910">
        <v>0</v>
      </c>
      <c r="I24910">
        <v>0</v>
      </c>
      <c r="J24910">
        <v>0</v>
      </c>
      <c r="K24910">
        <v>0</v>
      </c>
      <c r="L24910">
        <v>0</v>
      </c>
      <c r="M24910">
        <v>4</v>
      </c>
      <c r="N24910">
        <v>34</v>
      </c>
      <c r="O24910">
        <v>0</v>
      </c>
      <c r="P24910">
        <v>2.94117647058823E-2</v>
      </c>
      <c r="Q24910" t="str">
        <f t="shared" si="1558"/>
        <v>low</v>
      </c>
      <c r="R24910" t="str">
        <f t="shared" si="1559"/>
        <v>empty</v>
      </c>
    </row>
    <row r="24911" spans="1:18">
      <c r="A24911">
        <v>12174</v>
      </c>
      <c r="B24911" t="s">
        <v>9997</v>
      </c>
      <c r="C24911" s="1">
        <v>44197</v>
      </c>
      <c r="D24911">
        <v>238</v>
      </c>
      <c r="E24911">
        <f t="shared" si="1556"/>
        <v>230</v>
      </c>
      <c r="F24911">
        <v>25.9286035042016</v>
      </c>
      <c r="G24911">
        <f t="shared" si="1557"/>
        <v>20</v>
      </c>
      <c r="H24911">
        <v>0</v>
      </c>
      <c r="I24911">
        <v>0</v>
      </c>
      <c r="J24911">
        <v>0</v>
      </c>
      <c r="K24911">
        <v>8.4033613445378096E-3</v>
      </c>
      <c r="L24911">
        <v>1.26050420168067E-2</v>
      </c>
      <c r="M24911">
        <v>17</v>
      </c>
      <c r="N24911">
        <v>152</v>
      </c>
      <c r="O24911">
        <v>0</v>
      </c>
      <c r="P24911">
        <v>1.30075197368421E-2</v>
      </c>
      <c r="Q24911" t="str">
        <f t="shared" si="1558"/>
        <v>low</v>
      </c>
      <c r="R24911" t="str">
        <f t="shared" si="1559"/>
        <v>busy</v>
      </c>
    </row>
    <row r="24912" spans="1:18">
      <c r="A24912">
        <v>38819</v>
      </c>
      <c r="B24912" t="s">
        <v>29824</v>
      </c>
      <c r="C24912" s="1">
        <v>44197</v>
      </c>
      <c r="D24912">
        <v>145</v>
      </c>
      <c r="E24912">
        <f t="shared" si="1556"/>
        <v>140</v>
      </c>
      <c r="F24912">
        <v>22.766702199999902</v>
      </c>
      <c r="G24912">
        <f t="shared" si="1557"/>
        <v>20</v>
      </c>
      <c r="H24912">
        <v>6.8965517241379301E-3</v>
      </c>
      <c r="I24912">
        <v>0</v>
      </c>
      <c r="J24912">
        <v>6.8965517241379301E-3</v>
      </c>
      <c r="K24912">
        <v>6.2068965517241302E-2</v>
      </c>
      <c r="L24912">
        <v>0</v>
      </c>
      <c r="M24912">
        <v>8</v>
      </c>
      <c r="N24912">
        <v>18</v>
      </c>
      <c r="O24912">
        <v>0</v>
      </c>
      <c r="P24912">
        <v>0</v>
      </c>
      <c r="Q24912" t="str">
        <f t="shared" si="1558"/>
        <v>low</v>
      </c>
      <c r="R24912" t="str">
        <f t="shared" si="1559"/>
        <v>busy</v>
      </c>
    </row>
    <row r="24913" spans="1:18">
      <c r="A24913">
        <v>41606</v>
      </c>
      <c r="B24913" t="s">
        <v>31945</v>
      </c>
      <c r="C24913" s="1">
        <v>44197</v>
      </c>
      <c r="D24913">
        <v>67</v>
      </c>
      <c r="E24913">
        <f t="shared" si="1556"/>
        <v>60</v>
      </c>
      <c r="F24913">
        <v>21.461966014925299</v>
      </c>
      <c r="G24913">
        <f t="shared" si="1557"/>
        <v>20</v>
      </c>
      <c r="H24913">
        <v>0</v>
      </c>
      <c r="I24913">
        <v>0</v>
      </c>
      <c r="J24913">
        <v>0</v>
      </c>
      <c r="K24913">
        <v>0.104477611940298</v>
      </c>
      <c r="L24913">
        <v>1.4925373134328301E-2</v>
      </c>
      <c r="M24913">
        <v>0</v>
      </c>
      <c r="N24913">
        <v>2</v>
      </c>
      <c r="O24913">
        <v>0</v>
      </c>
      <c r="P24913">
        <v>9.0909000000000004E-2</v>
      </c>
      <c r="Q24913" t="str">
        <f t="shared" si="1558"/>
        <v>low</v>
      </c>
      <c r="R24913" t="str">
        <f t="shared" si="1559"/>
        <v>busy</v>
      </c>
    </row>
    <row r="24914" spans="1:18">
      <c r="A24914">
        <v>12077</v>
      </c>
      <c r="B24914" t="s">
        <v>9947</v>
      </c>
      <c r="C24914" s="1">
        <v>44197</v>
      </c>
      <c r="D24914">
        <v>243</v>
      </c>
      <c r="E24914">
        <f t="shared" si="1556"/>
        <v>240</v>
      </c>
      <c r="F24914">
        <v>47.325180691358</v>
      </c>
      <c r="G24914">
        <f t="shared" si="1557"/>
        <v>40</v>
      </c>
      <c r="H24914">
        <v>0</v>
      </c>
      <c r="I24914">
        <v>0</v>
      </c>
      <c r="J24914">
        <v>4.11522633744856E-3</v>
      </c>
      <c r="K24914">
        <v>0</v>
      </c>
      <c r="L24914">
        <v>8.23045267489712E-3</v>
      </c>
      <c r="M24914">
        <v>37</v>
      </c>
      <c r="N24914">
        <v>153</v>
      </c>
      <c r="O24914">
        <v>0</v>
      </c>
      <c r="P24914">
        <v>1.45241830065359E-4</v>
      </c>
      <c r="Q24914" t="str">
        <f t="shared" si="1558"/>
        <v>low</v>
      </c>
      <c r="R24914" t="str">
        <f t="shared" si="1559"/>
        <v>busy</v>
      </c>
    </row>
    <row r="24915" spans="1:18">
      <c r="A24915">
        <v>7535</v>
      </c>
      <c r="B24915" t="s">
        <v>5861</v>
      </c>
      <c r="C24915" s="1">
        <v>44197</v>
      </c>
      <c r="D24915">
        <v>201</v>
      </c>
      <c r="E24915">
        <f t="shared" si="1556"/>
        <v>200</v>
      </c>
      <c r="F24915">
        <v>34.922768975124299</v>
      </c>
      <c r="G24915">
        <f t="shared" si="1557"/>
        <v>30</v>
      </c>
      <c r="H24915">
        <v>0</v>
      </c>
      <c r="I24915">
        <v>0</v>
      </c>
      <c r="J24915">
        <v>3.98009950248756E-2</v>
      </c>
      <c r="K24915">
        <v>4.97512437810945E-3</v>
      </c>
      <c r="L24915">
        <v>0</v>
      </c>
      <c r="M24915">
        <v>72</v>
      </c>
      <c r="N24915">
        <v>144</v>
      </c>
      <c r="O24915">
        <v>0</v>
      </c>
      <c r="P24915">
        <v>0</v>
      </c>
      <c r="Q24915" t="str">
        <f t="shared" si="1558"/>
        <v>low</v>
      </c>
      <c r="R24915" t="str">
        <f t="shared" si="1559"/>
        <v>busy</v>
      </c>
    </row>
    <row r="24916" spans="1:18">
      <c r="A24916">
        <v>10908</v>
      </c>
      <c r="B24916" t="s">
        <v>9004</v>
      </c>
      <c r="C24916" s="1">
        <v>44197</v>
      </c>
      <c r="D24916">
        <v>85</v>
      </c>
      <c r="E24916">
        <f t="shared" si="1556"/>
        <v>80</v>
      </c>
      <c r="F24916">
        <v>20.338489247058799</v>
      </c>
      <c r="G24916">
        <f t="shared" si="1557"/>
        <v>20</v>
      </c>
      <c r="H24916">
        <v>0</v>
      </c>
      <c r="I24916">
        <v>0</v>
      </c>
      <c r="J24916">
        <v>0</v>
      </c>
      <c r="K24916">
        <v>0</v>
      </c>
      <c r="L24916">
        <v>0</v>
      </c>
      <c r="M24916">
        <v>16</v>
      </c>
      <c r="N24916">
        <v>67</v>
      </c>
      <c r="O24916">
        <v>0</v>
      </c>
      <c r="P24916">
        <v>6.0573925373134302E-2</v>
      </c>
      <c r="Q24916" t="str">
        <f t="shared" si="1558"/>
        <v>low</v>
      </c>
      <c r="R24916" t="str">
        <f t="shared" si="1559"/>
        <v>empty</v>
      </c>
    </row>
    <row r="24917" spans="1:18">
      <c r="A24917">
        <v>3045</v>
      </c>
      <c r="B24917" t="s">
        <v>2417</v>
      </c>
      <c r="C24917" s="1">
        <v>44197</v>
      </c>
      <c r="D24917">
        <v>86</v>
      </c>
      <c r="E24917">
        <f t="shared" si="1556"/>
        <v>80</v>
      </c>
      <c r="F24917">
        <v>34.573137139534801</v>
      </c>
      <c r="G24917">
        <f t="shared" si="1557"/>
        <v>30</v>
      </c>
      <c r="H24917">
        <v>0</v>
      </c>
      <c r="I24917">
        <v>0</v>
      </c>
      <c r="J24917">
        <v>0</v>
      </c>
      <c r="K24917">
        <v>0.25581395348837199</v>
      </c>
      <c r="L24917">
        <v>0</v>
      </c>
      <c r="M24917">
        <v>0</v>
      </c>
      <c r="N24917">
        <v>0</v>
      </c>
      <c r="O24917">
        <v>0</v>
      </c>
      <c r="P24917">
        <v>0</v>
      </c>
      <c r="Q24917" t="str">
        <f t="shared" si="1558"/>
        <v>low</v>
      </c>
      <c r="R24917" t="str">
        <f t="shared" si="1559"/>
        <v>busy</v>
      </c>
    </row>
    <row r="24918" spans="1:18">
      <c r="A24918">
        <v>5357</v>
      </c>
      <c r="B24918" t="s">
        <v>4105</v>
      </c>
      <c r="C24918" s="1">
        <v>44197</v>
      </c>
      <c r="D24918">
        <v>50</v>
      </c>
      <c r="E24918">
        <f t="shared" si="1556"/>
        <v>50</v>
      </c>
      <c r="F24918">
        <v>27.526612619999899</v>
      </c>
      <c r="G24918">
        <f t="shared" si="1557"/>
        <v>20</v>
      </c>
      <c r="H24918">
        <v>0</v>
      </c>
      <c r="I24918">
        <v>0</v>
      </c>
      <c r="J24918">
        <v>0</v>
      </c>
      <c r="K24918">
        <v>0</v>
      </c>
      <c r="L24918">
        <v>0.02</v>
      </c>
      <c r="M24918">
        <v>2</v>
      </c>
      <c r="N24918">
        <v>36</v>
      </c>
      <c r="O24918">
        <v>0</v>
      </c>
      <c r="P24918">
        <v>7.8703694444444403E-2</v>
      </c>
      <c r="Q24918" t="str">
        <f t="shared" si="1558"/>
        <v>low</v>
      </c>
      <c r="R24918" t="str">
        <f t="shared" si="1559"/>
        <v>busy</v>
      </c>
    </row>
    <row r="24919" spans="1:18">
      <c r="A24919">
        <v>30094</v>
      </c>
      <c r="B24919" t="s">
        <v>23267</v>
      </c>
      <c r="C24919" s="1">
        <v>44197</v>
      </c>
      <c r="D24919">
        <v>107</v>
      </c>
      <c r="E24919">
        <f t="shared" si="1556"/>
        <v>100</v>
      </c>
      <c r="F24919">
        <v>15.3215250841121</v>
      </c>
      <c r="G24919">
        <f t="shared" si="1557"/>
        <v>10</v>
      </c>
      <c r="H24919">
        <v>0</v>
      </c>
      <c r="I24919">
        <v>9.3457943925233603E-3</v>
      </c>
      <c r="J24919">
        <v>0</v>
      </c>
      <c r="K24919">
        <v>0.177570093457943</v>
      </c>
      <c r="L24919">
        <v>9.3457943925233603E-3</v>
      </c>
      <c r="M24919">
        <v>8</v>
      </c>
      <c r="N24919">
        <v>36</v>
      </c>
      <c r="O24919">
        <v>0</v>
      </c>
      <c r="P24919">
        <v>0</v>
      </c>
      <c r="Q24919" t="str">
        <f t="shared" si="1558"/>
        <v>low</v>
      </c>
      <c r="R24919" t="str">
        <f t="shared" si="1559"/>
        <v>busy</v>
      </c>
    </row>
    <row r="24920" spans="1:18">
      <c r="A24920">
        <v>4520</v>
      </c>
      <c r="B24920" t="s">
        <v>3507</v>
      </c>
      <c r="C24920" s="1">
        <v>44197</v>
      </c>
      <c r="D24920">
        <v>65</v>
      </c>
      <c r="E24920">
        <f t="shared" si="1556"/>
        <v>60</v>
      </c>
      <c r="F24920">
        <v>35.776120599999899</v>
      </c>
      <c r="G24920">
        <f t="shared" si="1557"/>
        <v>30</v>
      </c>
      <c r="H24920">
        <v>0</v>
      </c>
      <c r="I24920">
        <v>0</v>
      </c>
      <c r="J24920">
        <v>0</v>
      </c>
      <c r="K24920">
        <v>0</v>
      </c>
      <c r="L24920">
        <v>0</v>
      </c>
      <c r="M24920">
        <v>11</v>
      </c>
      <c r="N24920">
        <v>54</v>
      </c>
      <c r="O24920">
        <v>0</v>
      </c>
      <c r="P24920">
        <v>0.19387859259259199</v>
      </c>
      <c r="Q24920" t="str">
        <f t="shared" si="1558"/>
        <v>low</v>
      </c>
      <c r="R24920" t="str">
        <f t="shared" si="1559"/>
        <v>empty</v>
      </c>
    </row>
    <row r="24921" spans="1:18">
      <c r="A24921">
        <v>21135</v>
      </c>
      <c r="B24921" t="s">
        <v>15683</v>
      </c>
      <c r="C24921" s="1">
        <v>44197</v>
      </c>
      <c r="D24921">
        <v>81</v>
      </c>
      <c r="E24921">
        <f t="shared" si="1556"/>
        <v>80</v>
      </c>
      <c r="F24921">
        <v>37.551985728395003</v>
      </c>
      <c r="G24921">
        <f t="shared" si="1557"/>
        <v>30</v>
      </c>
      <c r="H24921">
        <v>0</v>
      </c>
      <c r="I24921">
        <v>0</v>
      </c>
      <c r="J24921">
        <v>0</v>
      </c>
      <c r="K24921">
        <v>0</v>
      </c>
      <c r="L24921">
        <v>0</v>
      </c>
      <c r="M24921">
        <v>7</v>
      </c>
      <c r="N24921">
        <v>61</v>
      </c>
      <c r="O24921">
        <v>0</v>
      </c>
      <c r="P24921">
        <v>3.14207540983606E-2</v>
      </c>
      <c r="Q24921" t="str">
        <f t="shared" si="1558"/>
        <v>low</v>
      </c>
      <c r="R24921" t="str">
        <f t="shared" si="1559"/>
        <v>empty</v>
      </c>
    </row>
    <row r="24922" spans="1:18">
      <c r="A24922">
        <v>35662</v>
      </c>
      <c r="B24922" t="s">
        <v>26928</v>
      </c>
      <c r="C24922" s="1">
        <v>44197</v>
      </c>
      <c r="D24922">
        <v>83</v>
      </c>
      <c r="E24922">
        <f t="shared" si="1556"/>
        <v>80</v>
      </c>
      <c r="F24922">
        <v>35.529180012048101</v>
      </c>
      <c r="G24922">
        <f t="shared" si="1557"/>
        <v>30</v>
      </c>
      <c r="H24922">
        <v>0</v>
      </c>
      <c r="I24922">
        <v>0</v>
      </c>
      <c r="J24922">
        <v>0</v>
      </c>
      <c r="K24922">
        <v>0</v>
      </c>
      <c r="L24922">
        <v>1.20481927710843E-2</v>
      </c>
      <c r="M24922">
        <v>6</v>
      </c>
      <c r="N24922">
        <v>66</v>
      </c>
      <c r="O24922">
        <v>0</v>
      </c>
      <c r="P24922">
        <v>9.8484848484848397E-2</v>
      </c>
      <c r="Q24922" t="str">
        <f t="shared" si="1558"/>
        <v>low</v>
      </c>
      <c r="R24922" t="str">
        <f t="shared" si="1559"/>
        <v>busy</v>
      </c>
    </row>
    <row r="24923" spans="1:18">
      <c r="A24923">
        <v>38741</v>
      </c>
      <c r="B24923" t="s">
        <v>29759</v>
      </c>
      <c r="C24923" s="1">
        <v>44197</v>
      </c>
      <c r="D24923">
        <v>65</v>
      </c>
      <c r="E24923">
        <f t="shared" si="1556"/>
        <v>60</v>
      </c>
      <c r="F24923">
        <v>35.509594707692301</v>
      </c>
      <c r="G24923">
        <f t="shared" si="1557"/>
        <v>30</v>
      </c>
      <c r="H24923">
        <v>0</v>
      </c>
      <c r="I24923">
        <v>0</v>
      </c>
      <c r="J24923">
        <v>0</v>
      </c>
      <c r="K24923">
        <v>0</v>
      </c>
      <c r="L24923">
        <v>0</v>
      </c>
      <c r="M24923">
        <v>4</v>
      </c>
      <c r="N24923">
        <v>53</v>
      </c>
      <c r="O24923">
        <v>0</v>
      </c>
      <c r="P24923">
        <v>0.28369271698113202</v>
      </c>
      <c r="Q24923" t="str">
        <f t="shared" si="1558"/>
        <v>low</v>
      </c>
      <c r="R24923" t="str">
        <f t="shared" si="1559"/>
        <v>empty</v>
      </c>
    </row>
    <row r="24924" spans="1:18">
      <c r="A24924">
        <v>19099</v>
      </c>
      <c r="B24924" t="s">
        <v>14610</v>
      </c>
      <c r="C24924" s="1">
        <v>44197</v>
      </c>
      <c r="D24924">
        <v>273</v>
      </c>
      <c r="E24924">
        <f t="shared" si="1556"/>
        <v>270</v>
      </c>
      <c r="F24924">
        <v>20.986164853479799</v>
      </c>
      <c r="G24924">
        <f t="shared" si="1557"/>
        <v>20</v>
      </c>
      <c r="H24924">
        <v>0</v>
      </c>
      <c r="I24924">
        <v>0</v>
      </c>
      <c r="J24924">
        <v>0</v>
      </c>
      <c r="K24924">
        <v>0.22710622710622699</v>
      </c>
      <c r="L24924">
        <v>3.2967032967032898E-2</v>
      </c>
      <c r="M24924">
        <v>0</v>
      </c>
      <c r="N24924">
        <v>0</v>
      </c>
      <c r="O24924">
        <v>0</v>
      </c>
      <c r="P24924">
        <v>0</v>
      </c>
      <c r="Q24924" t="str">
        <f t="shared" si="1558"/>
        <v>low</v>
      </c>
      <c r="R24924" t="str">
        <f t="shared" si="1559"/>
        <v>busy</v>
      </c>
    </row>
    <row r="24925" spans="1:18">
      <c r="A24925">
        <v>30720</v>
      </c>
      <c r="B24925" t="s">
        <v>23723</v>
      </c>
      <c r="C24925" s="1">
        <v>44197</v>
      </c>
      <c r="D24925">
        <v>187</v>
      </c>
      <c r="E24925">
        <f t="shared" si="1556"/>
        <v>180</v>
      </c>
      <c r="F24925">
        <v>22.5165818235294</v>
      </c>
      <c r="G24925">
        <f t="shared" si="1557"/>
        <v>20</v>
      </c>
      <c r="H24925">
        <v>5.3475935828877002E-3</v>
      </c>
      <c r="I24925">
        <v>5.3475935828877002E-3</v>
      </c>
      <c r="J24925">
        <v>5.3475935828877002E-3</v>
      </c>
      <c r="K24925">
        <v>0.13368983957219199</v>
      </c>
      <c r="L24925">
        <v>2.6737967914438499E-2</v>
      </c>
      <c r="M24925">
        <v>16</v>
      </c>
      <c r="N24925">
        <v>31</v>
      </c>
      <c r="O24925">
        <v>0</v>
      </c>
      <c r="P24925">
        <v>1.6977935483870901E-2</v>
      </c>
      <c r="Q24925" t="str">
        <f t="shared" si="1558"/>
        <v>low</v>
      </c>
      <c r="R24925" t="str">
        <f t="shared" si="1559"/>
        <v>busy</v>
      </c>
    </row>
    <row r="24926" spans="1:18">
      <c r="A24926">
        <v>24887</v>
      </c>
      <c r="B24926" t="s">
        <v>19077</v>
      </c>
      <c r="C24926" s="1">
        <v>44197</v>
      </c>
      <c r="D24926">
        <v>243</v>
      </c>
      <c r="E24926">
        <f t="shared" si="1556"/>
        <v>240</v>
      </c>
      <c r="F24926">
        <v>22.334858460905298</v>
      </c>
      <c r="G24926">
        <f t="shared" si="1557"/>
        <v>20</v>
      </c>
      <c r="H24926">
        <v>0</v>
      </c>
      <c r="I24926">
        <v>0</v>
      </c>
      <c r="J24926">
        <v>1.6460905349794198E-2</v>
      </c>
      <c r="K24926">
        <v>3.7037037037037E-2</v>
      </c>
      <c r="L24926">
        <v>1.23456790123456E-2</v>
      </c>
      <c r="M24926">
        <v>31</v>
      </c>
      <c r="N24926">
        <v>66</v>
      </c>
      <c r="O24926">
        <v>0</v>
      </c>
      <c r="P24926">
        <v>5.8224545454545404E-3</v>
      </c>
      <c r="Q24926" t="str">
        <f t="shared" si="1558"/>
        <v>low</v>
      </c>
      <c r="R24926" t="str">
        <f t="shared" si="1559"/>
        <v>busy</v>
      </c>
    </row>
    <row r="24927" spans="1:18">
      <c r="A24927">
        <v>16968</v>
      </c>
      <c r="B24927" t="s">
        <v>13080</v>
      </c>
      <c r="C24927" s="1">
        <v>44197</v>
      </c>
      <c r="D24927">
        <v>231</v>
      </c>
      <c r="E24927">
        <f t="shared" si="1556"/>
        <v>230</v>
      </c>
      <c r="F24927">
        <v>37.602197320346299</v>
      </c>
      <c r="G24927">
        <f t="shared" si="1557"/>
        <v>30</v>
      </c>
      <c r="H24927">
        <v>0</v>
      </c>
      <c r="I24927">
        <v>0</v>
      </c>
      <c r="J24927">
        <v>8.6580086580086493E-3</v>
      </c>
      <c r="K24927">
        <v>1.2987012987012899E-2</v>
      </c>
      <c r="L24927">
        <v>0</v>
      </c>
      <c r="M24927">
        <v>75</v>
      </c>
      <c r="N24927">
        <v>146</v>
      </c>
      <c r="O24927">
        <v>0</v>
      </c>
      <c r="P24927">
        <v>0</v>
      </c>
      <c r="Q24927" t="str">
        <f t="shared" si="1558"/>
        <v>low</v>
      </c>
      <c r="R24927" t="str">
        <f t="shared" si="1559"/>
        <v>busy</v>
      </c>
    </row>
    <row r="24928" spans="1:18">
      <c r="A24928">
        <v>9105</v>
      </c>
      <c r="B24928" t="s">
        <v>7246</v>
      </c>
      <c r="C24928" s="1">
        <v>44197</v>
      </c>
      <c r="D24928">
        <v>59</v>
      </c>
      <c r="E24928">
        <f t="shared" si="1556"/>
        <v>50</v>
      </c>
      <c r="F24928">
        <v>18.790066016949101</v>
      </c>
      <c r="G24928">
        <f t="shared" si="1557"/>
        <v>10</v>
      </c>
      <c r="H24928">
        <v>6.7796610169491497E-2</v>
      </c>
      <c r="I24928">
        <v>0</v>
      </c>
      <c r="J24928">
        <v>0</v>
      </c>
      <c r="K24928">
        <v>6.7796610169491497E-2</v>
      </c>
      <c r="L24928">
        <v>0</v>
      </c>
      <c r="M24928">
        <v>10</v>
      </c>
      <c r="N24928">
        <v>16</v>
      </c>
      <c r="O24928">
        <v>0</v>
      </c>
      <c r="P24928">
        <v>8.6956250000000002E-3</v>
      </c>
      <c r="Q24928" t="str">
        <f t="shared" si="1558"/>
        <v>low</v>
      </c>
      <c r="R24928" t="str">
        <f t="shared" si="1559"/>
        <v>busy</v>
      </c>
    </row>
    <row r="24929" spans="1:18">
      <c r="A24929">
        <v>3590</v>
      </c>
      <c r="B24929" t="s">
        <v>2817</v>
      </c>
      <c r="C24929" s="1">
        <v>44197</v>
      </c>
      <c r="D24929">
        <v>151</v>
      </c>
      <c r="E24929">
        <f t="shared" si="1556"/>
        <v>150</v>
      </c>
      <c r="F24929">
        <v>21.827471516556201</v>
      </c>
      <c r="G24929">
        <f t="shared" si="1557"/>
        <v>20</v>
      </c>
      <c r="H24929">
        <v>3.9735099337748297E-2</v>
      </c>
      <c r="I24929">
        <v>0</v>
      </c>
      <c r="J24929">
        <v>0</v>
      </c>
      <c r="K24929">
        <v>1.98675496688741E-2</v>
      </c>
      <c r="L24929">
        <v>0</v>
      </c>
      <c r="M24929">
        <v>33</v>
      </c>
      <c r="N24929">
        <v>59</v>
      </c>
      <c r="O24929">
        <v>0</v>
      </c>
      <c r="P24929">
        <v>2.5514915254237201E-3</v>
      </c>
      <c r="Q24929" t="str">
        <f t="shared" si="1558"/>
        <v>low</v>
      </c>
      <c r="R24929" t="str">
        <f t="shared" si="1559"/>
        <v>busy</v>
      </c>
    </row>
    <row r="24930" spans="1:18">
      <c r="A24930">
        <v>11318</v>
      </c>
      <c r="B24930" t="s">
        <v>9346</v>
      </c>
      <c r="C24930" s="1">
        <v>44197</v>
      </c>
      <c r="D24930">
        <v>76</v>
      </c>
      <c r="E24930">
        <f t="shared" si="1556"/>
        <v>70</v>
      </c>
      <c r="F24930">
        <v>16.654759894736799</v>
      </c>
      <c r="G24930">
        <f t="shared" si="1557"/>
        <v>10</v>
      </c>
      <c r="H24930">
        <v>0</v>
      </c>
      <c r="I24930">
        <v>0</v>
      </c>
      <c r="J24930">
        <v>0</v>
      </c>
      <c r="K24930">
        <v>0.34210526315789402</v>
      </c>
      <c r="L24930">
        <v>5.2631578947368397E-2</v>
      </c>
      <c r="M24930">
        <v>0</v>
      </c>
      <c r="N24930">
        <v>0</v>
      </c>
      <c r="O24930">
        <v>0</v>
      </c>
      <c r="P24930">
        <v>0</v>
      </c>
      <c r="Q24930" t="str">
        <f t="shared" si="1558"/>
        <v>low</v>
      </c>
      <c r="R24930" t="str">
        <f t="shared" si="1559"/>
        <v>busy</v>
      </c>
    </row>
    <row r="24931" spans="1:18">
      <c r="A24931">
        <v>8775</v>
      </c>
      <c r="B24931" t="s">
        <v>6917</v>
      </c>
      <c r="C24931" s="1">
        <v>44197</v>
      </c>
      <c r="D24931">
        <v>81</v>
      </c>
      <c r="E24931">
        <f t="shared" si="1556"/>
        <v>80</v>
      </c>
      <c r="F24931">
        <v>36.016543209876502</v>
      </c>
      <c r="G24931">
        <f t="shared" si="1557"/>
        <v>30</v>
      </c>
      <c r="H24931">
        <v>0</v>
      </c>
      <c r="I24931">
        <v>0</v>
      </c>
      <c r="J24931">
        <v>0</v>
      </c>
      <c r="K24931">
        <v>0</v>
      </c>
      <c r="L24931">
        <v>0</v>
      </c>
      <c r="M24931">
        <v>8</v>
      </c>
      <c r="N24931">
        <v>64</v>
      </c>
      <c r="O24931">
        <v>0</v>
      </c>
      <c r="P24931">
        <v>8.8541671875000005E-2</v>
      </c>
      <c r="Q24931" t="str">
        <f t="shared" si="1558"/>
        <v>low</v>
      </c>
      <c r="R24931" t="str">
        <f t="shared" si="1559"/>
        <v>empty</v>
      </c>
    </row>
    <row r="24932" spans="1:18">
      <c r="A24932">
        <v>28385</v>
      </c>
      <c r="B24932" t="s">
        <v>21819</v>
      </c>
      <c r="C24932" s="1">
        <v>44197</v>
      </c>
      <c r="D24932">
        <v>77</v>
      </c>
      <c r="E24932">
        <f t="shared" si="1556"/>
        <v>70</v>
      </c>
      <c r="F24932">
        <v>36.3502832467532</v>
      </c>
      <c r="G24932">
        <f t="shared" si="1557"/>
        <v>30</v>
      </c>
      <c r="H24932">
        <v>0</v>
      </c>
      <c r="I24932">
        <v>0</v>
      </c>
      <c r="J24932">
        <v>0</v>
      </c>
      <c r="K24932">
        <v>2.5974025974025899E-2</v>
      </c>
      <c r="L24932">
        <v>1.2987012987012899E-2</v>
      </c>
      <c r="M24932">
        <v>26</v>
      </c>
      <c r="N24932">
        <v>55</v>
      </c>
      <c r="O24932">
        <v>0</v>
      </c>
      <c r="P24932">
        <v>7.1750181818181796E-2</v>
      </c>
      <c r="Q24932" t="str">
        <f t="shared" si="1558"/>
        <v>low</v>
      </c>
      <c r="R24932" t="str">
        <f t="shared" si="1559"/>
        <v>busy</v>
      </c>
    </row>
    <row r="24933" spans="1:18">
      <c r="A24933">
        <v>3803</v>
      </c>
      <c r="B24933" t="s">
        <v>2970</v>
      </c>
      <c r="C24933" s="1">
        <v>44197</v>
      </c>
      <c r="D24933">
        <v>65</v>
      </c>
      <c r="E24933">
        <f t="shared" si="1556"/>
        <v>60</v>
      </c>
      <c r="F24933">
        <v>38.9257067692307</v>
      </c>
      <c r="G24933">
        <f t="shared" si="1557"/>
        <v>30</v>
      </c>
      <c r="H24933">
        <v>0</v>
      </c>
      <c r="I24933">
        <v>0</v>
      </c>
      <c r="J24933">
        <v>0</v>
      </c>
      <c r="K24933">
        <v>9.2307692307692299E-2</v>
      </c>
      <c r="L24933">
        <v>0.507692307692307</v>
      </c>
      <c r="M24933">
        <v>0</v>
      </c>
      <c r="N24933">
        <v>0</v>
      </c>
      <c r="O24933">
        <v>0</v>
      </c>
      <c r="P24933">
        <v>0</v>
      </c>
      <c r="Q24933" t="str">
        <f t="shared" si="1558"/>
        <v>low</v>
      </c>
      <c r="R24933" t="str">
        <f t="shared" si="1559"/>
        <v>busy</v>
      </c>
    </row>
    <row r="24934" spans="1:18">
      <c r="A24934">
        <v>808</v>
      </c>
      <c r="B24934" t="s">
        <v>698</v>
      </c>
      <c r="C24934" s="1">
        <v>44197</v>
      </c>
      <c r="D24934">
        <v>51</v>
      </c>
      <c r="E24934">
        <f t="shared" si="1556"/>
        <v>50</v>
      </c>
      <c r="F24934">
        <v>34.914480039215597</v>
      </c>
      <c r="G24934">
        <f t="shared" si="1557"/>
        <v>30</v>
      </c>
      <c r="H24934">
        <v>0</v>
      </c>
      <c r="I24934">
        <v>0</v>
      </c>
      <c r="J24934">
        <v>0</v>
      </c>
      <c r="K24934">
        <v>0</v>
      </c>
      <c r="L24934">
        <v>1.9607843137254902E-2</v>
      </c>
      <c r="M24934">
        <v>8</v>
      </c>
      <c r="N24934">
        <v>40</v>
      </c>
      <c r="O24934">
        <v>0</v>
      </c>
      <c r="P24934">
        <v>0</v>
      </c>
      <c r="Q24934" t="str">
        <f t="shared" si="1558"/>
        <v>low</v>
      </c>
      <c r="R24934" t="str">
        <f t="shared" si="1559"/>
        <v>busy</v>
      </c>
    </row>
    <row r="24935" spans="1:18">
      <c r="A24935">
        <v>34501</v>
      </c>
      <c r="B24935" t="s">
        <v>26174</v>
      </c>
      <c r="C24935" s="1">
        <v>44197</v>
      </c>
      <c r="D24935">
        <v>163</v>
      </c>
      <c r="E24935">
        <f t="shared" si="1556"/>
        <v>160</v>
      </c>
      <c r="F24935">
        <v>31.986948871165598</v>
      </c>
      <c r="G24935">
        <f t="shared" si="1557"/>
        <v>30</v>
      </c>
      <c r="H24935">
        <v>0</v>
      </c>
      <c r="I24935">
        <v>0</v>
      </c>
      <c r="J24935">
        <v>0</v>
      </c>
      <c r="K24935">
        <v>4.2944785276073601E-2</v>
      </c>
      <c r="L24935">
        <v>6.13496932515337E-3</v>
      </c>
      <c r="M24935">
        <v>14</v>
      </c>
      <c r="N24935">
        <v>57</v>
      </c>
      <c r="O24935">
        <v>0</v>
      </c>
      <c r="P24935">
        <v>0</v>
      </c>
      <c r="Q24935" t="str">
        <f t="shared" si="1558"/>
        <v>low</v>
      </c>
      <c r="R24935" t="str">
        <f t="shared" si="1559"/>
        <v>busy</v>
      </c>
    </row>
    <row r="24936" spans="1:18">
      <c r="A24936">
        <v>20609</v>
      </c>
      <c r="B24936" t="s">
        <v>15352</v>
      </c>
      <c r="C24936" s="1">
        <v>44197</v>
      </c>
      <c r="D24936">
        <v>66</v>
      </c>
      <c r="E24936">
        <f t="shared" si="1556"/>
        <v>60</v>
      </c>
      <c r="F24936">
        <v>30.159390015151502</v>
      </c>
      <c r="G24936">
        <f t="shared" si="1557"/>
        <v>30</v>
      </c>
      <c r="H24936">
        <v>0</v>
      </c>
      <c r="I24936">
        <v>0</v>
      </c>
      <c r="J24936">
        <v>0</v>
      </c>
      <c r="K24936">
        <v>1.51515151515151E-2</v>
      </c>
      <c r="L24936">
        <v>3.03030303030303E-2</v>
      </c>
      <c r="M24936">
        <v>7</v>
      </c>
      <c r="N24936">
        <v>43</v>
      </c>
      <c r="O24936">
        <v>0</v>
      </c>
      <c r="P24936">
        <v>2.3255813953488299E-2</v>
      </c>
      <c r="Q24936" t="str">
        <f t="shared" si="1558"/>
        <v>low</v>
      </c>
      <c r="R24936" t="str">
        <f t="shared" si="1559"/>
        <v>busy</v>
      </c>
    </row>
    <row r="24937" spans="1:18">
      <c r="A24937">
        <v>11001</v>
      </c>
      <c r="B24937" t="s">
        <v>9091</v>
      </c>
      <c r="C24937" s="1">
        <v>44197</v>
      </c>
      <c r="D24937">
        <v>75</v>
      </c>
      <c r="E24937">
        <f t="shared" si="1556"/>
        <v>70</v>
      </c>
      <c r="F24937">
        <v>36.286345386666603</v>
      </c>
      <c r="G24937">
        <f t="shared" si="1557"/>
        <v>30</v>
      </c>
      <c r="H24937">
        <v>0</v>
      </c>
      <c r="I24937">
        <v>0</v>
      </c>
      <c r="J24937">
        <v>0</v>
      </c>
      <c r="K24937">
        <v>0</v>
      </c>
      <c r="L24937">
        <v>1.3333333333333299E-2</v>
      </c>
      <c r="M24937">
        <v>18</v>
      </c>
      <c r="N24937">
        <v>51</v>
      </c>
      <c r="O24937">
        <v>0</v>
      </c>
      <c r="P24937">
        <v>0</v>
      </c>
      <c r="Q24937" t="str">
        <f t="shared" si="1558"/>
        <v>low</v>
      </c>
      <c r="R24937" t="str">
        <f t="shared" si="1559"/>
        <v>busy</v>
      </c>
    </row>
    <row r="24938" spans="1:18">
      <c r="A24938">
        <v>42581</v>
      </c>
      <c r="B24938" t="s">
        <v>32724</v>
      </c>
      <c r="C24938" s="1">
        <v>44197</v>
      </c>
      <c r="D24938">
        <v>73</v>
      </c>
      <c r="E24938">
        <f t="shared" si="1556"/>
        <v>70</v>
      </c>
      <c r="F24938">
        <v>28.9386286301369</v>
      </c>
      <c r="G24938">
        <f t="shared" si="1557"/>
        <v>20</v>
      </c>
      <c r="H24938">
        <v>0</v>
      </c>
      <c r="I24938">
        <v>0</v>
      </c>
      <c r="J24938">
        <v>0</v>
      </c>
      <c r="K24938">
        <v>4.1095890410958902E-2</v>
      </c>
      <c r="L24938">
        <v>1.3698630136986301E-2</v>
      </c>
      <c r="M24938">
        <v>26</v>
      </c>
      <c r="N24938">
        <v>44</v>
      </c>
      <c r="O24938">
        <v>0</v>
      </c>
      <c r="P24938">
        <v>1.1187113636363599E-2</v>
      </c>
      <c r="Q24938" t="str">
        <f t="shared" si="1558"/>
        <v>low</v>
      </c>
      <c r="R24938" t="str">
        <f t="shared" si="1559"/>
        <v>busy</v>
      </c>
    </row>
    <row r="24939" spans="1:18">
      <c r="A24939">
        <v>37617</v>
      </c>
      <c r="B24939" t="s">
        <v>28847</v>
      </c>
      <c r="C24939" s="1">
        <v>44197</v>
      </c>
      <c r="D24939">
        <v>132</v>
      </c>
      <c r="E24939">
        <f t="shared" si="1556"/>
        <v>130</v>
      </c>
      <c r="F24939">
        <v>20.003165924242399</v>
      </c>
      <c r="G24939">
        <f t="shared" si="1557"/>
        <v>20</v>
      </c>
      <c r="H24939">
        <v>0</v>
      </c>
      <c r="I24939">
        <v>0</v>
      </c>
      <c r="J24939">
        <v>0</v>
      </c>
      <c r="K24939">
        <v>9.0909090909090898E-2</v>
      </c>
      <c r="L24939">
        <v>1.51515151515151E-2</v>
      </c>
      <c r="M24939">
        <v>0</v>
      </c>
      <c r="N24939">
        <v>0</v>
      </c>
      <c r="O24939">
        <v>0</v>
      </c>
      <c r="P24939">
        <v>0</v>
      </c>
      <c r="Q24939" t="str">
        <f t="shared" si="1558"/>
        <v>low</v>
      </c>
      <c r="R24939" t="str">
        <f t="shared" si="1559"/>
        <v>busy</v>
      </c>
    </row>
    <row r="24940" spans="1:18">
      <c r="A24940">
        <v>31640</v>
      </c>
      <c r="B24940" t="s">
        <v>24373</v>
      </c>
      <c r="C24940" s="1">
        <v>44197</v>
      </c>
      <c r="D24940">
        <v>254</v>
      </c>
      <c r="E24940">
        <f t="shared" si="1556"/>
        <v>250</v>
      </c>
      <c r="F24940">
        <v>23.825848771653501</v>
      </c>
      <c r="G24940">
        <f t="shared" si="1557"/>
        <v>20</v>
      </c>
      <c r="H24940">
        <v>0</v>
      </c>
      <c r="I24940">
        <v>0</v>
      </c>
      <c r="J24940">
        <v>3.9370078740157403E-2</v>
      </c>
      <c r="K24940">
        <v>5.1181102362204703E-2</v>
      </c>
      <c r="L24940">
        <v>0</v>
      </c>
      <c r="M24940">
        <v>63</v>
      </c>
      <c r="N24940">
        <v>95</v>
      </c>
      <c r="O24940">
        <v>0</v>
      </c>
      <c r="P24940">
        <v>1.34314421052631E-2</v>
      </c>
      <c r="Q24940" t="str">
        <f t="shared" si="1558"/>
        <v>low</v>
      </c>
      <c r="R24940" t="str">
        <f t="shared" si="1559"/>
        <v>busy</v>
      </c>
    </row>
    <row r="24941" spans="1:18">
      <c r="A24941">
        <v>36515</v>
      </c>
      <c r="B24941" t="s">
        <v>27776</v>
      </c>
      <c r="C24941" s="1">
        <v>44197</v>
      </c>
      <c r="D24941">
        <v>66</v>
      </c>
      <c r="E24941">
        <f t="shared" si="1556"/>
        <v>60</v>
      </c>
      <c r="F24941">
        <v>36.888190303030299</v>
      </c>
      <c r="G24941">
        <f t="shared" si="1557"/>
        <v>30</v>
      </c>
      <c r="H24941">
        <v>0</v>
      </c>
      <c r="I24941">
        <v>0</v>
      </c>
      <c r="J24941">
        <v>0</v>
      </c>
      <c r="K24941">
        <v>0</v>
      </c>
      <c r="L24941">
        <v>0</v>
      </c>
      <c r="M24941">
        <v>18</v>
      </c>
      <c r="N24941">
        <v>54</v>
      </c>
      <c r="O24941">
        <v>0</v>
      </c>
      <c r="P24941">
        <v>8.5978888888888893E-3</v>
      </c>
      <c r="Q24941" t="str">
        <f t="shared" si="1558"/>
        <v>low</v>
      </c>
      <c r="R24941" t="str">
        <f t="shared" si="1559"/>
        <v>empty</v>
      </c>
    </row>
    <row r="24942" spans="1:18">
      <c r="A24942">
        <v>37825</v>
      </c>
      <c r="B24942" t="s">
        <v>29044</v>
      </c>
      <c r="C24942" s="1">
        <v>44197</v>
      </c>
      <c r="D24942">
        <v>95</v>
      </c>
      <c r="E24942">
        <f t="shared" si="1556"/>
        <v>90</v>
      </c>
      <c r="F24942">
        <v>38.4701477894736</v>
      </c>
      <c r="G24942">
        <f t="shared" si="1557"/>
        <v>30</v>
      </c>
      <c r="H24942">
        <v>0</v>
      </c>
      <c r="I24942">
        <v>0</v>
      </c>
      <c r="J24942">
        <v>0</v>
      </c>
      <c r="K24942">
        <v>0</v>
      </c>
      <c r="L24942">
        <v>0</v>
      </c>
      <c r="M24942">
        <v>30</v>
      </c>
      <c r="N24942">
        <v>60</v>
      </c>
      <c r="O24942">
        <v>0</v>
      </c>
      <c r="P24942">
        <v>2.4489833333333302E-3</v>
      </c>
      <c r="Q24942" t="str">
        <f t="shared" si="1558"/>
        <v>low</v>
      </c>
      <c r="R24942" t="str">
        <f t="shared" si="1559"/>
        <v>empty</v>
      </c>
    </row>
    <row r="24943" spans="1:18">
      <c r="A24943">
        <v>39071</v>
      </c>
      <c r="B24943" t="s">
        <v>29995</v>
      </c>
      <c r="C24943" s="1">
        <v>44197</v>
      </c>
      <c r="D24943">
        <v>134</v>
      </c>
      <c r="E24943">
        <f t="shared" si="1556"/>
        <v>130</v>
      </c>
      <c r="F24943">
        <v>23.7953191492537</v>
      </c>
      <c r="G24943">
        <f t="shared" si="1557"/>
        <v>20</v>
      </c>
      <c r="H24943">
        <v>7.4626865671641703E-3</v>
      </c>
      <c r="I24943">
        <v>0</v>
      </c>
      <c r="J24943">
        <v>5.2238805970149203E-2</v>
      </c>
      <c r="K24943">
        <v>9.7014925373134303E-2</v>
      </c>
      <c r="L24943">
        <v>7.4626865671641703E-3</v>
      </c>
      <c r="M24943">
        <v>60</v>
      </c>
      <c r="N24943">
        <v>75</v>
      </c>
      <c r="O24943">
        <v>0</v>
      </c>
      <c r="P24943">
        <v>0</v>
      </c>
      <c r="Q24943" t="str">
        <f t="shared" si="1558"/>
        <v>low</v>
      </c>
      <c r="R24943" t="str">
        <f t="shared" si="1559"/>
        <v>busy</v>
      </c>
    </row>
    <row r="24944" spans="1:18">
      <c r="A24944">
        <v>24901</v>
      </c>
      <c r="B24944" t="s">
        <v>19087</v>
      </c>
      <c r="C24944" s="1">
        <v>44197</v>
      </c>
      <c r="D24944">
        <v>295</v>
      </c>
      <c r="E24944">
        <f t="shared" si="1556"/>
        <v>290</v>
      </c>
      <c r="F24944">
        <v>39.510597247457603</v>
      </c>
      <c r="G24944">
        <f t="shared" si="1557"/>
        <v>30</v>
      </c>
      <c r="H24944">
        <v>0</v>
      </c>
      <c r="I24944">
        <v>0</v>
      </c>
      <c r="J24944">
        <v>1.01694915254237E-2</v>
      </c>
      <c r="K24944">
        <v>5.7627118644067797E-2</v>
      </c>
      <c r="L24944">
        <v>0</v>
      </c>
      <c r="M24944">
        <v>42</v>
      </c>
      <c r="N24944">
        <v>134</v>
      </c>
      <c r="O24944">
        <v>0</v>
      </c>
      <c r="P24944">
        <v>8.4434999999999996E-3</v>
      </c>
      <c r="Q24944" t="str">
        <f t="shared" si="1558"/>
        <v>low</v>
      </c>
      <c r="R24944" t="str">
        <f t="shared" si="1559"/>
        <v>busy</v>
      </c>
    </row>
    <row r="24945" spans="1:18">
      <c r="A24945">
        <v>37777</v>
      </c>
      <c r="B24945" t="s">
        <v>28998</v>
      </c>
      <c r="C24945" s="1">
        <v>44197</v>
      </c>
      <c r="D24945">
        <v>69</v>
      </c>
      <c r="E24945">
        <f t="shared" si="1556"/>
        <v>60</v>
      </c>
      <c r="F24945">
        <v>30.711150449275301</v>
      </c>
      <c r="G24945">
        <f t="shared" si="1557"/>
        <v>30</v>
      </c>
      <c r="H24945">
        <v>0</v>
      </c>
      <c r="I24945">
        <v>0</v>
      </c>
      <c r="J24945">
        <v>0</v>
      </c>
      <c r="K24945">
        <v>0.31884057971014401</v>
      </c>
      <c r="L24945">
        <v>0</v>
      </c>
      <c r="M24945">
        <v>0</v>
      </c>
      <c r="N24945">
        <v>0</v>
      </c>
      <c r="O24945">
        <v>0</v>
      </c>
      <c r="P24945">
        <v>0</v>
      </c>
      <c r="Q24945" t="str">
        <f t="shared" si="1558"/>
        <v>low</v>
      </c>
      <c r="R24945" t="str">
        <f t="shared" si="1559"/>
        <v>busy</v>
      </c>
    </row>
    <row r="24946" spans="1:18">
      <c r="A24946">
        <v>38739</v>
      </c>
      <c r="B24946" t="s">
        <v>29757</v>
      </c>
      <c r="C24946" s="1">
        <v>44197</v>
      </c>
      <c r="D24946">
        <v>139</v>
      </c>
      <c r="E24946">
        <f t="shared" si="1556"/>
        <v>130</v>
      </c>
      <c r="F24946">
        <v>28.213846748201401</v>
      </c>
      <c r="G24946">
        <f t="shared" si="1557"/>
        <v>20</v>
      </c>
      <c r="H24946">
        <v>0</v>
      </c>
      <c r="I24946">
        <v>0</v>
      </c>
      <c r="J24946">
        <v>0</v>
      </c>
      <c r="K24946">
        <v>2.15827338129496E-2</v>
      </c>
      <c r="L24946">
        <v>2.15827338129496E-2</v>
      </c>
      <c r="M24946">
        <v>14</v>
      </c>
      <c r="N24946">
        <v>108</v>
      </c>
      <c r="O24946">
        <v>0</v>
      </c>
      <c r="P24946">
        <v>8.9285740740740697E-3</v>
      </c>
      <c r="Q24946" t="str">
        <f t="shared" si="1558"/>
        <v>low</v>
      </c>
      <c r="R24946" t="str">
        <f t="shared" si="1559"/>
        <v>busy</v>
      </c>
    </row>
    <row r="24947" spans="1:18">
      <c r="A24947">
        <v>42589</v>
      </c>
      <c r="B24947" t="s">
        <v>32731</v>
      </c>
      <c r="C24947" s="1">
        <v>44197</v>
      </c>
      <c r="D24947">
        <v>125</v>
      </c>
      <c r="E24947">
        <f t="shared" si="1556"/>
        <v>120</v>
      </c>
      <c r="F24947">
        <v>26.234653448</v>
      </c>
      <c r="G24947">
        <f t="shared" si="1557"/>
        <v>20</v>
      </c>
      <c r="H24947">
        <v>0</v>
      </c>
      <c r="I24947">
        <v>0</v>
      </c>
      <c r="J24947">
        <v>0</v>
      </c>
      <c r="K24947">
        <v>4.8000000000000001E-2</v>
      </c>
      <c r="L24947">
        <v>8.0000000000000002E-3</v>
      </c>
      <c r="M24947">
        <v>19</v>
      </c>
      <c r="N24947">
        <v>72</v>
      </c>
      <c r="O24947">
        <v>0</v>
      </c>
      <c r="P24947">
        <v>6.1402888888888799E-2</v>
      </c>
      <c r="Q24947" t="str">
        <f t="shared" si="1558"/>
        <v>low</v>
      </c>
      <c r="R24947" t="str">
        <f t="shared" si="1559"/>
        <v>busy</v>
      </c>
    </row>
    <row r="24948" spans="1:18">
      <c r="A24948">
        <v>41790</v>
      </c>
      <c r="B24948" t="s">
        <v>32100</v>
      </c>
      <c r="C24948" s="1">
        <v>44197</v>
      </c>
      <c r="D24948">
        <v>149</v>
      </c>
      <c r="E24948">
        <f t="shared" si="1556"/>
        <v>140</v>
      </c>
      <c r="F24948">
        <v>19.761211590603999</v>
      </c>
      <c r="G24948">
        <f t="shared" si="1557"/>
        <v>10</v>
      </c>
      <c r="H24948">
        <v>0</v>
      </c>
      <c r="I24948">
        <v>0</v>
      </c>
      <c r="J24948">
        <v>0</v>
      </c>
      <c r="K24948">
        <v>0.31543624161073802</v>
      </c>
      <c r="L24948">
        <v>4.0268456375838903E-2</v>
      </c>
      <c r="M24948">
        <v>0</v>
      </c>
      <c r="N24948">
        <v>0</v>
      </c>
      <c r="O24948">
        <v>0</v>
      </c>
      <c r="P24948">
        <v>0</v>
      </c>
      <c r="Q24948" t="str">
        <f t="shared" si="1558"/>
        <v>low</v>
      </c>
      <c r="R24948" t="str">
        <f t="shared" si="1559"/>
        <v>busy</v>
      </c>
    </row>
    <row r="24949" spans="1:18">
      <c r="A24949">
        <v>9443</v>
      </c>
      <c r="B24949" t="s">
        <v>7583</v>
      </c>
      <c r="C24949" s="1">
        <v>44197</v>
      </c>
      <c r="D24949">
        <v>62</v>
      </c>
      <c r="E24949">
        <f t="shared" si="1556"/>
        <v>60</v>
      </c>
      <c r="F24949">
        <v>23.343865951612901</v>
      </c>
      <c r="G24949">
        <f t="shared" si="1557"/>
        <v>20</v>
      </c>
      <c r="H24949">
        <v>0</v>
      </c>
      <c r="I24949">
        <v>0</v>
      </c>
      <c r="J24949">
        <v>0</v>
      </c>
      <c r="K24949">
        <v>1.6129032258064498E-2</v>
      </c>
      <c r="L24949">
        <v>0</v>
      </c>
      <c r="M24949">
        <v>2</v>
      </c>
      <c r="N24949">
        <v>44</v>
      </c>
      <c r="O24949">
        <v>0</v>
      </c>
      <c r="P24949">
        <v>7.9614340909090905E-2</v>
      </c>
      <c r="Q24949" t="str">
        <f t="shared" si="1558"/>
        <v>low</v>
      </c>
      <c r="R24949" t="str">
        <f t="shared" si="1559"/>
        <v>busy</v>
      </c>
    </row>
    <row r="24950" spans="1:18">
      <c r="A24950">
        <v>41841</v>
      </c>
      <c r="B24950" t="s">
        <v>32147</v>
      </c>
      <c r="C24950" s="1">
        <v>44197</v>
      </c>
      <c r="D24950">
        <v>71</v>
      </c>
      <c r="E24950">
        <f t="shared" si="1556"/>
        <v>70</v>
      </c>
      <c r="F24950">
        <v>17.060065253521099</v>
      </c>
      <c r="G24950">
        <f t="shared" si="1557"/>
        <v>10</v>
      </c>
      <c r="H24950">
        <v>0</v>
      </c>
      <c r="I24950">
        <v>0</v>
      </c>
      <c r="J24950">
        <v>0</v>
      </c>
      <c r="K24950">
        <v>0.154929577464788</v>
      </c>
      <c r="L24950">
        <v>0</v>
      </c>
      <c r="M24950">
        <v>6</v>
      </c>
      <c r="N24950">
        <v>26</v>
      </c>
      <c r="O24950">
        <v>0</v>
      </c>
      <c r="P24950">
        <v>3.4188038461538402E-2</v>
      </c>
      <c r="Q24950" t="str">
        <f t="shared" si="1558"/>
        <v>low</v>
      </c>
      <c r="R24950" t="str">
        <f t="shared" si="1559"/>
        <v>busy</v>
      </c>
    </row>
    <row r="24951" spans="1:18">
      <c r="A24951">
        <v>12029</v>
      </c>
      <c r="B24951" t="s">
        <v>9915</v>
      </c>
      <c r="C24951" s="1">
        <v>44197</v>
      </c>
      <c r="D24951">
        <v>104</v>
      </c>
      <c r="E24951">
        <f t="shared" si="1556"/>
        <v>100</v>
      </c>
      <c r="F24951">
        <v>16.4264659903846</v>
      </c>
      <c r="G24951">
        <f t="shared" si="1557"/>
        <v>10</v>
      </c>
      <c r="H24951">
        <v>9.6153846153846107E-3</v>
      </c>
      <c r="I24951">
        <v>0</v>
      </c>
      <c r="J24951">
        <v>0</v>
      </c>
      <c r="K24951">
        <v>9.6153846153846104E-2</v>
      </c>
      <c r="L24951">
        <v>9.6153846153846107E-3</v>
      </c>
      <c r="M24951">
        <v>8</v>
      </c>
      <c r="N24951">
        <v>44</v>
      </c>
      <c r="O24951">
        <v>0</v>
      </c>
      <c r="P24951">
        <v>0</v>
      </c>
      <c r="Q24951" t="str">
        <f t="shared" si="1558"/>
        <v>low</v>
      </c>
      <c r="R24951" t="str">
        <f t="shared" si="1559"/>
        <v>busy</v>
      </c>
    </row>
    <row r="24952" spans="1:18">
      <c r="A24952">
        <v>4816</v>
      </c>
      <c r="B24952" t="s">
        <v>3714</v>
      </c>
      <c r="C24952" s="1">
        <v>44197</v>
      </c>
      <c r="D24952">
        <v>59</v>
      </c>
      <c r="E24952">
        <f t="shared" si="1556"/>
        <v>50</v>
      </c>
      <c r="F24952">
        <v>14.2471580338983</v>
      </c>
      <c r="G24952">
        <f t="shared" si="1557"/>
        <v>10</v>
      </c>
      <c r="H24952">
        <v>0</v>
      </c>
      <c r="I24952">
        <v>0</v>
      </c>
      <c r="J24952">
        <v>0</v>
      </c>
      <c r="K24952">
        <v>0.37288135593220301</v>
      </c>
      <c r="L24952">
        <v>0.11864406779661001</v>
      </c>
      <c r="M24952">
        <v>0</v>
      </c>
      <c r="N24952">
        <v>0</v>
      </c>
      <c r="O24952">
        <v>0</v>
      </c>
      <c r="P24952">
        <v>0</v>
      </c>
      <c r="Q24952" t="str">
        <f t="shared" si="1558"/>
        <v>low</v>
      </c>
      <c r="R24952" t="str">
        <f t="shared" si="1559"/>
        <v>busy</v>
      </c>
    </row>
    <row r="24953" spans="1:18">
      <c r="A24953">
        <v>1571</v>
      </c>
      <c r="B24953" t="s">
        <v>1356</v>
      </c>
      <c r="C24953" s="1">
        <v>44197</v>
      </c>
      <c r="D24953">
        <v>62</v>
      </c>
      <c r="E24953">
        <f t="shared" si="1556"/>
        <v>60</v>
      </c>
      <c r="F24953">
        <v>24.186213322580599</v>
      </c>
      <c r="G24953">
        <f t="shared" si="1557"/>
        <v>20</v>
      </c>
      <c r="H24953">
        <v>0</v>
      </c>
      <c r="I24953">
        <v>0</v>
      </c>
      <c r="J24953">
        <v>0</v>
      </c>
      <c r="K24953">
        <v>4.8387096774193498E-2</v>
      </c>
      <c r="L24953">
        <v>1.6129032258064498E-2</v>
      </c>
      <c r="M24953">
        <v>0</v>
      </c>
      <c r="N24953">
        <v>0</v>
      </c>
      <c r="O24953">
        <v>0</v>
      </c>
      <c r="P24953">
        <v>0</v>
      </c>
      <c r="Q24953" t="str">
        <f t="shared" si="1558"/>
        <v>low</v>
      </c>
      <c r="R24953" t="str">
        <f t="shared" si="1559"/>
        <v>busy</v>
      </c>
    </row>
    <row r="24954" spans="1:18">
      <c r="A24954">
        <v>1554</v>
      </c>
      <c r="B24954" t="s">
        <v>1342</v>
      </c>
      <c r="C24954" s="1">
        <v>44197</v>
      </c>
      <c r="D24954">
        <v>253</v>
      </c>
      <c r="E24954">
        <f t="shared" si="1556"/>
        <v>250</v>
      </c>
      <c r="F24954">
        <v>23.3555277707509</v>
      </c>
      <c r="G24954">
        <f t="shared" si="1557"/>
        <v>20</v>
      </c>
      <c r="H24954">
        <v>0</v>
      </c>
      <c r="I24954">
        <v>0</v>
      </c>
      <c r="J24954">
        <v>1.18577075098814E-2</v>
      </c>
      <c r="K24954">
        <v>7.9051383399209394E-3</v>
      </c>
      <c r="L24954">
        <v>1.5810276679841799E-2</v>
      </c>
      <c r="M24954">
        <v>76</v>
      </c>
      <c r="N24954">
        <v>192</v>
      </c>
      <c r="O24954">
        <v>0</v>
      </c>
      <c r="P24954">
        <v>2.8645833333333301E-3</v>
      </c>
      <c r="Q24954" t="str">
        <f t="shared" si="1558"/>
        <v>low</v>
      </c>
      <c r="R24954" t="str">
        <f t="shared" si="1559"/>
        <v>busy</v>
      </c>
    </row>
    <row r="24955" spans="1:18">
      <c r="A24955">
        <v>12242</v>
      </c>
      <c r="B24955" t="s">
        <v>10033</v>
      </c>
      <c r="C24955" s="1">
        <v>44197</v>
      </c>
      <c r="D24955">
        <v>76</v>
      </c>
      <c r="E24955">
        <f t="shared" si="1556"/>
        <v>70</v>
      </c>
      <c r="F24955">
        <v>21.390749276315699</v>
      </c>
      <c r="G24955">
        <f t="shared" si="1557"/>
        <v>20</v>
      </c>
      <c r="H24955">
        <v>0</v>
      </c>
      <c r="I24955">
        <v>0</v>
      </c>
      <c r="J24955">
        <v>0</v>
      </c>
      <c r="K24955">
        <v>9.2105263157894704E-2</v>
      </c>
      <c r="L24955">
        <v>1.3157894736842099E-2</v>
      </c>
      <c r="M24955">
        <v>2</v>
      </c>
      <c r="N24955">
        <v>17</v>
      </c>
      <c r="O24955">
        <v>0</v>
      </c>
      <c r="P24955">
        <v>0</v>
      </c>
      <c r="Q24955" t="str">
        <f t="shared" si="1558"/>
        <v>low</v>
      </c>
      <c r="R24955" t="str">
        <f t="shared" si="1559"/>
        <v>busy</v>
      </c>
    </row>
    <row r="24956" spans="1:18">
      <c r="A24956">
        <v>18809</v>
      </c>
      <c r="B24956" t="s">
        <v>14435</v>
      </c>
      <c r="C24956" s="1">
        <v>44197</v>
      </c>
      <c r="D24956">
        <v>216</v>
      </c>
      <c r="E24956">
        <f t="shared" si="1556"/>
        <v>210</v>
      </c>
      <c r="F24956">
        <v>36.201950680555498</v>
      </c>
      <c r="G24956">
        <f t="shared" si="1557"/>
        <v>30</v>
      </c>
      <c r="H24956">
        <v>0</v>
      </c>
      <c r="I24956">
        <v>0</v>
      </c>
      <c r="J24956">
        <v>0</v>
      </c>
      <c r="K24956">
        <v>1.85185185185185E-2</v>
      </c>
      <c r="L24956">
        <v>0</v>
      </c>
      <c r="M24956">
        <v>37</v>
      </c>
      <c r="N24956">
        <v>99</v>
      </c>
      <c r="O24956">
        <v>0</v>
      </c>
      <c r="P24956">
        <v>1.554E-3</v>
      </c>
      <c r="Q24956" t="str">
        <f t="shared" si="1558"/>
        <v>low</v>
      </c>
      <c r="R24956" t="str">
        <f t="shared" si="1559"/>
        <v>busy</v>
      </c>
    </row>
    <row r="24957" spans="1:18">
      <c r="A24957">
        <v>9192</v>
      </c>
      <c r="B24957" t="s">
        <v>7333</v>
      </c>
      <c r="C24957" s="1">
        <v>44197</v>
      </c>
      <c r="D24957">
        <v>76</v>
      </c>
      <c r="E24957">
        <f t="shared" si="1556"/>
        <v>70</v>
      </c>
      <c r="F24957">
        <v>20.944772499999999</v>
      </c>
      <c r="G24957">
        <f t="shared" si="1557"/>
        <v>20</v>
      </c>
      <c r="H24957">
        <v>0</v>
      </c>
      <c r="I24957">
        <v>0</v>
      </c>
      <c r="J24957">
        <v>0</v>
      </c>
      <c r="K24957">
        <v>0</v>
      </c>
      <c r="L24957">
        <v>0</v>
      </c>
      <c r="M24957">
        <v>5</v>
      </c>
      <c r="N24957">
        <v>66</v>
      </c>
      <c r="O24957">
        <v>0</v>
      </c>
      <c r="P24957">
        <v>1.51515151515151E-2</v>
      </c>
      <c r="Q24957" t="str">
        <f t="shared" si="1558"/>
        <v>low</v>
      </c>
      <c r="R24957" t="str">
        <f t="shared" si="1559"/>
        <v>empty</v>
      </c>
    </row>
    <row r="24958" spans="1:18">
      <c r="A24958">
        <v>12454</v>
      </c>
      <c r="B24958" t="s">
        <v>10143</v>
      </c>
      <c r="C24958" s="1">
        <v>44197</v>
      </c>
      <c r="D24958">
        <v>72</v>
      </c>
      <c r="E24958">
        <f t="shared" si="1556"/>
        <v>70</v>
      </c>
      <c r="F24958">
        <v>32.363435722222199</v>
      </c>
      <c r="G24958">
        <f t="shared" si="1557"/>
        <v>30</v>
      </c>
      <c r="H24958">
        <v>0</v>
      </c>
      <c r="I24958">
        <v>0</v>
      </c>
      <c r="J24958">
        <v>0</v>
      </c>
      <c r="K24958">
        <v>1.38888888888888E-2</v>
      </c>
      <c r="L24958">
        <v>0</v>
      </c>
      <c r="M24958">
        <v>7</v>
      </c>
      <c r="N24958">
        <v>53</v>
      </c>
      <c r="O24958">
        <v>0</v>
      </c>
      <c r="P24958">
        <v>0</v>
      </c>
      <c r="Q24958" t="str">
        <f t="shared" si="1558"/>
        <v>low</v>
      </c>
      <c r="R24958" t="str">
        <f t="shared" si="1559"/>
        <v>busy</v>
      </c>
    </row>
    <row r="24959" spans="1:18">
      <c r="A24959">
        <v>41415</v>
      </c>
      <c r="B24959" t="s">
        <v>31775</v>
      </c>
      <c r="C24959" s="1">
        <v>44197</v>
      </c>
      <c r="D24959">
        <v>56</v>
      </c>
      <c r="E24959">
        <f t="shared" si="1556"/>
        <v>50</v>
      </c>
      <c r="F24959">
        <v>32.746143928571399</v>
      </c>
      <c r="G24959">
        <f t="shared" si="1557"/>
        <v>30</v>
      </c>
      <c r="H24959">
        <v>0</v>
      </c>
      <c r="I24959">
        <v>0</v>
      </c>
      <c r="J24959">
        <v>0</v>
      </c>
      <c r="K24959">
        <v>1.7857142857142801E-2</v>
      </c>
      <c r="L24959">
        <v>1.7857142857142801E-2</v>
      </c>
      <c r="M24959">
        <v>1</v>
      </c>
      <c r="N24959">
        <v>33</v>
      </c>
      <c r="O24959">
        <v>0</v>
      </c>
      <c r="P24959">
        <v>0</v>
      </c>
      <c r="Q24959" t="str">
        <f t="shared" si="1558"/>
        <v>low</v>
      </c>
      <c r="R24959" t="str">
        <f t="shared" si="1559"/>
        <v>busy</v>
      </c>
    </row>
    <row r="24960" spans="1:18">
      <c r="A24960">
        <v>19308</v>
      </c>
      <c r="B24960" t="s">
        <v>14727</v>
      </c>
      <c r="C24960" s="1">
        <v>44197</v>
      </c>
      <c r="D24960">
        <v>54</v>
      </c>
      <c r="E24960">
        <f t="shared" si="1556"/>
        <v>50</v>
      </c>
      <c r="F24960">
        <v>21.922794277777701</v>
      </c>
      <c r="G24960">
        <f t="shared" si="1557"/>
        <v>20</v>
      </c>
      <c r="H24960">
        <v>7.4074074074074001E-2</v>
      </c>
      <c r="I24960">
        <v>1.85185185185185E-2</v>
      </c>
      <c r="J24960">
        <v>3.7037037037037E-2</v>
      </c>
      <c r="K24960">
        <v>0.11111111111111099</v>
      </c>
      <c r="L24960">
        <v>0</v>
      </c>
      <c r="M24960">
        <v>18</v>
      </c>
      <c r="N24960">
        <v>14</v>
      </c>
      <c r="O24960">
        <v>0</v>
      </c>
      <c r="P24960">
        <v>0</v>
      </c>
      <c r="Q24960" t="str">
        <f t="shared" si="1558"/>
        <v>low</v>
      </c>
      <c r="R24960" t="str">
        <f t="shared" si="1559"/>
        <v>busy</v>
      </c>
    </row>
    <row r="24961" spans="1:18">
      <c r="A24961">
        <v>33495</v>
      </c>
      <c r="B24961" t="s">
        <v>25665</v>
      </c>
      <c r="C24961" s="1">
        <v>44197</v>
      </c>
      <c r="D24961">
        <v>59</v>
      </c>
      <c r="E24961">
        <f t="shared" si="1556"/>
        <v>50</v>
      </c>
      <c r="F24961">
        <v>21.733175966101602</v>
      </c>
      <c r="G24961">
        <f t="shared" si="1557"/>
        <v>20</v>
      </c>
      <c r="H24961">
        <v>0</v>
      </c>
      <c r="I24961">
        <v>0</v>
      </c>
      <c r="J24961">
        <v>0</v>
      </c>
      <c r="K24961">
        <v>0.11864406779661001</v>
      </c>
      <c r="L24961">
        <v>0</v>
      </c>
      <c r="M24961">
        <v>3</v>
      </c>
      <c r="N24961">
        <v>4</v>
      </c>
      <c r="O24961">
        <v>0</v>
      </c>
      <c r="P24961">
        <v>1.829275E-2</v>
      </c>
      <c r="Q24961" t="str">
        <f t="shared" si="1558"/>
        <v>low</v>
      </c>
      <c r="R24961" t="str">
        <f t="shared" si="1559"/>
        <v>busy</v>
      </c>
    </row>
    <row r="24962" spans="1:18">
      <c r="A24962">
        <v>17410</v>
      </c>
      <c r="B24962" t="s">
        <v>13406</v>
      </c>
      <c r="C24962" s="1">
        <v>44197</v>
      </c>
      <c r="D24962">
        <v>151</v>
      </c>
      <c r="E24962">
        <f t="shared" ref="E24962:E25025" si="1560">D24962-MOD(D24962,10)</f>
        <v>150</v>
      </c>
      <c r="F24962">
        <v>17.6784886357615</v>
      </c>
      <c r="G24962">
        <f t="shared" ref="G24962:G25025" si="1561">F24962-MOD(F24962,10)</f>
        <v>10</v>
      </c>
      <c r="H24962">
        <v>0</v>
      </c>
      <c r="I24962">
        <v>0</v>
      </c>
      <c r="J24962">
        <v>0</v>
      </c>
      <c r="K24962">
        <v>8.6092715231788006E-2</v>
      </c>
      <c r="L24962">
        <v>0</v>
      </c>
      <c r="M24962">
        <v>28</v>
      </c>
      <c r="N24962">
        <v>74</v>
      </c>
      <c r="O24962">
        <v>0</v>
      </c>
      <c r="P24962">
        <v>2.59164054054054E-2</v>
      </c>
      <c r="Q24962" t="str">
        <f t="shared" ref="Q24962:Q25025" si="1562">IF(F24962&gt;50,"high","low")</f>
        <v>low</v>
      </c>
      <c r="R24962" t="str">
        <f t="shared" ref="R24962:R25025" si="1563">IF(AND(K24962=0,L24962=0),"empty", "busy")</f>
        <v>busy</v>
      </c>
    </row>
    <row r="24963" spans="1:18">
      <c r="A24963">
        <v>30357</v>
      </c>
      <c r="B24963" t="s">
        <v>23473</v>
      </c>
      <c r="C24963" s="1">
        <v>44197</v>
      </c>
      <c r="D24963">
        <v>170</v>
      </c>
      <c r="E24963">
        <f t="shared" si="1560"/>
        <v>170</v>
      </c>
      <c r="F24963">
        <v>29.9286703705882</v>
      </c>
      <c r="G24963">
        <f t="shared" si="1561"/>
        <v>20</v>
      </c>
      <c r="H24963">
        <v>0</v>
      </c>
      <c r="I24963">
        <v>0</v>
      </c>
      <c r="J24963">
        <v>1.1764705882352899E-2</v>
      </c>
      <c r="K24963">
        <v>5.8823529411764698E-2</v>
      </c>
      <c r="L24963">
        <v>5.8823529411764696E-3</v>
      </c>
      <c r="M24963">
        <v>10</v>
      </c>
      <c r="N24963">
        <v>48</v>
      </c>
      <c r="O24963">
        <v>0</v>
      </c>
      <c r="P24963">
        <v>5.4196458333333301E-3</v>
      </c>
      <c r="Q24963" t="str">
        <f t="shared" si="1562"/>
        <v>low</v>
      </c>
      <c r="R24963" t="str">
        <f t="shared" si="1563"/>
        <v>busy</v>
      </c>
    </row>
    <row r="24964" spans="1:18">
      <c r="A24964">
        <v>19041</v>
      </c>
      <c r="B24964" t="s">
        <v>14573</v>
      </c>
      <c r="C24964" s="1">
        <v>44197</v>
      </c>
      <c r="D24964">
        <v>126</v>
      </c>
      <c r="E24964">
        <f t="shared" si="1560"/>
        <v>120</v>
      </c>
      <c r="F24964">
        <v>28.063866777777701</v>
      </c>
      <c r="G24964">
        <f t="shared" si="1561"/>
        <v>20</v>
      </c>
      <c r="H24964">
        <v>0</v>
      </c>
      <c r="I24964">
        <v>0</v>
      </c>
      <c r="J24964">
        <v>0</v>
      </c>
      <c r="K24964">
        <v>0</v>
      </c>
      <c r="L24964">
        <v>0</v>
      </c>
      <c r="M24964">
        <v>4</v>
      </c>
      <c r="N24964">
        <v>104</v>
      </c>
      <c r="O24964">
        <v>0</v>
      </c>
      <c r="P24964">
        <v>0</v>
      </c>
      <c r="Q24964" t="str">
        <f t="shared" si="1562"/>
        <v>low</v>
      </c>
      <c r="R24964" t="str">
        <f t="shared" si="1563"/>
        <v>empty</v>
      </c>
    </row>
    <row r="24965" spans="1:18">
      <c r="A24965">
        <v>39650</v>
      </c>
      <c r="B24965" t="s">
        <v>30384</v>
      </c>
      <c r="C24965" s="1">
        <v>44197</v>
      </c>
      <c r="D24965">
        <v>64</v>
      </c>
      <c r="E24965">
        <f t="shared" si="1560"/>
        <v>60</v>
      </c>
      <c r="F24965">
        <v>31.1512520937499</v>
      </c>
      <c r="G24965">
        <f t="shared" si="1561"/>
        <v>30</v>
      </c>
      <c r="H24965">
        <v>0</v>
      </c>
      <c r="I24965">
        <v>0</v>
      </c>
      <c r="J24965">
        <v>0</v>
      </c>
      <c r="K24965">
        <v>0</v>
      </c>
      <c r="L24965">
        <v>1.5625E-2</v>
      </c>
      <c r="M24965">
        <v>6</v>
      </c>
      <c r="N24965">
        <v>39</v>
      </c>
      <c r="O24965">
        <v>0</v>
      </c>
      <c r="P24965">
        <v>0</v>
      </c>
      <c r="Q24965" t="str">
        <f t="shared" si="1562"/>
        <v>low</v>
      </c>
      <c r="R24965" t="str">
        <f t="shared" si="1563"/>
        <v>busy</v>
      </c>
    </row>
    <row r="24966" spans="1:18">
      <c r="A24966">
        <v>18790</v>
      </c>
      <c r="B24966" t="s">
        <v>14426</v>
      </c>
      <c r="C24966" s="1">
        <v>44197</v>
      </c>
      <c r="D24966">
        <v>164</v>
      </c>
      <c r="E24966">
        <f t="shared" si="1560"/>
        <v>160</v>
      </c>
      <c r="F24966">
        <v>31.879162518292599</v>
      </c>
      <c r="G24966">
        <f t="shared" si="1561"/>
        <v>30</v>
      </c>
      <c r="H24966">
        <v>6.0975609756097502E-3</v>
      </c>
      <c r="I24966">
        <v>0</v>
      </c>
      <c r="J24966">
        <v>0</v>
      </c>
      <c r="K24966">
        <v>1.21951219512195E-2</v>
      </c>
      <c r="L24966">
        <v>0</v>
      </c>
      <c r="M24966">
        <v>5</v>
      </c>
      <c r="N24966">
        <v>116</v>
      </c>
      <c r="O24966">
        <v>0</v>
      </c>
      <c r="P24966">
        <v>8.6206896551724102E-3</v>
      </c>
      <c r="Q24966" t="str">
        <f t="shared" si="1562"/>
        <v>low</v>
      </c>
      <c r="R24966" t="str">
        <f t="shared" si="1563"/>
        <v>busy</v>
      </c>
    </row>
    <row r="24967" spans="1:18">
      <c r="A24967">
        <v>25122</v>
      </c>
      <c r="B24967" t="s">
        <v>19246</v>
      </c>
      <c r="C24967" s="1">
        <v>44197</v>
      </c>
      <c r="D24967">
        <v>150</v>
      </c>
      <c r="E24967">
        <f t="shared" si="1560"/>
        <v>150</v>
      </c>
      <c r="F24967">
        <v>19.183123053333301</v>
      </c>
      <c r="G24967">
        <f t="shared" si="1561"/>
        <v>10</v>
      </c>
      <c r="H24967">
        <v>0.02</v>
      </c>
      <c r="I24967">
        <v>0</v>
      </c>
      <c r="J24967">
        <v>6.6666666666666602E-3</v>
      </c>
      <c r="K24967">
        <v>6.6666666666666596E-2</v>
      </c>
      <c r="L24967">
        <v>0.04</v>
      </c>
      <c r="M24967">
        <v>24</v>
      </c>
      <c r="N24967">
        <v>59</v>
      </c>
      <c r="O24967">
        <v>0</v>
      </c>
      <c r="P24967">
        <v>2.5095593220338899E-2</v>
      </c>
      <c r="Q24967" t="str">
        <f t="shared" si="1562"/>
        <v>low</v>
      </c>
      <c r="R24967" t="str">
        <f t="shared" si="1563"/>
        <v>busy</v>
      </c>
    </row>
    <row r="24968" spans="1:18">
      <c r="A24968">
        <v>39323</v>
      </c>
      <c r="B24968" t="s">
        <v>30172</v>
      </c>
      <c r="C24968" s="1">
        <v>44197</v>
      </c>
      <c r="D24968">
        <v>66</v>
      </c>
      <c r="E24968">
        <f t="shared" si="1560"/>
        <v>60</v>
      </c>
      <c r="F24968">
        <v>22.148160333333301</v>
      </c>
      <c r="G24968">
        <f t="shared" si="1561"/>
        <v>20</v>
      </c>
      <c r="H24968">
        <v>0</v>
      </c>
      <c r="I24968">
        <v>0</v>
      </c>
      <c r="J24968">
        <v>0</v>
      </c>
      <c r="K24968">
        <v>0.34848484848484801</v>
      </c>
      <c r="L24968">
        <v>6.0606060606060601E-2</v>
      </c>
      <c r="M24968">
        <v>0</v>
      </c>
      <c r="N24968">
        <v>0</v>
      </c>
      <c r="O24968">
        <v>0</v>
      </c>
      <c r="P24968">
        <v>0</v>
      </c>
      <c r="Q24968" t="str">
        <f t="shared" si="1562"/>
        <v>low</v>
      </c>
      <c r="R24968" t="str">
        <f t="shared" si="1563"/>
        <v>busy</v>
      </c>
    </row>
    <row r="24969" spans="1:18">
      <c r="A24969">
        <v>1515</v>
      </c>
      <c r="B24969" t="s">
        <v>1308</v>
      </c>
      <c r="C24969" s="1">
        <v>44197</v>
      </c>
      <c r="D24969">
        <v>295</v>
      </c>
      <c r="E24969">
        <f t="shared" si="1560"/>
        <v>290</v>
      </c>
      <c r="F24969">
        <v>20.9009931254237</v>
      </c>
      <c r="G24969">
        <f t="shared" si="1561"/>
        <v>20</v>
      </c>
      <c r="H24969">
        <v>1.01694915254237E-2</v>
      </c>
      <c r="I24969">
        <v>0</v>
      </c>
      <c r="J24969">
        <v>3.7288135593220299E-2</v>
      </c>
      <c r="K24969">
        <v>8.8135593220338898E-2</v>
      </c>
      <c r="L24969">
        <v>2.3728813559322E-2</v>
      </c>
      <c r="M24969">
        <v>67</v>
      </c>
      <c r="N24969">
        <v>77</v>
      </c>
      <c r="O24969">
        <v>0</v>
      </c>
      <c r="P24969">
        <v>2.27131168831168E-3</v>
      </c>
      <c r="Q24969" t="str">
        <f t="shared" si="1562"/>
        <v>low</v>
      </c>
      <c r="R24969" t="str">
        <f t="shared" si="1563"/>
        <v>busy</v>
      </c>
    </row>
    <row r="24970" spans="1:18">
      <c r="A24970">
        <v>36502</v>
      </c>
      <c r="B24970" t="s">
        <v>27763</v>
      </c>
      <c r="C24970" s="1">
        <v>44197</v>
      </c>
      <c r="D24970">
        <v>198</v>
      </c>
      <c r="E24970">
        <f t="shared" si="1560"/>
        <v>190</v>
      </c>
      <c r="F24970">
        <v>20.602931505050499</v>
      </c>
      <c r="G24970">
        <f t="shared" si="1561"/>
        <v>20</v>
      </c>
      <c r="H24970">
        <v>2.02020202020202E-2</v>
      </c>
      <c r="I24970">
        <v>1.01010101010101E-2</v>
      </c>
      <c r="J24970">
        <v>5.0505050505050501E-3</v>
      </c>
      <c r="K24970">
        <v>9.0909090909090898E-2</v>
      </c>
      <c r="L24970">
        <v>1.01010101010101E-2</v>
      </c>
      <c r="M24970">
        <v>22</v>
      </c>
      <c r="N24970">
        <v>24</v>
      </c>
      <c r="O24970">
        <v>0</v>
      </c>
      <c r="P24970">
        <v>0</v>
      </c>
      <c r="Q24970" t="str">
        <f t="shared" si="1562"/>
        <v>low</v>
      </c>
      <c r="R24970" t="str">
        <f t="shared" si="1563"/>
        <v>busy</v>
      </c>
    </row>
    <row r="24971" spans="1:18">
      <c r="A24971">
        <v>42890</v>
      </c>
      <c r="B24971" t="s">
        <v>33006</v>
      </c>
      <c r="C24971" s="1">
        <v>44197</v>
      </c>
      <c r="D24971">
        <v>168</v>
      </c>
      <c r="E24971">
        <f t="shared" si="1560"/>
        <v>160</v>
      </c>
      <c r="F24971">
        <v>32.6397109107142</v>
      </c>
      <c r="G24971">
        <f t="shared" si="1561"/>
        <v>30</v>
      </c>
      <c r="H24971">
        <v>0</v>
      </c>
      <c r="I24971">
        <v>0</v>
      </c>
      <c r="J24971">
        <v>5.9523809523809503E-3</v>
      </c>
      <c r="K24971">
        <v>0.23214285714285701</v>
      </c>
      <c r="L24971">
        <v>2.9761904761904701E-2</v>
      </c>
      <c r="M24971">
        <v>0</v>
      </c>
      <c r="N24971">
        <v>0</v>
      </c>
      <c r="O24971">
        <v>0</v>
      </c>
      <c r="P24971">
        <v>0</v>
      </c>
      <c r="Q24971" t="str">
        <f t="shared" si="1562"/>
        <v>low</v>
      </c>
      <c r="R24971" t="str">
        <f t="shared" si="1563"/>
        <v>busy</v>
      </c>
    </row>
    <row r="24972" spans="1:18">
      <c r="A24972">
        <v>40471</v>
      </c>
      <c r="B24972" t="s">
        <v>30983</v>
      </c>
      <c r="C24972" s="1">
        <v>44197</v>
      </c>
      <c r="D24972">
        <v>112</v>
      </c>
      <c r="E24972">
        <f t="shared" si="1560"/>
        <v>110</v>
      </c>
      <c r="F24972">
        <v>27.1092591339285</v>
      </c>
      <c r="G24972">
        <f t="shared" si="1561"/>
        <v>20</v>
      </c>
      <c r="H24972">
        <v>0</v>
      </c>
      <c r="I24972">
        <v>0</v>
      </c>
      <c r="J24972">
        <v>0</v>
      </c>
      <c r="K24972">
        <v>0.25892857142857101</v>
      </c>
      <c r="L24972">
        <v>8.0357142857142794E-2</v>
      </c>
      <c r="M24972">
        <v>0</v>
      </c>
      <c r="N24972">
        <v>0</v>
      </c>
      <c r="O24972">
        <v>0</v>
      </c>
      <c r="P24972">
        <v>0</v>
      </c>
      <c r="Q24972" t="str">
        <f t="shared" si="1562"/>
        <v>low</v>
      </c>
      <c r="R24972" t="str">
        <f t="shared" si="1563"/>
        <v>busy</v>
      </c>
    </row>
    <row r="24973" spans="1:18">
      <c r="A24973">
        <v>3522</v>
      </c>
      <c r="B24973" t="s">
        <v>2768</v>
      </c>
      <c r="C24973" s="1">
        <v>44197</v>
      </c>
      <c r="D24973">
        <v>199</v>
      </c>
      <c r="E24973">
        <f t="shared" si="1560"/>
        <v>190</v>
      </c>
      <c r="F24973">
        <v>26.2834519849246</v>
      </c>
      <c r="G24973">
        <f t="shared" si="1561"/>
        <v>20</v>
      </c>
      <c r="H24973">
        <v>0</v>
      </c>
      <c r="I24973">
        <v>0</v>
      </c>
      <c r="J24973">
        <v>0</v>
      </c>
      <c r="K24973">
        <v>0.271356783919598</v>
      </c>
      <c r="L24973">
        <v>4.0201005025125601E-2</v>
      </c>
      <c r="M24973">
        <v>0</v>
      </c>
      <c r="N24973">
        <v>0</v>
      </c>
      <c r="O24973">
        <v>0</v>
      </c>
      <c r="P24973">
        <v>0</v>
      </c>
      <c r="Q24973" t="str">
        <f t="shared" si="1562"/>
        <v>low</v>
      </c>
      <c r="R24973" t="str">
        <f t="shared" si="1563"/>
        <v>busy</v>
      </c>
    </row>
    <row r="24974" spans="1:18">
      <c r="A24974">
        <v>12078</v>
      </c>
      <c r="B24974" t="s">
        <v>9948</v>
      </c>
      <c r="C24974" s="1">
        <v>44197</v>
      </c>
      <c r="D24974">
        <v>226</v>
      </c>
      <c r="E24974">
        <f t="shared" si="1560"/>
        <v>220</v>
      </c>
      <c r="F24974">
        <v>44.427205013274303</v>
      </c>
      <c r="G24974">
        <f t="shared" si="1561"/>
        <v>40</v>
      </c>
      <c r="H24974">
        <v>0</v>
      </c>
      <c r="I24974">
        <v>0</v>
      </c>
      <c r="J24974">
        <v>8.8495575221238902E-3</v>
      </c>
      <c r="K24974">
        <v>4.4247787610619399E-3</v>
      </c>
      <c r="L24974">
        <v>4.4247787610619399E-3</v>
      </c>
      <c r="M24974">
        <v>67</v>
      </c>
      <c r="N24974">
        <v>154</v>
      </c>
      <c r="O24974">
        <v>0</v>
      </c>
      <c r="P24974">
        <v>0</v>
      </c>
      <c r="Q24974" t="str">
        <f t="shared" si="1562"/>
        <v>low</v>
      </c>
      <c r="R24974" t="str">
        <f t="shared" si="1563"/>
        <v>busy</v>
      </c>
    </row>
    <row r="24975" spans="1:18">
      <c r="A24975">
        <v>8609</v>
      </c>
      <c r="B24975" t="s">
        <v>6754</v>
      </c>
      <c r="C24975" s="1">
        <v>44197</v>
      </c>
      <c r="D24975">
        <v>172</v>
      </c>
      <c r="E24975">
        <f t="shared" si="1560"/>
        <v>170</v>
      </c>
      <c r="F24975">
        <v>23.1924514534883</v>
      </c>
      <c r="G24975">
        <f t="shared" si="1561"/>
        <v>20</v>
      </c>
      <c r="H24975">
        <v>2.9069767441860399E-2</v>
      </c>
      <c r="I24975">
        <v>0</v>
      </c>
      <c r="J24975">
        <v>1.1627906976744099E-2</v>
      </c>
      <c r="K24975">
        <v>2.9069767441860399E-2</v>
      </c>
      <c r="L24975">
        <v>3.4883720930232502E-2</v>
      </c>
      <c r="M24975">
        <v>19</v>
      </c>
      <c r="N24975">
        <v>28</v>
      </c>
      <c r="O24975">
        <v>0</v>
      </c>
      <c r="P24975">
        <v>7.8592142857142801E-3</v>
      </c>
      <c r="Q24975" t="str">
        <f t="shared" si="1562"/>
        <v>low</v>
      </c>
      <c r="R24975" t="str">
        <f t="shared" si="1563"/>
        <v>busy</v>
      </c>
    </row>
    <row r="24976" spans="1:18">
      <c r="A24976">
        <v>30150</v>
      </c>
      <c r="B24976" t="s">
        <v>23313</v>
      </c>
      <c r="C24976" s="1">
        <v>44197</v>
      </c>
      <c r="D24976">
        <v>122</v>
      </c>
      <c r="E24976">
        <f t="shared" si="1560"/>
        <v>120</v>
      </c>
      <c r="F24976">
        <v>24.001035811475401</v>
      </c>
      <c r="G24976">
        <f t="shared" si="1561"/>
        <v>20</v>
      </c>
      <c r="H24976">
        <v>0</v>
      </c>
      <c r="I24976">
        <v>0</v>
      </c>
      <c r="J24976">
        <v>0</v>
      </c>
      <c r="K24976">
        <v>5.7377049180327801E-2</v>
      </c>
      <c r="L24976">
        <v>1.63934426229508E-2</v>
      </c>
      <c r="M24976">
        <v>33</v>
      </c>
      <c r="N24976">
        <v>50</v>
      </c>
      <c r="O24976">
        <v>0</v>
      </c>
      <c r="P24976">
        <v>3.9050319999999999E-2</v>
      </c>
      <c r="Q24976" t="str">
        <f t="shared" si="1562"/>
        <v>low</v>
      </c>
      <c r="R24976" t="str">
        <f t="shared" si="1563"/>
        <v>busy</v>
      </c>
    </row>
    <row r="24977" spans="1:18">
      <c r="A24977">
        <v>4514</v>
      </c>
      <c r="B24977" t="s">
        <v>3503</v>
      </c>
      <c r="C24977" s="1">
        <v>44197</v>
      </c>
      <c r="D24977">
        <v>105</v>
      </c>
      <c r="E24977">
        <f t="shared" si="1560"/>
        <v>100</v>
      </c>
      <c r="F24977">
        <v>31.105487352380901</v>
      </c>
      <c r="G24977">
        <f t="shared" si="1561"/>
        <v>30</v>
      </c>
      <c r="H24977">
        <v>0</v>
      </c>
      <c r="I24977">
        <v>0</v>
      </c>
      <c r="J24977">
        <v>0</v>
      </c>
      <c r="K24977">
        <v>3.8095238095238099E-2</v>
      </c>
      <c r="L24977">
        <v>9.5238095238095195E-3</v>
      </c>
      <c r="M24977">
        <v>7</v>
      </c>
      <c r="N24977">
        <v>65</v>
      </c>
      <c r="O24977">
        <v>0</v>
      </c>
      <c r="P24977">
        <v>0</v>
      </c>
      <c r="Q24977" t="str">
        <f t="shared" si="1562"/>
        <v>low</v>
      </c>
      <c r="R24977" t="str">
        <f t="shared" si="1563"/>
        <v>busy</v>
      </c>
    </row>
    <row r="24978" spans="1:18">
      <c r="A24978">
        <v>23439</v>
      </c>
      <c r="B24978" t="s">
        <v>17947</v>
      </c>
      <c r="C24978" s="1">
        <v>44197</v>
      </c>
      <c r="D24978">
        <v>60</v>
      </c>
      <c r="E24978">
        <f t="shared" si="1560"/>
        <v>60</v>
      </c>
      <c r="F24978">
        <v>22.500687833333298</v>
      </c>
      <c r="G24978">
        <f t="shared" si="1561"/>
        <v>20</v>
      </c>
      <c r="H24978">
        <v>0</v>
      </c>
      <c r="I24978">
        <v>0</v>
      </c>
      <c r="J24978">
        <v>6.6666666666666596E-2</v>
      </c>
      <c r="K24978">
        <v>0.1</v>
      </c>
      <c r="L24978">
        <v>0</v>
      </c>
      <c r="M24978">
        <v>13</v>
      </c>
      <c r="N24978">
        <v>17</v>
      </c>
      <c r="O24978">
        <v>0</v>
      </c>
      <c r="P24978">
        <v>0</v>
      </c>
      <c r="Q24978" t="str">
        <f t="shared" si="1562"/>
        <v>low</v>
      </c>
      <c r="R24978" t="str">
        <f t="shared" si="1563"/>
        <v>busy</v>
      </c>
    </row>
    <row r="24979" spans="1:18">
      <c r="A24979">
        <v>32052</v>
      </c>
      <c r="B24979" t="s">
        <v>24734</v>
      </c>
      <c r="C24979" s="1">
        <v>44197</v>
      </c>
      <c r="D24979">
        <v>84</v>
      </c>
      <c r="E24979">
        <f t="shared" si="1560"/>
        <v>80</v>
      </c>
      <c r="F24979">
        <v>22.134941904761899</v>
      </c>
      <c r="G24979">
        <f t="shared" si="1561"/>
        <v>20</v>
      </c>
      <c r="H24979">
        <v>1.1904761904761901E-2</v>
      </c>
      <c r="I24979">
        <v>0</v>
      </c>
      <c r="J24979">
        <v>0</v>
      </c>
      <c r="K24979">
        <v>0</v>
      </c>
      <c r="L24979">
        <v>0</v>
      </c>
      <c r="M24979">
        <v>7</v>
      </c>
      <c r="N24979">
        <v>66</v>
      </c>
      <c r="O24979">
        <v>0</v>
      </c>
      <c r="P24979">
        <v>2.9155181818181799E-2</v>
      </c>
      <c r="Q24979" t="str">
        <f t="shared" si="1562"/>
        <v>low</v>
      </c>
      <c r="R24979" t="str">
        <f t="shared" si="1563"/>
        <v>empty</v>
      </c>
    </row>
    <row r="24980" spans="1:18">
      <c r="A24980">
        <v>22261</v>
      </c>
      <c r="B24980" t="s">
        <v>16799</v>
      </c>
      <c r="C24980" s="1">
        <v>44197</v>
      </c>
      <c r="D24980">
        <v>139</v>
      </c>
      <c r="E24980">
        <f t="shared" si="1560"/>
        <v>130</v>
      </c>
      <c r="F24980">
        <v>20.468231928057499</v>
      </c>
      <c r="G24980">
        <f t="shared" si="1561"/>
        <v>20</v>
      </c>
      <c r="H24980">
        <v>0</v>
      </c>
      <c r="I24980">
        <v>0</v>
      </c>
      <c r="J24980">
        <v>0</v>
      </c>
      <c r="K24980">
        <v>5.7553956834532301E-2</v>
      </c>
      <c r="L24980">
        <v>1.4388489208633001E-2</v>
      </c>
      <c r="M24980">
        <v>33</v>
      </c>
      <c r="N24980">
        <v>60</v>
      </c>
      <c r="O24980">
        <v>0</v>
      </c>
      <c r="P24980">
        <v>0</v>
      </c>
      <c r="Q24980" t="str">
        <f t="shared" si="1562"/>
        <v>low</v>
      </c>
      <c r="R24980" t="str">
        <f t="shared" si="1563"/>
        <v>busy</v>
      </c>
    </row>
    <row r="24981" spans="1:18">
      <c r="A24981">
        <v>23393</v>
      </c>
      <c r="B24981" t="s">
        <v>17902</v>
      </c>
      <c r="C24981" s="1">
        <v>44197</v>
      </c>
      <c r="D24981">
        <v>54</v>
      </c>
      <c r="E24981">
        <f t="shared" si="1560"/>
        <v>50</v>
      </c>
      <c r="F24981">
        <v>20.637544203703701</v>
      </c>
      <c r="G24981">
        <f t="shared" si="1561"/>
        <v>20</v>
      </c>
      <c r="H24981">
        <v>0</v>
      </c>
      <c r="I24981">
        <v>0</v>
      </c>
      <c r="J24981">
        <v>0</v>
      </c>
      <c r="K24981">
        <v>0.22222222222222199</v>
      </c>
      <c r="L24981">
        <v>0</v>
      </c>
      <c r="M24981">
        <v>0</v>
      </c>
      <c r="N24981">
        <v>0</v>
      </c>
      <c r="O24981">
        <v>0</v>
      </c>
      <c r="P24981">
        <v>0</v>
      </c>
      <c r="Q24981" t="str">
        <f t="shared" si="1562"/>
        <v>low</v>
      </c>
      <c r="R24981" t="str">
        <f t="shared" si="1563"/>
        <v>busy</v>
      </c>
    </row>
    <row r="24982" spans="1:18">
      <c r="A24982">
        <v>10286</v>
      </c>
      <c r="B24982" t="s">
        <v>8401</v>
      </c>
      <c r="C24982" s="1">
        <v>44197</v>
      </c>
      <c r="D24982">
        <v>195</v>
      </c>
      <c r="E24982">
        <f t="shared" si="1560"/>
        <v>190</v>
      </c>
      <c r="F24982">
        <v>21.4360869641025</v>
      </c>
      <c r="G24982">
        <f t="shared" si="1561"/>
        <v>20</v>
      </c>
      <c r="H24982">
        <v>2.5641025641025599E-2</v>
      </c>
      <c r="I24982">
        <v>0</v>
      </c>
      <c r="J24982">
        <v>1.53846153846153E-2</v>
      </c>
      <c r="K24982">
        <v>4.1025641025640998E-2</v>
      </c>
      <c r="L24982">
        <v>0</v>
      </c>
      <c r="M24982">
        <v>39</v>
      </c>
      <c r="N24982">
        <v>37</v>
      </c>
      <c r="O24982">
        <v>0</v>
      </c>
      <c r="P24982">
        <v>4.7547567567567499E-3</v>
      </c>
      <c r="Q24982" t="str">
        <f t="shared" si="1562"/>
        <v>low</v>
      </c>
      <c r="R24982" t="str">
        <f t="shared" si="1563"/>
        <v>busy</v>
      </c>
    </row>
    <row r="24983" spans="1:18">
      <c r="A24983">
        <v>41659</v>
      </c>
      <c r="B24983" t="s">
        <v>31983</v>
      </c>
      <c r="C24983" s="1">
        <v>44197</v>
      </c>
      <c r="D24983">
        <v>185</v>
      </c>
      <c r="E24983">
        <f t="shared" si="1560"/>
        <v>180</v>
      </c>
      <c r="F24983">
        <v>41.894503183783698</v>
      </c>
      <c r="G24983">
        <f t="shared" si="1561"/>
        <v>40</v>
      </c>
      <c r="H24983">
        <v>0</v>
      </c>
      <c r="I24983">
        <v>0</v>
      </c>
      <c r="J24983">
        <v>1.62162162162162E-2</v>
      </c>
      <c r="K24983">
        <v>0</v>
      </c>
      <c r="L24983">
        <v>5.4054054054053996E-3</v>
      </c>
      <c r="M24983">
        <v>77</v>
      </c>
      <c r="N24983">
        <v>139</v>
      </c>
      <c r="O24983">
        <v>0</v>
      </c>
      <c r="P24983">
        <v>0</v>
      </c>
      <c r="Q24983" t="str">
        <f t="shared" si="1562"/>
        <v>low</v>
      </c>
      <c r="R24983" t="str">
        <f t="shared" si="1563"/>
        <v>busy</v>
      </c>
    </row>
    <row r="24984" spans="1:18">
      <c r="A24984">
        <v>22260</v>
      </c>
      <c r="B24984" t="s">
        <v>16798</v>
      </c>
      <c r="C24984" s="1">
        <v>44197</v>
      </c>
      <c r="D24984">
        <v>88</v>
      </c>
      <c r="E24984">
        <f t="shared" si="1560"/>
        <v>80</v>
      </c>
      <c r="F24984">
        <v>27.6583167954545</v>
      </c>
      <c r="G24984">
        <f t="shared" si="1561"/>
        <v>20</v>
      </c>
      <c r="H24984">
        <v>0</v>
      </c>
      <c r="I24984">
        <v>0</v>
      </c>
      <c r="J24984">
        <v>0</v>
      </c>
      <c r="K24984">
        <v>0.102272727272727</v>
      </c>
      <c r="L24984">
        <v>1.13636363636363E-2</v>
      </c>
      <c r="M24984">
        <v>32</v>
      </c>
      <c r="N24984">
        <v>52</v>
      </c>
      <c r="O24984">
        <v>0</v>
      </c>
      <c r="P24984">
        <v>0</v>
      </c>
      <c r="Q24984" t="str">
        <f t="shared" si="1562"/>
        <v>low</v>
      </c>
      <c r="R24984" t="str">
        <f t="shared" si="1563"/>
        <v>busy</v>
      </c>
    </row>
    <row r="24985" spans="1:18">
      <c r="A24985">
        <v>4448</v>
      </c>
      <c r="B24985" t="s">
        <v>3455</v>
      </c>
      <c r="C24985" s="1">
        <v>44197</v>
      </c>
      <c r="D24985">
        <v>122</v>
      </c>
      <c r="E24985">
        <f t="shared" si="1560"/>
        <v>120</v>
      </c>
      <c r="F24985">
        <v>36.248854696721303</v>
      </c>
      <c r="G24985">
        <f t="shared" si="1561"/>
        <v>30</v>
      </c>
      <c r="H24985">
        <v>0</v>
      </c>
      <c r="I24985">
        <v>0</v>
      </c>
      <c r="J24985">
        <v>0</v>
      </c>
      <c r="K24985">
        <v>5.7377049180327801E-2</v>
      </c>
      <c r="L24985">
        <v>8.1967213114754103E-3</v>
      </c>
      <c r="M24985">
        <v>32</v>
      </c>
      <c r="N24985">
        <v>70</v>
      </c>
      <c r="O24985">
        <v>0</v>
      </c>
      <c r="P24985">
        <v>1.1049714285714201E-3</v>
      </c>
      <c r="Q24985" t="str">
        <f t="shared" si="1562"/>
        <v>low</v>
      </c>
      <c r="R24985" t="str">
        <f t="shared" si="1563"/>
        <v>busy</v>
      </c>
    </row>
    <row r="24986" spans="1:18">
      <c r="A24986">
        <v>25248</v>
      </c>
      <c r="B24986" t="s">
        <v>19336</v>
      </c>
      <c r="C24986" s="1">
        <v>44197</v>
      </c>
      <c r="D24986">
        <v>135</v>
      </c>
      <c r="E24986">
        <f t="shared" si="1560"/>
        <v>130</v>
      </c>
      <c r="F24986">
        <v>27.517383659259199</v>
      </c>
      <c r="G24986">
        <f t="shared" si="1561"/>
        <v>20</v>
      </c>
      <c r="H24986">
        <v>0</v>
      </c>
      <c r="I24986">
        <v>0</v>
      </c>
      <c r="J24986">
        <v>7.4074074074073999E-3</v>
      </c>
      <c r="K24986">
        <v>0</v>
      </c>
      <c r="L24986">
        <v>0</v>
      </c>
      <c r="M24986">
        <v>13</v>
      </c>
      <c r="N24986">
        <v>112</v>
      </c>
      <c r="O24986">
        <v>0</v>
      </c>
      <c r="P24986">
        <v>0</v>
      </c>
      <c r="Q24986" t="str">
        <f t="shared" si="1562"/>
        <v>low</v>
      </c>
      <c r="R24986" t="str">
        <f t="shared" si="1563"/>
        <v>empty</v>
      </c>
    </row>
    <row r="24987" spans="1:18">
      <c r="A24987">
        <v>20499</v>
      </c>
      <c r="B24987" t="s">
        <v>15291</v>
      </c>
      <c r="C24987" s="1">
        <v>44197</v>
      </c>
      <c r="D24987">
        <v>93</v>
      </c>
      <c r="E24987">
        <f t="shared" si="1560"/>
        <v>90</v>
      </c>
      <c r="F24987">
        <v>26.299915344085999</v>
      </c>
      <c r="G24987">
        <f t="shared" si="1561"/>
        <v>20</v>
      </c>
      <c r="H24987">
        <v>0</v>
      </c>
      <c r="I24987">
        <v>0</v>
      </c>
      <c r="J24987">
        <v>5.3763440860214999E-2</v>
      </c>
      <c r="K24987">
        <v>6.4516129032257993E-2</v>
      </c>
      <c r="L24987">
        <v>4.3010752688171998E-2</v>
      </c>
      <c r="M24987">
        <v>26</v>
      </c>
      <c r="N24987">
        <v>30</v>
      </c>
      <c r="O24987">
        <v>0</v>
      </c>
      <c r="P24987">
        <v>0</v>
      </c>
      <c r="Q24987" t="str">
        <f t="shared" si="1562"/>
        <v>low</v>
      </c>
      <c r="R24987" t="str">
        <f t="shared" si="1563"/>
        <v>busy</v>
      </c>
    </row>
    <row r="24988" spans="1:18">
      <c r="A24988">
        <v>2813</v>
      </c>
      <c r="B24988" t="s">
        <v>2256</v>
      </c>
      <c r="C24988" s="1">
        <v>44197</v>
      </c>
      <c r="D24988">
        <v>65</v>
      </c>
      <c r="E24988">
        <f t="shared" si="1560"/>
        <v>60</v>
      </c>
      <c r="F24988">
        <v>37.987726507692301</v>
      </c>
      <c r="G24988">
        <f t="shared" si="1561"/>
        <v>30</v>
      </c>
      <c r="H24988">
        <v>0</v>
      </c>
      <c r="I24988">
        <v>0</v>
      </c>
      <c r="J24988">
        <v>0</v>
      </c>
      <c r="K24988">
        <v>0.107692307692307</v>
      </c>
      <c r="L24988">
        <v>0.138461538461538</v>
      </c>
      <c r="M24988">
        <v>0</v>
      </c>
      <c r="N24988">
        <v>0</v>
      </c>
      <c r="O24988">
        <v>0</v>
      </c>
      <c r="P24988">
        <v>0</v>
      </c>
      <c r="Q24988" t="str">
        <f t="shared" si="1562"/>
        <v>low</v>
      </c>
      <c r="R24988" t="str">
        <f t="shared" si="1563"/>
        <v>busy</v>
      </c>
    </row>
    <row r="24989" spans="1:18">
      <c r="A24989">
        <v>6589</v>
      </c>
      <c r="B24989" t="s">
        <v>5035</v>
      </c>
      <c r="C24989" s="1">
        <v>44197</v>
      </c>
      <c r="D24989">
        <v>93</v>
      </c>
      <c r="E24989">
        <f t="shared" si="1560"/>
        <v>90</v>
      </c>
      <c r="F24989">
        <v>34.2799695053763</v>
      </c>
      <c r="G24989">
        <f t="shared" si="1561"/>
        <v>30</v>
      </c>
      <c r="H24989">
        <v>0</v>
      </c>
      <c r="I24989">
        <v>0</v>
      </c>
      <c r="J24989">
        <v>0</v>
      </c>
      <c r="K24989">
        <v>0</v>
      </c>
      <c r="L24989">
        <v>0</v>
      </c>
      <c r="M24989">
        <v>3</v>
      </c>
      <c r="N24989">
        <v>67</v>
      </c>
      <c r="O24989">
        <v>0</v>
      </c>
      <c r="P24989">
        <v>1.4925373134328301E-2</v>
      </c>
      <c r="Q24989" t="str">
        <f t="shared" si="1562"/>
        <v>low</v>
      </c>
      <c r="R24989" t="str">
        <f t="shared" si="1563"/>
        <v>empty</v>
      </c>
    </row>
    <row r="24990" spans="1:18">
      <c r="A24990">
        <v>41447</v>
      </c>
      <c r="B24990" t="s">
        <v>31801</v>
      </c>
      <c r="C24990" s="1">
        <v>44197</v>
      </c>
      <c r="D24990">
        <v>154</v>
      </c>
      <c r="E24990">
        <f t="shared" si="1560"/>
        <v>150</v>
      </c>
      <c r="F24990">
        <v>32.503090818181803</v>
      </c>
      <c r="G24990">
        <f t="shared" si="1561"/>
        <v>30</v>
      </c>
      <c r="H24990">
        <v>6.4935064935064896E-3</v>
      </c>
      <c r="I24990">
        <v>0</v>
      </c>
      <c r="J24990">
        <v>0</v>
      </c>
      <c r="K24990">
        <v>3.8961038961038898E-2</v>
      </c>
      <c r="L24990">
        <v>6.4935064935064896E-3</v>
      </c>
      <c r="M24990">
        <v>21</v>
      </c>
      <c r="N24990">
        <v>57</v>
      </c>
      <c r="O24990">
        <v>0</v>
      </c>
      <c r="P24990">
        <v>0</v>
      </c>
      <c r="Q24990" t="str">
        <f t="shared" si="1562"/>
        <v>low</v>
      </c>
      <c r="R24990" t="str">
        <f t="shared" si="1563"/>
        <v>busy</v>
      </c>
    </row>
    <row r="24991" spans="1:18">
      <c r="A24991">
        <v>3051</v>
      </c>
      <c r="B24991" t="s">
        <v>2422</v>
      </c>
      <c r="C24991" s="1">
        <v>44197</v>
      </c>
      <c r="D24991">
        <v>83</v>
      </c>
      <c r="E24991">
        <f t="shared" si="1560"/>
        <v>80</v>
      </c>
      <c r="F24991">
        <v>20.285728927710799</v>
      </c>
      <c r="G24991">
        <f t="shared" si="1561"/>
        <v>20</v>
      </c>
      <c r="H24991">
        <v>0</v>
      </c>
      <c r="I24991">
        <v>0</v>
      </c>
      <c r="J24991">
        <v>0</v>
      </c>
      <c r="K24991">
        <v>0.156626506024096</v>
      </c>
      <c r="L24991">
        <v>6.0240963855421603E-2</v>
      </c>
      <c r="M24991">
        <v>0</v>
      </c>
      <c r="N24991">
        <v>0</v>
      </c>
      <c r="O24991">
        <v>0</v>
      </c>
      <c r="P24991">
        <v>0</v>
      </c>
      <c r="Q24991" t="str">
        <f t="shared" si="1562"/>
        <v>low</v>
      </c>
      <c r="R24991" t="str">
        <f t="shared" si="1563"/>
        <v>busy</v>
      </c>
    </row>
    <row r="24992" spans="1:18">
      <c r="A24992">
        <v>16699</v>
      </c>
      <c r="B24992" t="s">
        <v>12888</v>
      </c>
      <c r="C24992" s="1">
        <v>44197</v>
      </c>
      <c r="D24992">
        <v>237</v>
      </c>
      <c r="E24992">
        <f t="shared" si="1560"/>
        <v>230</v>
      </c>
      <c r="F24992">
        <v>21.939184350210901</v>
      </c>
      <c r="G24992">
        <f t="shared" si="1561"/>
        <v>20</v>
      </c>
      <c r="H24992">
        <v>0</v>
      </c>
      <c r="I24992">
        <v>0</v>
      </c>
      <c r="J24992">
        <v>0</v>
      </c>
      <c r="K24992">
        <v>1.26582278481012E-2</v>
      </c>
      <c r="L24992">
        <v>0</v>
      </c>
      <c r="M24992">
        <v>49</v>
      </c>
      <c r="N24992">
        <v>175</v>
      </c>
      <c r="O24992">
        <v>0</v>
      </c>
      <c r="P24992">
        <v>3.2244897142857103E-2</v>
      </c>
      <c r="Q24992" t="str">
        <f t="shared" si="1562"/>
        <v>low</v>
      </c>
      <c r="R24992" t="str">
        <f t="shared" si="1563"/>
        <v>busy</v>
      </c>
    </row>
    <row r="24993" spans="1:18">
      <c r="A24993">
        <v>4760</v>
      </c>
      <c r="B24993" t="s">
        <v>3680</v>
      </c>
      <c r="C24993" s="1">
        <v>44197</v>
      </c>
      <c r="D24993">
        <v>186</v>
      </c>
      <c r="E24993">
        <f t="shared" si="1560"/>
        <v>180</v>
      </c>
      <c r="F24993">
        <v>31.9813226989247</v>
      </c>
      <c r="G24993">
        <f t="shared" si="1561"/>
        <v>30</v>
      </c>
      <c r="H24993">
        <v>0</v>
      </c>
      <c r="I24993">
        <v>0</v>
      </c>
      <c r="J24993">
        <v>0</v>
      </c>
      <c r="K24993">
        <v>1.0752688172042999E-2</v>
      </c>
      <c r="L24993">
        <v>5.3763440860214997E-3</v>
      </c>
      <c r="M24993">
        <v>8</v>
      </c>
      <c r="N24993">
        <v>121</v>
      </c>
      <c r="O24993">
        <v>0</v>
      </c>
      <c r="P24993">
        <v>1.10192809917355E-2</v>
      </c>
      <c r="Q24993" t="str">
        <f t="shared" si="1562"/>
        <v>low</v>
      </c>
      <c r="R24993" t="str">
        <f t="shared" si="1563"/>
        <v>busy</v>
      </c>
    </row>
    <row r="24994" spans="1:18">
      <c r="A24994">
        <v>1381</v>
      </c>
      <c r="B24994" t="s">
        <v>1189</v>
      </c>
      <c r="C24994" s="1">
        <v>44197</v>
      </c>
      <c r="D24994">
        <v>134</v>
      </c>
      <c r="E24994">
        <f t="shared" si="1560"/>
        <v>130</v>
      </c>
      <c r="F24994">
        <v>22.387044947761101</v>
      </c>
      <c r="G24994">
        <f t="shared" si="1561"/>
        <v>20</v>
      </c>
      <c r="H24994">
        <v>7.4626865671641703E-3</v>
      </c>
      <c r="I24994">
        <v>2.2388059701492501E-2</v>
      </c>
      <c r="J24994">
        <v>0</v>
      </c>
      <c r="K24994">
        <v>0.119402985074626</v>
      </c>
      <c r="L24994">
        <v>7.4626865671641703E-3</v>
      </c>
      <c r="M24994">
        <v>27</v>
      </c>
      <c r="N24994">
        <v>37</v>
      </c>
      <c r="O24994">
        <v>0</v>
      </c>
      <c r="P24994">
        <v>4.8737297297297196E-3</v>
      </c>
      <c r="Q24994" t="str">
        <f t="shared" si="1562"/>
        <v>low</v>
      </c>
      <c r="R24994" t="str">
        <f t="shared" si="1563"/>
        <v>busy</v>
      </c>
    </row>
    <row r="24995" spans="1:18">
      <c r="A24995">
        <v>2141</v>
      </c>
      <c r="B24995" t="s">
        <v>1793</v>
      </c>
      <c r="C24995" s="1">
        <v>44197</v>
      </c>
      <c r="D24995">
        <v>178</v>
      </c>
      <c r="E24995">
        <f t="shared" si="1560"/>
        <v>170</v>
      </c>
      <c r="F24995">
        <v>43.9993731123595</v>
      </c>
      <c r="G24995">
        <f t="shared" si="1561"/>
        <v>40</v>
      </c>
      <c r="H24995">
        <v>0</v>
      </c>
      <c r="I24995">
        <v>0</v>
      </c>
      <c r="J24995">
        <v>5.6179775280898797E-3</v>
      </c>
      <c r="K24995">
        <v>0</v>
      </c>
      <c r="L24995">
        <v>0</v>
      </c>
      <c r="M24995">
        <v>28</v>
      </c>
      <c r="N24995">
        <v>140</v>
      </c>
      <c r="O24995">
        <v>0</v>
      </c>
      <c r="P24995">
        <v>0</v>
      </c>
      <c r="Q24995" t="str">
        <f t="shared" si="1562"/>
        <v>low</v>
      </c>
      <c r="R24995" t="str">
        <f t="shared" si="1563"/>
        <v>empty</v>
      </c>
    </row>
    <row r="24996" spans="1:18">
      <c r="A24996">
        <v>15474</v>
      </c>
      <c r="B24996" t="s">
        <v>11987</v>
      </c>
      <c r="C24996" s="1">
        <v>44197</v>
      </c>
      <c r="D24996">
        <v>244</v>
      </c>
      <c r="E24996">
        <f t="shared" si="1560"/>
        <v>240</v>
      </c>
      <c r="F24996">
        <v>25.877524385245799</v>
      </c>
      <c r="G24996">
        <f t="shared" si="1561"/>
        <v>20</v>
      </c>
      <c r="H24996">
        <v>0</v>
      </c>
      <c r="I24996">
        <v>0</v>
      </c>
      <c r="J24996">
        <v>0</v>
      </c>
      <c r="K24996">
        <v>0</v>
      </c>
      <c r="L24996">
        <v>8.1967213114754103E-3</v>
      </c>
      <c r="M24996">
        <v>31</v>
      </c>
      <c r="N24996">
        <v>187</v>
      </c>
      <c r="O24996">
        <v>0</v>
      </c>
      <c r="P24996">
        <v>1.9445775401069499E-3</v>
      </c>
      <c r="Q24996" t="str">
        <f t="shared" si="1562"/>
        <v>low</v>
      </c>
      <c r="R24996" t="str">
        <f t="shared" si="1563"/>
        <v>busy</v>
      </c>
    </row>
    <row r="24997" spans="1:18">
      <c r="A24997">
        <v>10835</v>
      </c>
      <c r="B24997" t="s">
        <v>8940</v>
      </c>
      <c r="C24997" s="1">
        <v>44197</v>
      </c>
      <c r="D24997">
        <v>50</v>
      </c>
      <c r="E24997">
        <f t="shared" si="1560"/>
        <v>50</v>
      </c>
      <c r="F24997">
        <v>15.376239959999999</v>
      </c>
      <c r="G24997">
        <f t="shared" si="1561"/>
        <v>10</v>
      </c>
      <c r="H24997">
        <v>0</v>
      </c>
      <c r="I24997">
        <v>0</v>
      </c>
      <c r="J24997">
        <v>0</v>
      </c>
      <c r="K24997">
        <v>0.16</v>
      </c>
      <c r="L24997">
        <v>0.04</v>
      </c>
      <c r="M24997">
        <v>0</v>
      </c>
      <c r="N24997">
        <v>0</v>
      </c>
      <c r="O24997">
        <v>0</v>
      </c>
      <c r="P24997">
        <v>0</v>
      </c>
      <c r="Q24997" t="str">
        <f t="shared" si="1562"/>
        <v>low</v>
      </c>
      <c r="R24997" t="str">
        <f t="shared" si="1563"/>
        <v>busy</v>
      </c>
    </row>
    <row r="24998" spans="1:18">
      <c r="A24998">
        <v>42456</v>
      </c>
      <c r="B24998" t="s">
        <v>32635</v>
      </c>
      <c r="C24998" s="1">
        <v>44197</v>
      </c>
      <c r="D24998">
        <v>249</v>
      </c>
      <c r="E24998">
        <f t="shared" si="1560"/>
        <v>240</v>
      </c>
      <c r="F24998">
        <v>20.756943429718799</v>
      </c>
      <c r="G24998">
        <f t="shared" si="1561"/>
        <v>20</v>
      </c>
      <c r="H24998">
        <v>0</v>
      </c>
      <c r="I24998">
        <v>0</v>
      </c>
      <c r="J24998">
        <v>0</v>
      </c>
      <c r="K24998">
        <v>2.40963855421686E-2</v>
      </c>
      <c r="L24998">
        <v>0</v>
      </c>
      <c r="M24998">
        <v>55</v>
      </c>
      <c r="N24998">
        <v>176</v>
      </c>
      <c r="O24998">
        <v>0</v>
      </c>
      <c r="P24998">
        <v>6.6200903409090905E-2</v>
      </c>
      <c r="Q24998" t="str">
        <f t="shared" si="1562"/>
        <v>low</v>
      </c>
      <c r="R24998" t="str">
        <f t="shared" si="1563"/>
        <v>busy</v>
      </c>
    </row>
    <row r="24999" spans="1:18">
      <c r="A24999">
        <v>23043</v>
      </c>
      <c r="B24999" t="s">
        <v>17558</v>
      </c>
      <c r="C24999" s="1">
        <v>44197</v>
      </c>
      <c r="D24999">
        <v>245</v>
      </c>
      <c r="E24999">
        <f t="shared" si="1560"/>
        <v>240</v>
      </c>
      <c r="F24999">
        <v>31.4382930081632</v>
      </c>
      <c r="G24999">
        <f t="shared" si="1561"/>
        <v>30</v>
      </c>
      <c r="H24999">
        <v>1.22448979591836E-2</v>
      </c>
      <c r="I24999">
        <v>0</v>
      </c>
      <c r="J24999">
        <v>4.0816326530612197E-3</v>
      </c>
      <c r="K24999">
        <v>0.122448979591836</v>
      </c>
      <c r="L24999">
        <v>0</v>
      </c>
      <c r="M24999">
        <v>39</v>
      </c>
      <c r="N24999">
        <v>67</v>
      </c>
      <c r="O24999">
        <v>0</v>
      </c>
      <c r="P24999">
        <v>3.2550179104477599E-2</v>
      </c>
      <c r="Q24999" t="str">
        <f t="shared" si="1562"/>
        <v>low</v>
      </c>
      <c r="R24999" t="str">
        <f t="shared" si="1563"/>
        <v>busy</v>
      </c>
    </row>
    <row r="25000" spans="1:18">
      <c r="A25000">
        <v>30750</v>
      </c>
      <c r="B25000" t="s">
        <v>23743</v>
      </c>
      <c r="C25000" s="1">
        <v>44197</v>
      </c>
      <c r="D25000">
        <v>182</v>
      </c>
      <c r="E25000">
        <f t="shared" si="1560"/>
        <v>180</v>
      </c>
      <c r="F25000">
        <v>38.855875670329603</v>
      </c>
      <c r="G25000">
        <f t="shared" si="1561"/>
        <v>30</v>
      </c>
      <c r="H25000">
        <v>0</v>
      </c>
      <c r="I25000">
        <v>0</v>
      </c>
      <c r="J25000">
        <v>0</v>
      </c>
      <c r="K25000">
        <v>0.39010989010989</v>
      </c>
      <c r="L25000">
        <v>1.6483516483516401E-2</v>
      </c>
      <c r="M25000">
        <v>0</v>
      </c>
      <c r="N25000">
        <v>0</v>
      </c>
      <c r="O25000">
        <v>0</v>
      </c>
      <c r="P25000">
        <v>0</v>
      </c>
      <c r="Q25000" t="str">
        <f t="shared" si="1562"/>
        <v>low</v>
      </c>
      <c r="R25000" t="str">
        <f t="shared" si="1563"/>
        <v>busy</v>
      </c>
    </row>
    <row r="25001" spans="1:18">
      <c r="A25001">
        <v>38700</v>
      </c>
      <c r="B25001" t="s">
        <v>29726</v>
      </c>
      <c r="C25001" s="1">
        <v>44197</v>
      </c>
      <c r="D25001">
        <v>241</v>
      </c>
      <c r="E25001">
        <f t="shared" si="1560"/>
        <v>240</v>
      </c>
      <c r="F25001">
        <v>22.553089149377499</v>
      </c>
      <c r="G25001">
        <f t="shared" si="1561"/>
        <v>20</v>
      </c>
      <c r="H25001">
        <v>0</v>
      </c>
      <c r="I25001">
        <v>0</v>
      </c>
      <c r="J25001">
        <v>0</v>
      </c>
      <c r="K25001">
        <v>0.34439834024896199</v>
      </c>
      <c r="L25001">
        <v>0.157676348547717</v>
      </c>
      <c r="M25001">
        <v>0</v>
      </c>
      <c r="N25001">
        <v>0</v>
      </c>
      <c r="O25001">
        <v>0</v>
      </c>
      <c r="P25001">
        <v>0</v>
      </c>
      <c r="Q25001" t="str">
        <f t="shared" si="1562"/>
        <v>low</v>
      </c>
      <c r="R25001" t="str">
        <f t="shared" si="1563"/>
        <v>busy</v>
      </c>
    </row>
    <row r="25002" spans="1:18">
      <c r="A25002">
        <v>26703</v>
      </c>
      <c r="B25002" t="s">
        <v>20433</v>
      </c>
      <c r="C25002" s="1">
        <v>44197</v>
      </c>
      <c r="D25002">
        <v>105</v>
      </c>
      <c r="E25002">
        <f t="shared" si="1560"/>
        <v>100</v>
      </c>
      <c r="F25002">
        <v>28.9714641523809</v>
      </c>
      <c r="G25002">
        <f t="shared" si="1561"/>
        <v>20</v>
      </c>
      <c r="H25002">
        <v>0</v>
      </c>
      <c r="I25002">
        <v>0</v>
      </c>
      <c r="J25002">
        <v>0</v>
      </c>
      <c r="K25002">
        <v>1.9047619047619001E-2</v>
      </c>
      <c r="L25002">
        <v>0</v>
      </c>
      <c r="M25002">
        <v>5</v>
      </c>
      <c r="N25002">
        <v>63</v>
      </c>
      <c r="O25002">
        <v>0</v>
      </c>
      <c r="P25002">
        <v>0</v>
      </c>
      <c r="Q25002" t="str">
        <f t="shared" si="1562"/>
        <v>low</v>
      </c>
      <c r="R25002" t="str">
        <f t="shared" si="1563"/>
        <v>busy</v>
      </c>
    </row>
    <row r="25003" spans="1:18">
      <c r="A25003">
        <v>31300</v>
      </c>
      <c r="B25003" t="s">
        <v>24139</v>
      </c>
      <c r="C25003" s="1">
        <v>44197</v>
      </c>
      <c r="D25003">
        <v>71</v>
      </c>
      <c r="E25003">
        <f t="shared" si="1560"/>
        <v>70</v>
      </c>
      <c r="F25003">
        <v>33.970594225352102</v>
      </c>
      <c r="G25003">
        <f t="shared" si="1561"/>
        <v>30</v>
      </c>
      <c r="H25003">
        <v>0</v>
      </c>
      <c r="I25003">
        <v>0</v>
      </c>
      <c r="J25003">
        <v>0</v>
      </c>
      <c r="K25003">
        <v>0.21126760563380201</v>
      </c>
      <c r="L25003">
        <v>5.6338028169014003E-2</v>
      </c>
      <c r="M25003">
        <v>0</v>
      </c>
      <c r="N25003">
        <v>0</v>
      </c>
      <c r="O25003">
        <v>0</v>
      </c>
      <c r="P25003">
        <v>0</v>
      </c>
      <c r="Q25003" t="str">
        <f t="shared" si="1562"/>
        <v>low</v>
      </c>
      <c r="R25003" t="str">
        <f t="shared" si="1563"/>
        <v>busy</v>
      </c>
    </row>
    <row r="25004" spans="1:18">
      <c r="A25004">
        <v>29681</v>
      </c>
      <c r="B25004" t="s">
        <v>22917</v>
      </c>
      <c r="C25004" s="1">
        <v>44197</v>
      </c>
      <c r="D25004">
        <v>50</v>
      </c>
      <c r="E25004">
        <f t="shared" si="1560"/>
        <v>50</v>
      </c>
      <c r="F25004">
        <v>17.35981048</v>
      </c>
      <c r="G25004">
        <f t="shared" si="1561"/>
        <v>10</v>
      </c>
      <c r="H25004">
        <v>0.02</v>
      </c>
      <c r="I25004">
        <v>0</v>
      </c>
      <c r="J25004">
        <v>0.06</v>
      </c>
      <c r="K25004">
        <v>0.06</v>
      </c>
      <c r="L25004">
        <v>0.02</v>
      </c>
      <c r="M25004">
        <v>23</v>
      </c>
      <c r="N25004">
        <v>27</v>
      </c>
      <c r="O25004">
        <v>0</v>
      </c>
      <c r="P25004">
        <v>3.4227703703703698E-2</v>
      </c>
      <c r="Q25004" t="str">
        <f t="shared" si="1562"/>
        <v>low</v>
      </c>
      <c r="R25004" t="str">
        <f t="shared" si="1563"/>
        <v>busy</v>
      </c>
    </row>
    <row r="25005" spans="1:18">
      <c r="A25005">
        <v>4240</v>
      </c>
      <c r="B25005" t="s">
        <v>3283</v>
      </c>
      <c r="C25005" s="1">
        <v>44197</v>
      </c>
      <c r="D25005">
        <v>231</v>
      </c>
      <c r="E25005">
        <f t="shared" si="1560"/>
        <v>230</v>
      </c>
      <c r="F25005">
        <v>26.542833303030299</v>
      </c>
      <c r="G25005">
        <f t="shared" si="1561"/>
        <v>20</v>
      </c>
      <c r="H25005">
        <v>0</v>
      </c>
      <c r="I25005">
        <v>0</v>
      </c>
      <c r="J25005">
        <v>0</v>
      </c>
      <c r="K25005">
        <v>3.4632034632034597E-2</v>
      </c>
      <c r="L25005">
        <v>0</v>
      </c>
      <c r="M25005">
        <v>13</v>
      </c>
      <c r="N25005">
        <v>33</v>
      </c>
      <c r="O25005">
        <v>0</v>
      </c>
      <c r="P25005">
        <v>1.43497272727272E-2</v>
      </c>
      <c r="Q25005" t="str">
        <f t="shared" si="1562"/>
        <v>low</v>
      </c>
      <c r="R25005" t="str">
        <f t="shared" si="1563"/>
        <v>busy</v>
      </c>
    </row>
    <row r="25006" spans="1:18">
      <c r="A25006">
        <v>37049</v>
      </c>
      <c r="B25006" t="s">
        <v>28293</v>
      </c>
      <c r="C25006" s="1">
        <v>44197</v>
      </c>
      <c r="D25006">
        <v>229</v>
      </c>
      <c r="E25006">
        <f t="shared" si="1560"/>
        <v>220</v>
      </c>
      <c r="F25006">
        <v>16.834859668122199</v>
      </c>
      <c r="G25006">
        <f t="shared" si="1561"/>
        <v>10</v>
      </c>
      <c r="H25006">
        <v>8.7336244541484694E-3</v>
      </c>
      <c r="I25006">
        <v>0</v>
      </c>
      <c r="J25006">
        <v>0</v>
      </c>
      <c r="K25006">
        <v>4.3668122270742304E-3</v>
      </c>
      <c r="L25006">
        <v>4.3668122270742304E-3</v>
      </c>
      <c r="M25006">
        <v>18</v>
      </c>
      <c r="N25006">
        <v>157</v>
      </c>
      <c r="O25006">
        <v>0</v>
      </c>
      <c r="P25006">
        <v>0</v>
      </c>
      <c r="Q25006" t="str">
        <f t="shared" si="1562"/>
        <v>low</v>
      </c>
      <c r="R25006" t="str">
        <f t="shared" si="1563"/>
        <v>busy</v>
      </c>
    </row>
    <row r="25007" spans="1:18">
      <c r="A25007">
        <v>31648</v>
      </c>
      <c r="B25007" t="s">
        <v>24380</v>
      </c>
      <c r="C25007" s="1">
        <v>44197</v>
      </c>
      <c r="D25007">
        <v>269</v>
      </c>
      <c r="E25007">
        <f t="shared" si="1560"/>
        <v>260</v>
      </c>
      <c r="F25007">
        <v>14.8085725353159</v>
      </c>
      <c r="G25007">
        <f t="shared" si="1561"/>
        <v>10</v>
      </c>
      <c r="H25007">
        <v>0</v>
      </c>
      <c r="I25007">
        <v>0</v>
      </c>
      <c r="J25007">
        <v>0</v>
      </c>
      <c r="K25007">
        <v>0.18215613382899601</v>
      </c>
      <c r="L25007">
        <v>7.4349442379182101E-3</v>
      </c>
      <c r="M25007">
        <v>0</v>
      </c>
      <c r="N25007">
        <v>0</v>
      </c>
      <c r="O25007">
        <v>0</v>
      </c>
      <c r="P25007">
        <v>0</v>
      </c>
      <c r="Q25007" t="str">
        <f t="shared" si="1562"/>
        <v>low</v>
      </c>
      <c r="R25007" t="str">
        <f t="shared" si="1563"/>
        <v>busy</v>
      </c>
    </row>
    <row r="25008" spans="1:18">
      <c r="A25008">
        <v>34946</v>
      </c>
      <c r="B25008" t="s">
        <v>26387</v>
      </c>
      <c r="C25008" s="1">
        <v>44197</v>
      </c>
      <c r="D25008">
        <v>276</v>
      </c>
      <c r="E25008">
        <f t="shared" si="1560"/>
        <v>270</v>
      </c>
      <c r="F25008">
        <v>34.4286836702898</v>
      </c>
      <c r="G25008">
        <f t="shared" si="1561"/>
        <v>30</v>
      </c>
      <c r="H25008">
        <v>0</v>
      </c>
      <c r="I25008">
        <v>0</v>
      </c>
      <c r="J25008">
        <v>4.3478260869565202E-2</v>
      </c>
      <c r="K25008">
        <v>2.5362318840579701E-2</v>
      </c>
      <c r="L25008">
        <v>3.6231884057971002E-3</v>
      </c>
      <c r="M25008">
        <v>100</v>
      </c>
      <c r="N25008">
        <v>160</v>
      </c>
      <c r="O25008">
        <v>0</v>
      </c>
      <c r="P25008">
        <v>0</v>
      </c>
      <c r="Q25008" t="str">
        <f t="shared" si="1562"/>
        <v>low</v>
      </c>
      <c r="R25008" t="str">
        <f t="shared" si="1563"/>
        <v>busy</v>
      </c>
    </row>
    <row r="25009" spans="1:18">
      <c r="A25009">
        <v>11133</v>
      </c>
      <c r="B25009" t="s">
        <v>9212</v>
      </c>
      <c r="C25009" s="1">
        <v>44197</v>
      </c>
      <c r="D25009">
        <v>68</v>
      </c>
      <c r="E25009">
        <f t="shared" si="1560"/>
        <v>60</v>
      </c>
      <c r="F25009">
        <v>27.860266294117601</v>
      </c>
      <c r="G25009">
        <f t="shared" si="1561"/>
        <v>20</v>
      </c>
      <c r="H25009">
        <v>0</v>
      </c>
      <c r="I25009">
        <v>0</v>
      </c>
      <c r="J25009">
        <v>0</v>
      </c>
      <c r="K25009">
        <v>0.39705882352941102</v>
      </c>
      <c r="L25009">
        <v>2.94117647058823E-2</v>
      </c>
      <c r="M25009">
        <v>0</v>
      </c>
      <c r="N25009">
        <v>0</v>
      </c>
      <c r="O25009">
        <v>0</v>
      </c>
      <c r="P25009">
        <v>0</v>
      </c>
      <c r="Q25009" t="str">
        <f t="shared" si="1562"/>
        <v>low</v>
      </c>
      <c r="R25009" t="str">
        <f t="shared" si="1563"/>
        <v>busy</v>
      </c>
    </row>
    <row r="25010" spans="1:18">
      <c r="A25010">
        <v>3740</v>
      </c>
      <c r="B25010" t="s">
        <v>2922</v>
      </c>
      <c r="C25010" s="1">
        <v>44197</v>
      </c>
      <c r="D25010">
        <v>119</v>
      </c>
      <c r="E25010">
        <f t="shared" si="1560"/>
        <v>110</v>
      </c>
      <c r="F25010">
        <v>31.572192563025201</v>
      </c>
      <c r="G25010">
        <f t="shared" si="1561"/>
        <v>30</v>
      </c>
      <c r="H25010">
        <v>0</v>
      </c>
      <c r="I25010">
        <v>0</v>
      </c>
      <c r="J25010">
        <v>0</v>
      </c>
      <c r="K25010">
        <v>4.2016806722689003E-2</v>
      </c>
      <c r="L25010">
        <v>0</v>
      </c>
      <c r="M25010">
        <v>8</v>
      </c>
      <c r="N25010">
        <v>72</v>
      </c>
      <c r="O25010">
        <v>0</v>
      </c>
      <c r="P25010">
        <v>0</v>
      </c>
      <c r="Q25010" t="str">
        <f t="shared" si="1562"/>
        <v>low</v>
      </c>
      <c r="R25010" t="str">
        <f t="shared" si="1563"/>
        <v>busy</v>
      </c>
    </row>
    <row r="25011" spans="1:18">
      <c r="A25011">
        <v>26494</v>
      </c>
      <c r="B25011" t="s">
        <v>20264</v>
      </c>
      <c r="C25011" s="1">
        <v>44197</v>
      </c>
      <c r="D25011">
        <v>98</v>
      </c>
      <c r="E25011">
        <f t="shared" si="1560"/>
        <v>90</v>
      </c>
      <c r="F25011">
        <v>19.9282875510204</v>
      </c>
      <c r="G25011">
        <f t="shared" si="1561"/>
        <v>10</v>
      </c>
      <c r="H25011">
        <v>0</v>
      </c>
      <c r="I25011">
        <v>0</v>
      </c>
      <c r="J25011">
        <v>0</v>
      </c>
      <c r="K25011">
        <v>5.10204081632653E-2</v>
      </c>
      <c r="L25011">
        <v>2.04081632653061E-2</v>
      </c>
      <c r="M25011">
        <v>12</v>
      </c>
      <c r="N25011">
        <v>59</v>
      </c>
      <c r="O25011">
        <v>0</v>
      </c>
      <c r="P25011">
        <v>9.0807508474576207E-2</v>
      </c>
      <c r="Q25011" t="str">
        <f t="shared" si="1562"/>
        <v>low</v>
      </c>
      <c r="R25011" t="str">
        <f t="shared" si="1563"/>
        <v>busy</v>
      </c>
    </row>
    <row r="25012" spans="1:18">
      <c r="A25012">
        <v>16047</v>
      </c>
      <c r="B25012" t="s">
        <v>12437</v>
      </c>
      <c r="C25012" s="1">
        <v>44197</v>
      </c>
      <c r="D25012">
        <v>288</v>
      </c>
      <c r="E25012">
        <f t="shared" si="1560"/>
        <v>280</v>
      </c>
      <c r="F25012">
        <v>34.587746781249997</v>
      </c>
      <c r="G25012">
        <f t="shared" si="1561"/>
        <v>30</v>
      </c>
      <c r="H25012">
        <v>3.4722222222222199E-3</v>
      </c>
      <c r="I25012">
        <v>0</v>
      </c>
      <c r="J25012">
        <v>3.4722222222222199E-3</v>
      </c>
      <c r="K25012">
        <v>5.90277777777777E-2</v>
      </c>
      <c r="L25012">
        <v>3.4722222222222199E-3</v>
      </c>
      <c r="M25012">
        <v>20</v>
      </c>
      <c r="N25012">
        <v>162</v>
      </c>
      <c r="O25012">
        <v>0</v>
      </c>
      <c r="P25012">
        <v>0</v>
      </c>
      <c r="Q25012" t="str">
        <f t="shared" si="1562"/>
        <v>low</v>
      </c>
      <c r="R25012" t="str">
        <f t="shared" si="1563"/>
        <v>busy</v>
      </c>
    </row>
    <row r="25013" spans="1:18">
      <c r="A25013">
        <v>15475</v>
      </c>
      <c r="B25013" t="s">
        <v>11988</v>
      </c>
      <c r="C25013" s="1">
        <v>44197</v>
      </c>
      <c r="D25013">
        <v>239</v>
      </c>
      <c r="E25013">
        <f t="shared" si="1560"/>
        <v>230</v>
      </c>
      <c r="F25013">
        <v>27.8625216987447</v>
      </c>
      <c r="G25013">
        <f t="shared" si="1561"/>
        <v>20</v>
      </c>
      <c r="H25013">
        <v>0</v>
      </c>
      <c r="I25013">
        <v>0</v>
      </c>
      <c r="J25013">
        <v>4.1841004184100397E-3</v>
      </c>
      <c r="K25013">
        <v>1.2552301255230099E-2</v>
      </c>
      <c r="L25013">
        <v>8.3682008368200795E-3</v>
      </c>
      <c r="M25013">
        <v>27</v>
      </c>
      <c r="N25013">
        <v>177</v>
      </c>
      <c r="O25013">
        <v>0</v>
      </c>
      <c r="P25013">
        <v>2.51098305084745E-3</v>
      </c>
      <c r="Q25013" t="str">
        <f t="shared" si="1562"/>
        <v>low</v>
      </c>
      <c r="R25013" t="str">
        <f t="shared" si="1563"/>
        <v>busy</v>
      </c>
    </row>
    <row r="25014" spans="1:18">
      <c r="A25014">
        <v>21017</v>
      </c>
      <c r="B25014" t="s">
        <v>15565</v>
      </c>
      <c r="C25014" s="1">
        <v>44197</v>
      </c>
      <c r="D25014">
        <v>85</v>
      </c>
      <c r="E25014">
        <f t="shared" si="1560"/>
        <v>80</v>
      </c>
      <c r="F25014">
        <v>24.341683905882299</v>
      </c>
      <c r="G25014">
        <f t="shared" si="1561"/>
        <v>20</v>
      </c>
      <c r="H25014">
        <v>3.5294117647058802E-2</v>
      </c>
      <c r="I25014">
        <v>0</v>
      </c>
      <c r="J25014">
        <v>0</v>
      </c>
      <c r="K25014">
        <v>3.5294117647058802E-2</v>
      </c>
      <c r="L25014">
        <v>0</v>
      </c>
      <c r="M25014">
        <v>13</v>
      </c>
      <c r="N25014">
        <v>50</v>
      </c>
      <c r="O25014">
        <v>0</v>
      </c>
      <c r="P25014">
        <v>0</v>
      </c>
      <c r="Q25014" t="str">
        <f t="shared" si="1562"/>
        <v>low</v>
      </c>
      <c r="R25014" t="str">
        <f t="shared" si="1563"/>
        <v>busy</v>
      </c>
    </row>
    <row r="25015" spans="1:18">
      <c r="A25015">
        <v>18884</v>
      </c>
      <c r="B25015" t="s">
        <v>14485</v>
      </c>
      <c r="C25015" s="1">
        <v>44197</v>
      </c>
      <c r="D25015">
        <v>93</v>
      </c>
      <c r="E25015">
        <f t="shared" si="1560"/>
        <v>90</v>
      </c>
      <c r="F25015">
        <v>32.267681258064499</v>
      </c>
      <c r="G25015">
        <f t="shared" si="1561"/>
        <v>30</v>
      </c>
      <c r="H25015">
        <v>0</v>
      </c>
      <c r="I25015">
        <v>0</v>
      </c>
      <c r="J25015">
        <v>0</v>
      </c>
      <c r="K25015">
        <v>0.236559139784946</v>
      </c>
      <c r="L25015">
        <v>0.13978494623655899</v>
      </c>
      <c r="M25015">
        <v>0</v>
      </c>
      <c r="N25015">
        <v>0</v>
      </c>
      <c r="O25015">
        <v>0</v>
      </c>
      <c r="P25015">
        <v>0</v>
      </c>
      <c r="Q25015" t="str">
        <f t="shared" si="1562"/>
        <v>low</v>
      </c>
      <c r="R25015" t="str">
        <f t="shared" si="1563"/>
        <v>busy</v>
      </c>
    </row>
    <row r="25016" spans="1:18">
      <c r="A25016">
        <v>31143</v>
      </c>
      <c r="B25016" t="s">
        <v>24024</v>
      </c>
      <c r="C25016" s="1">
        <v>44197</v>
      </c>
      <c r="D25016">
        <v>149</v>
      </c>
      <c r="E25016">
        <f t="shared" si="1560"/>
        <v>140</v>
      </c>
      <c r="F25016">
        <v>19.139986221476502</v>
      </c>
      <c r="G25016">
        <f t="shared" si="1561"/>
        <v>10</v>
      </c>
      <c r="H25016">
        <v>0</v>
      </c>
      <c r="I25016">
        <v>0</v>
      </c>
      <c r="J25016">
        <v>1.34228187919463E-2</v>
      </c>
      <c r="K25016">
        <v>6.7114093959731502E-2</v>
      </c>
      <c r="L25016">
        <v>0</v>
      </c>
      <c r="M25016">
        <v>10</v>
      </c>
      <c r="N25016">
        <v>39</v>
      </c>
      <c r="O25016">
        <v>0</v>
      </c>
      <c r="P25016">
        <v>1.8210948717948702E-2</v>
      </c>
      <c r="Q25016" t="str">
        <f t="shared" si="1562"/>
        <v>low</v>
      </c>
      <c r="R25016" t="str">
        <f t="shared" si="1563"/>
        <v>busy</v>
      </c>
    </row>
    <row r="25017" spans="1:18">
      <c r="A25017">
        <v>39019</v>
      </c>
      <c r="B25017" t="s">
        <v>29956</v>
      </c>
      <c r="C25017" s="1">
        <v>44197</v>
      </c>
      <c r="D25017">
        <v>89</v>
      </c>
      <c r="E25017">
        <f t="shared" si="1560"/>
        <v>80</v>
      </c>
      <c r="F25017">
        <v>34.894497426966197</v>
      </c>
      <c r="G25017">
        <f t="shared" si="1561"/>
        <v>30</v>
      </c>
      <c r="H25017">
        <v>0</v>
      </c>
      <c r="I25017">
        <v>0</v>
      </c>
      <c r="J25017">
        <v>0</v>
      </c>
      <c r="K25017">
        <v>2.2471910112359501E-2</v>
      </c>
      <c r="L25017">
        <v>1.12359550561797E-2</v>
      </c>
      <c r="M25017">
        <v>11</v>
      </c>
      <c r="N25017">
        <v>65</v>
      </c>
      <c r="O25017">
        <v>0</v>
      </c>
      <c r="P25017">
        <v>0</v>
      </c>
      <c r="Q25017" t="str">
        <f t="shared" si="1562"/>
        <v>low</v>
      </c>
      <c r="R25017" t="str">
        <f t="shared" si="1563"/>
        <v>busy</v>
      </c>
    </row>
    <row r="25018" spans="1:18">
      <c r="A25018">
        <v>4822</v>
      </c>
      <c r="B25018" t="s">
        <v>3718</v>
      </c>
      <c r="C25018" s="1">
        <v>44197</v>
      </c>
      <c r="D25018">
        <v>92</v>
      </c>
      <c r="E25018">
        <f t="shared" si="1560"/>
        <v>90</v>
      </c>
      <c r="F25018">
        <v>30.413341347826002</v>
      </c>
      <c r="G25018">
        <f t="shared" si="1561"/>
        <v>30</v>
      </c>
      <c r="H25018">
        <v>0</v>
      </c>
      <c r="I25018">
        <v>0</v>
      </c>
      <c r="J25018">
        <v>0</v>
      </c>
      <c r="K25018">
        <v>0</v>
      </c>
      <c r="L25018">
        <v>0</v>
      </c>
      <c r="M25018">
        <v>10</v>
      </c>
      <c r="N25018">
        <v>66</v>
      </c>
      <c r="O25018">
        <v>0</v>
      </c>
      <c r="P25018">
        <v>1.9938515151515099E-2</v>
      </c>
      <c r="Q25018" t="str">
        <f t="shared" si="1562"/>
        <v>low</v>
      </c>
      <c r="R25018" t="str">
        <f t="shared" si="1563"/>
        <v>empty</v>
      </c>
    </row>
    <row r="25019" spans="1:18">
      <c r="A25019">
        <v>1928</v>
      </c>
      <c r="B25019" t="s">
        <v>1652</v>
      </c>
      <c r="C25019" s="1">
        <v>44197</v>
      </c>
      <c r="D25019">
        <v>72</v>
      </c>
      <c r="E25019">
        <f t="shared" si="1560"/>
        <v>70</v>
      </c>
      <c r="F25019">
        <v>25.879164361111101</v>
      </c>
      <c r="G25019">
        <f t="shared" si="1561"/>
        <v>20</v>
      </c>
      <c r="H25019">
        <v>5.5555555555555497E-2</v>
      </c>
      <c r="I25019">
        <v>0</v>
      </c>
      <c r="J25019">
        <v>2.77777777777777E-2</v>
      </c>
      <c r="K25019">
        <v>2.77777777777777E-2</v>
      </c>
      <c r="L25019">
        <v>0</v>
      </c>
      <c r="M25019">
        <v>0</v>
      </c>
      <c r="N25019">
        <v>0</v>
      </c>
      <c r="O25019">
        <v>0</v>
      </c>
      <c r="P25019">
        <v>0</v>
      </c>
      <c r="Q25019" t="str">
        <f t="shared" si="1562"/>
        <v>low</v>
      </c>
      <c r="R25019" t="str">
        <f t="shared" si="1563"/>
        <v>busy</v>
      </c>
    </row>
    <row r="25020" spans="1:18">
      <c r="A25020">
        <v>29619</v>
      </c>
      <c r="B25020" t="s">
        <v>22865</v>
      </c>
      <c r="C25020" s="1">
        <v>44197</v>
      </c>
      <c r="D25020">
        <v>94</v>
      </c>
      <c r="E25020">
        <f t="shared" si="1560"/>
        <v>90</v>
      </c>
      <c r="F25020">
        <v>18.982216340425499</v>
      </c>
      <c r="G25020">
        <f t="shared" si="1561"/>
        <v>10</v>
      </c>
      <c r="H25020">
        <v>0</v>
      </c>
      <c r="I25020">
        <v>0</v>
      </c>
      <c r="J25020">
        <v>0</v>
      </c>
      <c r="K25020">
        <v>0</v>
      </c>
      <c r="L25020">
        <v>1.0638297872340399E-2</v>
      </c>
      <c r="M25020">
        <v>3</v>
      </c>
      <c r="N25020">
        <v>77</v>
      </c>
      <c r="O25020">
        <v>0</v>
      </c>
      <c r="P25020">
        <v>3.8961038961038898E-2</v>
      </c>
      <c r="Q25020" t="str">
        <f t="shared" si="1562"/>
        <v>low</v>
      </c>
      <c r="R25020" t="str">
        <f t="shared" si="1563"/>
        <v>busy</v>
      </c>
    </row>
    <row r="25021" spans="1:18">
      <c r="A25021">
        <v>18269</v>
      </c>
      <c r="B25021" t="s">
        <v>14070</v>
      </c>
      <c r="C25021" s="1">
        <v>44197</v>
      </c>
      <c r="D25021">
        <v>297</v>
      </c>
      <c r="E25021">
        <f t="shared" si="1560"/>
        <v>290</v>
      </c>
      <c r="F25021">
        <v>20.6460397171717</v>
      </c>
      <c r="G25021">
        <f t="shared" si="1561"/>
        <v>20</v>
      </c>
      <c r="H25021">
        <v>0</v>
      </c>
      <c r="I25021">
        <v>0</v>
      </c>
      <c r="J25021">
        <v>6.7340067340067302E-3</v>
      </c>
      <c r="K25021">
        <v>5.7239057239057201E-2</v>
      </c>
      <c r="L25021">
        <v>3.3670033670033599E-3</v>
      </c>
      <c r="M25021">
        <v>8</v>
      </c>
      <c r="N25021">
        <v>86</v>
      </c>
      <c r="O25021">
        <v>0</v>
      </c>
      <c r="P25021">
        <v>4.0417569767441798E-2</v>
      </c>
      <c r="Q25021" t="str">
        <f t="shared" si="1562"/>
        <v>low</v>
      </c>
      <c r="R25021" t="str">
        <f t="shared" si="1563"/>
        <v>busy</v>
      </c>
    </row>
    <row r="25022" spans="1:18">
      <c r="A25022">
        <v>8685</v>
      </c>
      <c r="B25022" t="s">
        <v>6827</v>
      </c>
      <c r="C25022" s="1">
        <v>44197</v>
      </c>
      <c r="D25022">
        <v>53</v>
      </c>
      <c r="E25022">
        <f t="shared" si="1560"/>
        <v>50</v>
      </c>
      <c r="F25022">
        <v>21.738066999999901</v>
      </c>
      <c r="G25022">
        <f t="shared" si="1561"/>
        <v>20</v>
      </c>
      <c r="H25022">
        <v>3.7735849056603703E-2</v>
      </c>
      <c r="I25022">
        <v>0</v>
      </c>
      <c r="J25022">
        <v>0</v>
      </c>
      <c r="K25022">
        <v>1.8867924528301799E-2</v>
      </c>
      <c r="L25022">
        <v>0</v>
      </c>
      <c r="M25022">
        <v>0</v>
      </c>
      <c r="N25022">
        <v>8</v>
      </c>
      <c r="O25022">
        <v>0</v>
      </c>
      <c r="P25022">
        <v>0</v>
      </c>
      <c r="Q25022" t="str">
        <f t="shared" si="1562"/>
        <v>low</v>
      </c>
      <c r="R25022" t="str">
        <f t="shared" si="1563"/>
        <v>busy</v>
      </c>
    </row>
    <row r="25023" spans="1:18">
      <c r="A25023">
        <v>8684</v>
      </c>
      <c r="B25023" t="s">
        <v>6826</v>
      </c>
      <c r="C25023" s="1">
        <v>44197</v>
      </c>
      <c r="D25023">
        <v>64</v>
      </c>
      <c r="E25023">
        <f t="shared" si="1560"/>
        <v>60</v>
      </c>
      <c r="F25023">
        <v>23.324662343749999</v>
      </c>
      <c r="G25023">
        <f t="shared" si="1561"/>
        <v>20</v>
      </c>
      <c r="H25023">
        <v>1.5625E-2</v>
      </c>
      <c r="I25023">
        <v>0</v>
      </c>
      <c r="J25023">
        <v>0</v>
      </c>
      <c r="K25023">
        <v>0.140625</v>
      </c>
      <c r="L25023">
        <v>1.5625E-2</v>
      </c>
      <c r="M25023">
        <v>1</v>
      </c>
      <c r="N25023">
        <v>14</v>
      </c>
      <c r="O25023">
        <v>0</v>
      </c>
      <c r="P25023">
        <v>0</v>
      </c>
      <c r="Q25023" t="str">
        <f t="shared" si="1562"/>
        <v>low</v>
      </c>
      <c r="R25023" t="str">
        <f t="shared" si="1563"/>
        <v>busy</v>
      </c>
    </row>
    <row r="25024" spans="1:18">
      <c r="A25024">
        <v>31039</v>
      </c>
      <c r="B25024" t="s">
        <v>23950</v>
      </c>
      <c r="C25024" s="1">
        <v>44197</v>
      </c>
      <c r="D25024">
        <v>148</v>
      </c>
      <c r="E25024">
        <f t="shared" si="1560"/>
        <v>140</v>
      </c>
      <c r="F25024">
        <v>28.782681385135099</v>
      </c>
      <c r="G25024">
        <f t="shared" si="1561"/>
        <v>20</v>
      </c>
      <c r="H25024">
        <v>0</v>
      </c>
      <c r="I25024">
        <v>0</v>
      </c>
      <c r="J25024">
        <v>0</v>
      </c>
      <c r="K25024">
        <v>8.7837837837837801E-2</v>
      </c>
      <c r="L25024">
        <v>0</v>
      </c>
      <c r="M25024">
        <v>13</v>
      </c>
      <c r="N25024">
        <v>60</v>
      </c>
      <c r="O25024">
        <v>0</v>
      </c>
      <c r="P25024">
        <v>1.22807E-2</v>
      </c>
      <c r="Q25024" t="str">
        <f t="shared" si="1562"/>
        <v>low</v>
      </c>
      <c r="R25024" t="str">
        <f t="shared" si="1563"/>
        <v>busy</v>
      </c>
    </row>
    <row r="25025" spans="1:18">
      <c r="A25025">
        <v>37613</v>
      </c>
      <c r="B25025" t="s">
        <v>28843</v>
      </c>
      <c r="C25025" s="1">
        <v>44197</v>
      </c>
      <c r="D25025">
        <v>97</v>
      </c>
      <c r="E25025">
        <f t="shared" si="1560"/>
        <v>90</v>
      </c>
      <c r="F25025">
        <v>25.8316942474226</v>
      </c>
      <c r="G25025">
        <f t="shared" si="1561"/>
        <v>20</v>
      </c>
      <c r="H25025">
        <v>0</v>
      </c>
      <c r="I25025">
        <v>0</v>
      </c>
      <c r="J25025">
        <v>0</v>
      </c>
      <c r="K25025">
        <v>0.20618556701030899</v>
      </c>
      <c r="L25025">
        <v>0.103092783505154</v>
      </c>
      <c r="M25025">
        <v>0</v>
      </c>
      <c r="N25025">
        <v>0</v>
      </c>
      <c r="O25025">
        <v>0</v>
      </c>
      <c r="P25025">
        <v>0</v>
      </c>
      <c r="Q25025" t="str">
        <f t="shared" si="1562"/>
        <v>low</v>
      </c>
      <c r="R25025" t="str">
        <f t="shared" si="1563"/>
        <v>busy</v>
      </c>
    </row>
    <row r="25026" spans="1:18">
      <c r="A25026">
        <v>33159</v>
      </c>
      <c r="B25026" t="s">
        <v>25467</v>
      </c>
      <c r="C25026" s="1">
        <v>44197</v>
      </c>
      <c r="D25026">
        <v>203</v>
      </c>
      <c r="E25026">
        <f t="shared" ref="E25026:E25089" si="1564">D25026-MOD(D25026,10)</f>
        <v>200</v>
      </c>
      <c r="F25026">
        <v>33.377408985221599</v>
      </c>
      <c r="G25026">
        <f t="shared" ref="G25026:G25089" si="1565">F25026-MOD(F25026,10)</f>
        <v>30</v>
      </c>
      <c r="H25026">
        <v>0</v>
      </c>
      <c r="I25026">
        <v>0</v>
      </c>
      <c r="J25026">
        <v>0</v>
      </c>
      <c r="K25026">
        <v>1.47783251231527E-2</v>
      </c>
      <c r="L25026">
        <v>0</v>
      </c>
      <c r="M25026">
        <v>6</v>
      </c>
      <c r="N25026">
        <v>129</v>
      </c>
      <c r="O25026">
        <v>0</v>
      </c>
      <c r="P25026">
        <v>1.29198992248062E-2</v>
      </c>
      <c r="Q25026" t="str">
        <f t="shared" ref="Q25026:Q25089" si="1566">IF(F25026&gt;50,"high","low")</f>
        <v>low</v>
      </c>
      <c r="R25026" t="str">
        <f t="shared" ref="R25026:R25089" si="1567">IF(AND(K25026=0,L25026=0),"empty", "busy")</f>
        <v>busy</v>
      </c>
    </row>
    <row r="25027" spans="1:18">
      <c r="A25027">
        <v>2979</v>
      </c>
      <c r="B25027" t="s">
        <v>2379</v>
      </c>
      <c r="C25027" s="1">
        <v>44197</v>
      </c>
      <c r="D25027">
        <v>155</v>
      </c>
      <c r="E25027">
        <f t="shared" si="1564"/>
        <v>150</v>
      </c>
      <c r="F25027">
        <v>31.888173354838699</v>
      </c>
      <c r="G25027">
        <f t="shared" si="1565"/>
        <v>30</v>
      </c>
      <c r="H25027">
        <v>0</v>
      </c>
      <c r="I25027">
        <v>0</v>
      </c>
      <c r="J25027">
        <v>0</v>
      </c>
      <c r="K25027">
        <v>0.14838709677419301</v>
      </c>
      <c r="L25027">
        <v>6.4516129032257993E-2</v>
      </c>
      <c r="M25027">
        <v>0</v>
      </c>
      <c r="N25027">
        <v>0</v>
      </c>
      <c r="O25027">
        <v>0</v>
      </c>
      <c r="P25027">
        <v>0</v>
      </c>
      <c r="Q25027" t="str">
        <f t="shared" si="1566"/>
        <v>low</v>
      </c>
      <c r="R25027" t="str">
        <f t="shared" si="1567"/>
        <v>busy</v>
      </c>
    </row>
    <row r="25028" spans="1:18">
      <c r="A25028">
        <v>807</v>
      </c>
      <c r="B25028" t="s">
        <v>697</v>
      </c>
      <c r="C25028" s="1">
        <v>44197</v>
      </c>
      <c r="D25028">
        <v>69</v>
      </c>
      <c r="E25028">
        <f t="shared" si="1564"/>
        <v>60</v>
      </c>
      <c r="F25028">
        <v>35.328382318840497</v>
      </c>
      <c r="G25028">
        <f t="shared" si="1565"/>
        <v>30</v>
      </c>
      <c r="H25028">
        <v>0</v>
      </c>
      <c r="I25028">
        <v>1.4492753623188401E-2</v>
      </c>
      <c r="J25028">
        <v>0</v>
      </c>
      <c r="K25028">
        <v>1.4492753623188401E-2</v>
      </c>
      <c r="L25028">
        <v>0</v>
      </c>
      <c r="M25028">
        <v>4</v>
      </c>
      <c r="N25028">
        <v>43</v>
      </c>
      <c r="O25028">
        <v>0</v>
      </c>
      <c r="P25028">
        <v>0</v>
      </c>
      <c r="Q25028" t="str">
        <f t="shared" si="1566"/>
        <v>low</v>
      </c>
      <c r="R25028" t="str">
        <f t="shared" si="1567"/>
        <v>busy</v>
      </c>
    </row>
    <row r="25029" spans="1:18">
      <c r="A25029">
        <v>8682</v>
      </c>
      <c r="B25029" t="s">
        <v>6824</v>
      </c>
      <c r="C25029" s="1">
        <v>44197</v>
      </c>
      <c r="D25029">
        <v>174</v>
      </c>
      <c r="E25029">
        <f t="shared" si="1564"/>
        <v>170</v>
      </c>
      <c r="F25029">
        <v>20.648050241379298</v>
      </c>
      <c r="G25029">
        <f t="shared" si="1565"/>
        <v>20</v>
      </c>
      <c r="H25029">
        <v>1.72413793103448E-2</v>
      </c>
      <c r="I25029">
        <v>0</v>
      </c>
      <c r="J25029">
        <v>1.72413793103448E-2</v>
      </c>
      <c r="K25029">
        <v>0.13793103448275801</v>
      </c>
      <c r="L25029">
        <v>2.2988505747126398E-2</v>
      </c>
      <c r="M25029">
        <v>22</v>
      </c>
      <c r="N25029">
        <v>16</v>
      </c>
      <c r="O25029">
        <v>0</v>
      </c>
      <c r="P25029">
        <v>0</v>
      </c>
      <c r="Q25029" t="str">
        <f t="shared" si="1566"/>
        <v>low</v>
      </c>
      <c r="R25029" t="str">
        <f t="shared" si="1567"/>
        <v>busy</v>
      </c>
    </row>
    <row r="25030" spans="1:18">
      <c r="A25030">
        <v>1304</v>
      </c>
      <c r="B25030" t="s">
        <v>1119</v>
      </c>
      <c r="C25030" s="1">
        <v>44197</v>
      </c>
      <c r="D25030">
        <v>222</v>
      </c>
      <c r="E25030">
        <f t="shared" si="1564"/>
        <v>220</v>
      </c>
      <c r="F25030">
        <v>24.924087950450399</v>
      </c>
      <c r="G25030">
        <f t="shared" si="1565"/>
        <v>20</v>
      </c>
      <c r="H25030">
        <v>0</v>
      </c>
      <c r="I25030">
        <v>0</v>
      </c>
      <c r="J25030">
        <v>0</v>
      </c>
      <c r="K25030">
        <v>0.14864864864864799</v>
      </c>
      <c r="L25030">
        <v>0.19369369369369299</v>
      </c>
      <c r="M25030">
        <v>0</v>
      </c>
      <c r="N25030">
        <v>0</v>
      </c>
      <c r="O25030">
        <v>0</v>
      </c>
      <c r="P25030">
        <v>0</v>
      </c>
      <c r="Q25030" t="str">
        <f t="shared" si="1566"/>
        <v>low</v>
      </c>
      <c r="R25030" t="str">
        <f t="shared" si="1567"/>
        <v>busy</v>
      </c>
    </row>
    <row r="25031" spans="1:18">
      <c r="A25031">
        <v>20470</v>
      </c>
      <c r="B25031" t="s">
        <v>15276</v>
      </c>
      <c r="C25031" s="1">
        <v>44197</v>
      </c>
      <c r="D25031">
        <v>107</v>
      </c>
      <c r="E25031">
        <f t="shared" si="1564"/>
        <v>100</v>
      </c>
      <c r="F25031">
        <v>23.15605917757</v>
      </c>
      <c r="G25031">
        <f t="shared" si="1565"/>
        <v>20</v>
      </c>
      <c r="H25031">
        <v>0</v>
      </c>
      <c r="I25031">
        <v>0</v>
      </c>
      <c r="J25031">
        <v>0</v>
      </c>
      <c r="K25031">
        <v>0.36448598130841098</v>
      </c>
      <c r="L25031">
        <v>1.86915887850467E-2</v>
      </c>
      <c r="M25031">
        <v>14</v>
      </c>
      <c r="N25031">
        <v>75</v>
      </c>
      <c r="O25031">
        <v>0</v>
      </c>
      <c r="P25031">
        <v>5.426284E-2</v>
      </c>
      <c r="Q25031" t="str">
        <f t="shared" si="1566"/>
        <v>low</v>
      </c>
      <c r="R25031" t="str">
        <f t="shared" si="1567"/>
        <v>busy</v>
      </c>
    </row>
    <row r="25032" spans="1:18">
      <c r="A25032">
        <v>27394</v>
      </c>
      <c r="B25032" t="s">
        <v>21039</v>
      </c>
      <c r="C25032" s="1">
        <v>44197</v>
      </c>
      <c r="D25032">
        <v>192</v>
      </c>
      <c r="E25032">
        <f t="shared" si="1564"/>
        <v>190</v>
      </c>
      <c r="F25032">
        <v>43.454391588541597</v>
      </c>
      <c r="G25032">
        <f t="shared" si="1565"/>
        <v>40</v>
      </c>
      <c r="H25032">
        <v>0</v>
      </c>
      <c r="I25032">
        <v>0</v>
      </c>
      <c r="J25032">
        <v>0</v>
      </c>
      <c r="K25032">
        <v>1.5625E-2</v>
      </c>
      <c r="L25032">
        <v>5.2083333333333296E-3</v>
      </c>
      <c r="M25032">
        <v>55</v>
      </c>
      <c r="N25032">
        <v>141</v>
      </c>
      <c r="O25032">
        <v>0</v>
      </c>
      <c r="P25032">
        <v>2.93470212765957E-3</v>
      </c>
      <c r="Q25032" t="str">
        <f t="shared" si="1566"/>
        <v>low</v>
      </c>
      <c r="R25032" t="str">
        <f t="shared" si="1567"/>
        <v>busy</v>
      </c>
    </row>
    <row r="25033" spans="1:18">
      <c r="A25033">
        <v>18276</v>
      </c>
      <c r="B25033" t="s">
        <v>14076</v>
      </c>
      <c r="C25033" s="1">
        <v>44197</v>
      </c>
      <c r="D25033">
        <v>163</v>
      </c>
      <c r="E25033">
        <f t="shared" si="1564"/>
        <v>160</v>
      </c>
      <c r="F25033">
        <v>34.423139214723903</v>
      </c>
      <c r="G25033">
        <f t="shared" si="1565"/>
        <v>30</v>
      </c>
      <c r="H25033">
        <v>0</v>
      </c>
      <c r="I25033">
        <v>0</v>
      </c>
      <c r="J25033">
        <v>3.6809815950920199E-2</v>
      </c>
      <c r="K25033">
        <v>3.6809815950920199E-2</v>
      </c>
      <c r="L25033">
        <v>6.13496932515337E-3</v>
      </c>
      <c r="M25033">
        <v>19</v>
      </c>
      <c r="N25033">
        <v>98</v>
      </c>
      <c r="O25033">
        <v>0</v>
      </c>
      <c r="P25033">
        <v>0</v>
      </c>
      <c r="Q25033" t="str">
        <f t="shared" si="1566"/>
        <v>low</v>
      </c>
      <c r="R25033" t="str">
        <f t="shared" si="1567"/>
        <v>busy</v>
      </c>
    </row>
    <row r="25034" spans="1:18">
      <c r="A25034">
        <v>16995</v>
      </c>
      <c r="B25034" t="s">
        <v>13097</v>
      </c>
      <c r="C25034" s="1">
        <v>44197</v>
      </c>
      <c r="D25034">
        <v>169</v>
      </c>
      <c r="E25034">
        <f t="shared" si="1564"/>
        <v>160</v>
      </c>
      <c r="F25034">
        <v>43.094738621301701</v>
      </c>
      <c r="G25034">
        <f t="shared" si="1565"/>
        <v>40</v>
      </c>
      <c r="H25034">
        <v>0</v>
      </c>
      <c r="I25034">
        <v>0</v>
      </c>
      <c r="J25034">
        <v>0</v>
      </c>
      <c r="K25034">
        <v>0</v>
      </c>
      <c r="L25034">
        <v>0</v>
      </c>
      <c r="M25034">
        <v>7</v>
      </c>
      <c r="N25034">
        <v>146</v>
      </c>
      <c r="O25034">
        <v>0</v>
      </c>
      <c r="P25034">
        <v>0</v>
      </c>
      <c r="Q25034" t="str">
        <f t="shared" si="1566"/>
        <v>low</v>
      </c>
      <c r="R25034" t="str">
        <f t="shared" si="1567"/>
        <v>empty</v>
      </c>
    </row>
    <row r="25035" spans="1:18">
      <c r="A25035">
        <v>11025</v>
      </c>
      <c r="B25035" t="s">
        <v>9112</v>
      </c>
      <c r="C25035" s="1">
        <v>44197</v>
      </c>
      <c r="D25035">
        <v>53</v>
      </c>
      <c r="E25035">
        <f t="shared" si="1564"/>
        <v>50</v>
      </c>
      <c r="F25035">
        <v>18.555281396226398</v>
      </c>
      <c r="G25035">
        <f t="shared" si="1565"/>
        <v>10</v>
      </c>
      <c r="H25035">
        <v>0</v>
      </c>
      <c r="I25035">
        <v>0</v>
      </c>
      <c r="J25035">
        <v>0</v>
      </c>
      <c r="K25035">
        <v>0.28301886792452802</v>
      </c>
      <c r="L25035">
        <v>1.8867924528301799E-2</v>
      </c>
      <c r="M25035">
        <v>0</v>
      </c>
      <c r="N25035">
        <v>0</v>
      </c>
      <c r="O25035">
        <v>0</v>
      </c>
      <c r="P25035">
        <v>0</v>
      </c>
      <c r="Q25035" t="str">
        <f t="shared" si="1566"/>
        <v>low</v>
      </c>
      <c r="R25035" t="str">
        <f t="shared" si="1567"/>
        <v>busy</v>
      </c>
    </row>
    <row r="25036" spans="1:18">
      <c r="A25036">
        <v>42580</v>
      </c>
      <c r="B25036" t="s">
        <v>32723</v>
      </c>
      <c r="C25036" s="1">
        <v>44197</v>
      </c>
      <c r="D25036">
        <v>93</v>
      </c>
      <c r="E25036">
        <f t="shared" si="1564"/>
        <v>90</v>
      </c>
      <c r="F25036">
        <v>39.433982301075197</v>
      </c>
      <c r="G25036">
        <f t="shared" si="1565"/>
        <v>30</v>
      </c>
      <c r="H25036">
        <v>0</v>
      </c>
      <c r="I25036">
        <v>0</v>
      </c>
      <c r="J25036">
        <v>0</v>
      </c>
      <c r="K25036">
        <v>1.0752688172042999E-2</v>
      </c>
      <c r="L25036">
        <v>2.1505376344085999E-2</v>
      </c>
      <c r="M25036">
        <v>22</v>
      </c>
      <c r="N25036">
        <v>50</v>
      </c>
      <c r="O25036">
        <v>0</v>
      </c>
      <c r="P25036">
        <v>7.8734400000000006E-3</v>
      </c>
      <c r="Q25036" t="str">
        <f t="shared" si="1566"/>
        <v>low</v>
      </c>
      <c r="R25036" t="str">
        <f t="shared" si="1567"/>
        <v>busy</v>
      </c>
    </row>
    <row r="25037" spans="1:18">
      <c r="A25037">
        <v>37824</v>
      </c>
      <c r="B25037" t="s">
        <v>29043</v>
      </c>
      <c r="C25037" s="1">
        <v>44197</v>
      </c>
      <c r="D25037">
        <v>70</v>
      </c>
      <c r="E25037">
        <f t="shared" si="1564"/>
        <v>70</v>
      </c>
      <c r="F25037">
        <v>39.187293785714203</v>
      </c>
      <c r="G25037">
        <f t="shared" si="1565"/>
        <v>30</v>
      </c>
      <c r="H25037">
        <v>0</v>
      </c>
      <c r="I25037">
        <v>0</v>
      </c>
      <c r="J25037">
        <v>0</v>
      </c>
      <c r="K25037">
        <v>0</v>
      </c>
      <c r="L25037">
        <v>0</v>
      </c>
      <c r="M25037">
        <v>14</v>
      </c>
      <c r="N25037">
        <v>52</v>
      </c>
      <c r="O25037">
        <v>0</v>
      </c>
      <c r="P25037">
        <v>0</v>
      </c>
      <c r="Q25037" t="str">
        <f t="shared" si="1566"/>
        <v>low</v>
      </c>
      <c r="R25037" t="str">
        <f t="shared" si="1567"/>
        <v>empty</v>
      </c>
    </row>
    <row r="25038" spans="1:18">
      <c r="A25038">
        <v>30636</v>
      </c>
      <c r="B25038" t="s">
        <v>23660</v>
      </c>
      <c r="C25038" s="1">
        <v>44197</v>
      </c>
      <c r="D25038">
        <v>241</v>
      </c>
      <c r="E25038">
        <f t="shared" si="1564"/>
        <v>240</v>
      </c>
      <c r="F25038">
        <v>28.0348977468879</v>
      </c>
      <c r="G25038">
        <f t="shared" si="1565"/>
        <v>20</v>
      </c>
      <c r="H25038">
        <v>0</v>
      </c>
      <c r="I25038">
        <v>0</v>
      </c>
      <c r="J25038">
        <v>0</v>
      </c>
      <c r="K25038">
        <v>3.7344398340248899E-2</v>
      </c>
      <c r="L25038">
        <v>0</v>
      </c>
      <c r="M25038">
        <v>22</v>
      </c>
      <c r="N25038">
        <v>124</v>
      </c>
      <c r="O25038">
        <v>0</v>
      </c>
      <c r="P25038">
        <v>1.2553766129032201E-2</v>
      </c>
      <c r="Q25038" t="str">
        <f t="shared" si="1566"/>
        <v>low</v>
      </c>
      <c r="R25038" t="str">
        <f t="shared" si="1567"/>
        <v>busy</v>
      </c>
    </row>
    <row r="25039" spans="1:18">
      <c r="A25039">
        <v>32075</v>
      </c>
      <c r="B25039" t="s">
        <v>24751</v>
      </c>
      <c r="C25039" s="1">
        <v>44197</v>
      </c>
      <c r="D25039">
        <v>90</v>
      </c>
      <c r="E25039">
        <f t="shared" si="1564"/>
        <v>90</v>
      </c>
      <c r="F25039">
        <v>17.5667203555555</v>
      </c>
      <c r="G25039">
        <f t="shared" si="1565"/>
        <v>10</v>
      </c>
      <c r="H25039">
        <v>0</v>
      </c>
      <c r="I25039">
        <v>0</v>
      </c>
      <c r="J25039">
        <v>0</v>
      </c>
      <c r="K25039">
        <v>2.2222222222222199E-2</v>
      </c>
      <c r="L25039">
        <v>0</v>
      </c>
      <c r="M25039">
        <v>3</v>
      </c>
      <c r="N25039">
        <v>30</v>
      </c>
      <c r="O25039">
        <v>0</v>
      </c>
      <c r="P25039">
        <v>1.11111E-2</v>
      </c>
      <c r="Q25039" t="str">
        <f t="shared" si="1566"/>
        <v>low</v>
      </c>
      <c r="R25039" t="str">
        <f t="shared" si="1567"/>
        <v>busy</v>
      </c>
    </row>
    <row r="25040" spans="1:18">
      <c r="A25040">
        <v>29037</v>
      </c>
      <c r="B25040" t="s">
        <v>22376</v>
      </c>
      <c r="C25040" s="1">
        <v>44197</v>
      </c>
      <c r="D25040">
        <v>52</v>
      </c>
      <c r="E25040">
        <f t="shared" si="1564"/>
        <v>50</v>
      </c>
      <c r="F25040">
        <v>34.3377049615384</v>
      </c>
      <c r="G25040">
        <f t="shared" si="1565"/>
        <v>30</v>
      </c>
      <c r="H25040">
        <v>0</v>
      </c>
      <c r="I25040">
        <v>0</v>
      </c>
      <c r="J25040">
        <v>0</v>
      </c>
      <c r="K25040">
        <v>3.8461538461538401E-2</v>
      </c>
      <c r="L25040">
        <v>0</v>
      </c>
      <c r="M25040">
        <v>0</v>
      </c>
      <c r="N25040">
        <v>38</v>
      </c>
      <c r="O25040">
        <v>0</v>
      </c>
      <c r="P25040">
        <v>0</v>
      </c>
      <c r="Q25040" t="str">
        <f t="shared" si="1566"/>
        <v>low</v>
      </c>
      <c r="R25040" t="str">
        <f t="shared" si="1567"/>
        <v>busy</v>
      </c>
    </row>
    <row r="25041" spans="1:18">
      <c r="A25041">
        <v>35797</v>
      </c>
      <c r="B25041" t="s">
        <v>27063</v>
      </c>
      <c r="C25041" s="1">
        <v>44197</v>
      </c>
      <c r="D25041">
        <v>95</v>
      </c>
      <c r="E25041">
        <f t="shared" si="1564"/>
        <v>90</v>
      </c>
      <c r="F25041">
        <v>20.339839399999999</v>
      </c>
      <c r="G25041">
        <f t="shared" si="1565"/>
        <v>20</v>
      </c>
      <c r="H25041">
        <v>0</v>
      </c>
      <c r="I25041">
        <v>0</v>
      </c>
      <c r="J25041">
        <v>1.0526315789473601E-2</v>
      </c>
      <c r="K25041">
        <v>0.105263157894736</v>
      </c>
      <c r="L25041">
        <v>9.4736842105263105E-2</v>
      </c>
      <c r="M25041">
        <v>9</v>
      </c>
      <c r="N25041">
        <v>11</v>
      </c>
      <c r="O25041">
        <v>0</v>
      </c>
      <c r="P25041">
        <v>2.0472636363636301E-2</v>
      </c>
      <c r="Q25041" t="str">
        <f t="shared" si="1566"/>
        <v>low</v>
      </c>
      <c r="R25041" t="str">
        <f t="shared" si="1567"/>
        <v>busy</v>
      </c>
    </row>
    <row r="25042" spans="1:18">
      <c r="A25042">
        <v>32271</v>
      </c>
      <c r="B25042" t="s">
        <v>24895</v>
      </c>
      <c r="C25042" s="1">
        <v>44197</v>
      </c>
      <c r="D25042">
        <v>165</v>
      </c>
      <c r="E25042">
        <f t="shared" si="1564"/>
        <v>160</v>
      </c>
      <c r="F25042">
        <v>21.321258151515099</v>
      </c>
      <c r="G25042">
        <f t="shared" si="1565"/>
        <v>20</v>
      </c>
      <c r="H25042">
        <v>6.0606060606060597E-3</v>
      </c>
      <c r="I25042">
        <v>0</v>
      </c>
      <c r="J25042">
        <v>0</v>
      </c>
      <c r="K25042">
        <v>4.2424242424242399E-2</v>
      </c>
      <c r="L25042">
        <v>0</v>
      </c>
      <c r="M25042">
        <v>37</v>
      </c>
      <c r="N25042">
        <v>73</v>
      </c>
      <c r="O25042">
        <v>0</v>
      </c>
      <c r="P25042">
        <v>1.29041506849315E-2</v>
      </c>
      <c r="Q25042" t="str">
        <f t="shared" si="1566"/>
        <v>low</v>
      </c>
      <c r="R25042" t="str">
        <f t="shared" si="1567"/>
        <v>busy</v>
      </c>
    </row>
    <row r="25043" spans="1:18">
      <c r="A25043">
        <v>37406</v>
      </c>
      <c r="B25043" t="s">
        <v>28640</v>
      </c>
      <c r="C25043" s="1">
        <v>44197</v>
      </c>
      <c r="D25043">
        <v>259</v>
      </c>
      <c r="E25043">
        <f t="shared" si="1564"/>
        <v>250</v>
      </c>
      <c r="F25043">
        <v>29.0404122162162</v>
      </c>
      <c r="G25043">
        <f t="shared" si="1565"/>
        <v>20</v>
      </c>
      <c r="H25043">
        <v>0</v>
      </c>
      <c r="I25043">
        <v>0</v>
      </c>
      <c r="J25043">
        <v>0</v>
      </c>
      <c r="K25043">
        <v>0.104247104247104</v>
      </c>
      <c r="L25043">
        <v>0.135135135135135</v>
      </c>
      <c r="M25043">
        <v>0</v>
      </c>
      <c r="N25043">
        <v>0</v>
      </c>
      <c r="O25043">
        <v>0</v>
      </c>
      <c r="P25043">
        <v>0</v>
      </c>
      <c r="Q25043" t="str">
        <f t="shared" si="1566"/>
        <v>low</v>
      </c>
      <c r="R25043" t="str">
        <f t="shared" si="1567"/>
        <v>busy</v>
      </c>
    </row>
    <row r="25044" spans="1:18">
      <c r="A25044">
        <v>21474</v>
      </c>
      <c r="B25044" t="s">
        <v>16021</v>
      </c>
      <c r="C25044" s="1">
        <v>44197</v>
      </c>
      <c r="D25044">
        <v>71</v>
      </c>
      <c r="E25044">
        <f t="shared" si="1564"/>
        <v>70</v>
      </c>
      <c r="F25044">
        <v>24.037171563380198</v>
      </c>
      <c r="G25044">
        <f t="shared" si="1565"/>
        <v>20</v>
      </c>
      <c r="H25044">
        <v>0</v>
      </c>
      <c r="I25044">
        <v>0</v>
      </c>
      <c r="J25044">
        <v>0</v>
      </c>
      <c r="K25044">
        <v>0.25352112676056299</v>
      </c>
      <c r="L25044">
        <v>1.4084507042253501E-2</v>
      </c>
      <c r="M25044">
        <v>0</v>
      </c>
      <c r="N25044">
        <v>0</v>
      </c>
      <c r="O25044">
        <v>0</v>
      </c>
      <c r="P25044">
        <v>0</v>
      </c>
      <c r="Q25044" t="str">
        <f t="shared" si="1566"/>
        <v>low</v>
      </c>
      <c r="R25044" t="str">
        <f t="shared" si="1567"/>
        <v>busy</v>
      </c>
    </row>
    <row r="25045" spans="1:18">
      <c r="A25045">
        <v>29833</v>
      </c>
      <c r="B25045" t="s">
        <v>23043</v>
      </c>
      <c r="C25045" s="1">
        <v>44197</v>
      </c>
      <c r="D25045">
        <v>248</v>
      </c>
      <c r="E25045">
        <f t="shared" si="1564"/>
        <v>240</v>
      </c>
      <c r="F25045">
        <v>28.448597604838699</v>
      </c>
      <c r="G25045">
        <f t="shared" si="1565"/>
        <v>20</v>
      </c>
      <c r="H25045">
        <v>0</v>
      </c>
      <c r="I25045">
        <v>0</v>
      </c>
      <c r="J25045">
        <v>4.0322580645161202E-3</v>
      </c>
      <c r="K25045">
        <v>2.0161290322580599E-2</v>
      </c>
      <c r="L25045">
        <v>4.0322580645161202E-3</v>
      </c>
      <c r="M25045">
        <v>22</v>
      </c>
      <c r="N25045">
        <v>173</v>
      </c>
      <c r="O25045">
        <v>0</v>
      </c>
      <c r="P25045">
        <v>5.7803468208092396E-3</v>
      </c>
      <c r="Q25045" t="str">
        <f t="shared" si="1566"/>
        <v>low</v>
      </c>
      <c r="R25045" t="str">
        <f t="shared" si="1567"/>
        <v>busy</v>
      </c>
    </row>
    <row r="25046" spans="1:18">
      <c r="A25046">
        <v>18140</v>
      </c>
      <c r="B25046" t="s">
        <v>13975</v>
      </c>
      <c r="C25046" s="1">
        <v>44197</v>
      </c>
      <c r="D25046">
        <v>105</v>
      </c>
      <c r="E25046">
        <f t="shared" si="1564"/>
        <v>100</v>
      </c>
      <c r="F25046">
        <v>31.5250188380952</v>
      </c>
      <c r="G25046">
        <f t="shared" si="1565"/>
        <v>30</v>
      </c>
      <c r="H25046">
        <v>0</v>
      </c>
      <c r="I25046">
        <v>0</v>
      </c>
      <c r="J25046">
        <v>0</v>
      </c>
      <c r="K25046">
        <v>5.7142857142857099E-2</v>
      </c>
      <c r="L25046">
        <v>1.9047619047619001E-2</v>
      </c>
      <c r="M25046">
        <v>6</v>
      </c>
      <c r="N25046">
        <v>59</v>
      </c>
      <c r="O25046">
        <v>0</v>
      </c>
      <c r="P25046">
        <v>0</v>
      </c>
      <c r="Q25046" t="str">
        <f t="shared" si="1566"/>
        <v>low</v>
      </c>
      <c r="R25046" t="str">
        <f t="shared" si="1567"/>
        <v>busy</v>
      </c>
    </row>
    <row r="25047" spans="1:18">
      <c r="A25047">
        <v>20975</v>
      </c>
      <c r="B25047" t="s">
        <v>15523</v>
      </c>
      <c r="C25047" s="1">
        <v>44197</v>
      </c>
      <c r="D25047">
        <v>106</v>
      </c>
      <c r="E25047">
        <f t="shared" si="1564"/>
        <v>100</v>
      </c>
      <c r="F25047">
        <v>20.538575773584899</v>
      </c>
      <c r="G25047">
        <f t="shared" si="1565"/>
        <v>20</v>
      </c>
      <c r="H25047">
        <v>0</v>
      </c>
      <c r="I25047">
        <v>0</v>
      </c>
      <c r="J25047">
        <v>0</v>
      </c>
      <c r="K25047">
        <v>0.18867924528301799</v>
      </c>
      <c r="L25047">
        <v>1.8867924528301799E-2</v>
      </c>
      <c r="M25047">
        <v>0</v>
      </c>
      <c r="N25047">
        <v>0</v>
      </c>
      <c r="O25047">
        <v>0</v>
      </c>
      <c r="P25047">
        <v>0</v>
      </c>
      <c r="Q25047" t="str">
        <f t="shared" si="1566"/>
        <v>low</v>
      </c>
      <c r="R25047" t="str">
        <f t="shared" si="1567"/>
        <v>busy</v>
      </c>
    </row>
    <row r="25048" spans="1:18">
      <c r="A25048">
        <v>11444</v>
      </c>
      <c r="B25048" t="s">
        <v>9442</v>
      </c>
      <c r="C25048" s="1">
        <v>44197</v>
      </c>
      <c r="D25048">
        <v>50</v>
      </c>
      <c r="E25048">
        <f t="shared" si="1564"/>
        <v>50</v>
      </c>
      <c r="F25048">
        <v>14.43806764</v>
      </c>
      <c r="G25048">
        <f t="shared" si="1565"/>
        <v>10</v>
      </c>
      <c r="H25048">
        <v>0</v>
      </c>
      <c r="I25048">
        <v>0</v>
      </c>
      <c r="J25048">
        <v>0.04</v>
      </c>
      <c r="K25048">
        <v>0.02</v>
      </c>
      <c r="L25048">
        <v>0.06</v>
      </c>
      <c r="M25048">
        <v>7</v>
      </c>
      <c r="N25048">
        <v>12</v>
      </c>
      <c r="O25048">
        <v>0</v>
      </c>
      <c r="P25048">
        <v>0</v>
      </c>
      <c r="Q25048" t="str">
        <f t="shared" si="1566"/>
        <v>low</v>
      </c>
      <c r="R25048" t="str">
        <f t="shared" si="1567"/>
        <v>busy</v>
      </c>
    </row>
    <row r="25049" spans="1:18">
      <c r="A25049">
        <v>25810</v>
      </c>
      <c r="B25049" t="s">
        <v>19682</v>
      </c>
      <c r="C25049" s="1">
        <v>44197</v>
      </c>
      <c r="D25049">
        <v>270</v>
      </c>
      <c r="E25049">
        <f t="shared" si="1564"/>
        <v>270</v>
      </c>
      <c r="F25049">
        <v>24.414899362962899</v>
      </c>
      <c r="G25049">
        <f t="shared" si="1565"/>
        <v>20</v>
      </c>
      <c r="H25049">
        <v>5.1851851851851802E-2</v>
      </c>
      <c r="I25049">
        <v>0</v>
      </c>
      <c r="J25049">
        <v>1.1111111111111099E-2</v>
      </c>
      <c r="K25049">
        <v>5.9259259259259199E-2</v>
      </c>
      <c r="L25049">
        <v>0</v>
      </c>
      <c r="M25049">
        <v>52</v>
      </c>
      <c r="N25049">
        <v>70</v>
      </c>
      <c r="O25049">
        <v>0</v>
      </c>
      <c r="P25049">
        <v>3.1745714285714202E-4</v>
      </c>
      <c r="Q25049" t="str">
        <f t="shared" si="1566"/>
        <v>low</v>
      </c>
      <c r="R25049" t="str">
        <f t="shared" si="1567"/>
        <v>busy</v>
      </c>
    </row>
    <row r="25050" spans="1:18">
      <c r="A25050">
        <v>42601</v>
      </c>
      <c r="B25050" t="s">
        <v>32742</v>
      </c>
      <c r="C25050" s="1">
        <v>44197</v>
      </c>
      <c r="D25050">
        <v>90</v>
      </c>
      <c r="E25050">
        <f t="shared" si="1564"/>
        <v>90</v>
      </c>
      <c r="F25050">
        <v>34.459366811111103</v>
      </c>
      <c r="G25050">
        <f t="shared" si="1565"/>
        <v>30</v>
      </c>
      <c r="H25050">
        <v>0</v>
      </c>
      <c r="I25050">
        <v>0</v>
      </c>
      <c r="J25050">
        <v>1.1111111111111099E-2</v>
      </c>
      <c r="K25050">
        <v>0</v>
      </c>
      <c r="L25050">
        <v>1.1111111111111099E-2</v>
      </c>
      <c r="M25050">
        <v>30</v>
      </c>
      <c r="N25050">
        <v>55</v>
      </c>
      <c r="O25050">
        <v>0</v>
      </c>
      <c r="P25050">
        <v>4.23564727272727E-2</v>
      </c>
      <c r="Q25050" t="str">
        <f t="shared" si="1566"/>
        <v>low</v>
      </c>
      <c r="R25050" t="str">
        <f t="shared" si="1567"/>
        <v>busy</v>
      </c>
    </row>
    <row r="25051" spans="1:18">
      <c r="A25051">
        <v>8459</v>
      </c>
      <c r="B25051" t="s">
        <v>6610</v>
      </c>
      <c r="C25051" s="1">
        <v>44197</v>
      </c>
      <c r="D25051">
        <v>53</v>
      </c>
      <c r="E25051">
        <f t="shared" si="1564"/>
        <v>50</v>
      </c>
      <c r="F25051">
        <v>33.512789754716898</v>
      </c>
      <c r="G25051">
        <f t="shared" si="1565"/>
        <v>30</v>
      </c>
      <c r="H25051">
        <v>0</v>
      </c>
      <c r="I25051">
        <v>0</v>
      </c>
      <c r="J25051">
        <v>0</v>
      </c>
      <c r="K25051">
        <v>0</v>
      </c>
      <c r="L25051">
        <v>0</v>
      </c>
      <c r="M25051">
        <v>1</v>
      </c>
      <c r="N25051">
        <v>45</v>
      </c>
      <c r="O25051">
        <v>0</v>
      </c>
      <c r="P25051">
        <v>0.110437711111111</v>
      </c>
      <c r="Q25051" t="str">
        <f t="shared" si="1566"/>
        <v>low</v>
      </c>
      <c r="R25051" t="str">
        <f t="shared" si="1567"/>
        <v>empty</v>
      </c>
    </row>
    <row r="25052" spans="1:18">
      <c r="A25052">
        <v>37583</v>
      </c>
      <c r="B25052" t="s">
        <v>28814</v>
      </c>
      <c r="C25052" s="1">
        <v>44197</v>
      </c>
      <c r="D25052">
        <v>72</v>
      </c>
      <c r="E25052">
        <f t="shared" si="1564"/>
        <v>70</v>
      </c>
      <c r="F25052">
        <v>18.149684541666598</v>
      </c>
      <c r="G25052">
        <f t="shared" si="1565"/>
        <v>10</v>
      </c>
      <c r="H25052">
        <v>0</v>
      </c>
      <c r="I25052">
        <v>4.1666666666666602E-2</v>
      </c>
      <c r="J25052">
        <v>0</v>
      </c>
      <c r="K25052">
        <v>0</v>
      </c>
      <c r="L25052">
        <v>0</v>
      </c>
      <c r="M25052">
        <v>10</v>
      </c>
      <c r="N25052">
        <v>44</v>
      </c>
      <c r="O25052">
        <v>0</v>
      </c>
      <c r="P25052">
        <v>2.11215454545454E-2</v>
      </c>
      <c r="Q25052" t="str">
        <f t="shared" si="1566"/>
        <v>low</v>
      </c>
      <c r="R25052" t="str">
        <f t="shared" si="1567"/>
        <v>empty</v>
      </c>
    </row>
    <row r="25053" spans="1:18">
      <c r="A25053">
        <v>8340</v>
      </c>
      <c r="B25053" t="s">
        <v>6512</v>
      </c>
      <c r="C25053" s="1">
        <v>44197</v>
      </c>
      <c r="D25053">
        <v>124</v>
      </c>
      <c r="E25053">
        <f t="shared" si="1564"/>
        <v>120</v>
      </c>
      <c r="F25053">
        <v>32.173412967741903</v>
      </c>
      <c r="G25053">
        <f t="shared" si="1565"/>
        <v>30</v>
      </c>
      <c r="H25053">
        <v>0</v>
      </c>
      <c r="I25053">
        <v>0</v>
      </c>
      <c r="J25053">
        <v>8.0645161290322492E-3</v>
      </c>
      <c r="K25053">
        <v>6.4516129032257993E-2</v>
      </c>
      <c r="L25053">
        <v>0</v>
      </c>
      <c r="M25053">
        <v>7</v>
      </c>
      <c r="N25053">
        <v>61</v>
      </c>
      <c r="O25053">
        <v>0</v>
      </c>
      <c r="P25053">
        <v>0</v>
      </c>
      <c r="Q25053" t="str">
        <f t="shared" si="1566"/>
        <v>low</v>
      </c>
      <c r="R25053" t="str">
        <f t="shared" si="1567"/>
        <v>busy</v>
      </c>
    </row>
    <row r="25054" spans="1:18">
      <c r="A25054">
        <v>7729</v>
      </c>
      <c r="B25054" t="s">
        <v>6029</v>
      </c>
      <c r="C25054" s="1">
        <v>44197</v>
      </c>
      <c r="D25054">
        <v>178</v>
      </c>
      <c r="E25054">
        <f t="shared" si="1564"/>
        <v>170</v>
      </c>
      <c r="F25054">
        <v>15.9337826966292</v>
      </c>
      <c r="G25054">
        <f t="shared" si="1565"/>
        <v>10</v>
      </c>
      <c r="H25054">
        <v>3.9325842696629199E-2</v>
      </c>
      <c r="I25054">
        <v>0</v>
      </c>
      <c r="J25054">
        <v>5.6179775280898797E-3</v>
      </c>
      <c r="K25054">
        <v>0.213483146067415</v>
      </c>
      <c r="L25054">
        <v>2.8089887640449399E-2</v>
      </c>
      <c r="M25054">
        <v>20</v>
      </c>
      <c r="N25054">
        <v>46</v>
      </c>
      <c r="O25054">
        <v>0</v>
      </c>
      <c r="P25054">
        <v>0</v>
      </c>
      <c r="Q25054" t="str">
        <f t="shared" si="1566"/>
        <v>low</v>
      </c>
      <c r="R25054" t="str">
        <f t="shared" si="1567"/>
        <v>busy</v>
      </c>
    </row>
    <row r="25055" spans="1:18">
      <c r="A25055">
        <v>36702</v>
      </c>
      <c r="B25055" t="s">
        <v>27960</v>
      </c>
      <c r="C25055" s="1">
        <v>44197</v>
      </c>
      <c r="D25055">
        <v>62</v>
      </c>
      <c r="E25055">
        <f t="shared" si="1564"/>
        <v>60</v>
      </c>
      <c r="F25055">
        <v>39.833500338709598</v>
      </c>
      <c r="G25055">
        <f t="shared" si="1565"/>
        <v>30</v>
      </c>
      <c r="H25055">
        <v>0</v>
      </c>
      <c r="I25055">
        <v>0</v>
      </c>
      <c r="J25055">
        <v>1.6129032258064498E-2</v>
      </c>
      <c r="K25055">
        <v>6.4516129032257993E-2</v>
      </c>
      <c r="L25055">
        <v>3.2258064516128997E-2</v>
      </c>
      <c r="M25055">
        <v>14</v>
      </c>
      <c r="N25055">
        <v>23</v>
      </c>
      <c r="O25055">
        <v>0</v>
      </c>
      <c r="P25055">
        <v>0</v>
      </c>
      <c r="Q25055" t="str">
        <f t="shared" si="1566"/>
        <v>low</v>
      </c>
      <c r="R25055" t="str">
        <f t="shared" si="1567"/>
        <v>busy</v>
      </c>
    </row>
    <row r="25056" spans="1:18">
      <c r="A25056">
        <v>33064</v>
      </c>
      <c r="B25056" t="s">
        <v>25417</v>
      </c>
      <c r="C25056" s="1">
        <v>44197</v>
      </c>
      <c r="D25056">
        <v>128</v>
      </c>
      <c r="E25056">
        <f t="shared" si="1564"/>
        <v>120</v>
      </c>
      <c r="F25056">
        <v>31.128217875000001</v>
      </c>
      <c r="G25056">
        <f t="shared" si="1565"/>
        <v>30</v>
      </c>
      <c r="H25056">
        <v>0</v>
      </c>
      <c r="I25056">
        <v>0</v>
      </c>
      <c r="J25056">
        <v>0</v>
      </c>
      <c r="K25056">
        <v>1.5625E-2</v>
      </c>
      <c r="L25056">
        <v>0</v>
      </c>
      <c r="M25056">
        <v>5</v>
      </c>
      <c r="N25056">
        <v>51</v>
      </c>
      <c r="O25056">
        <v>0</v>
      </c>
      <c r="P25056">
        <v>0</v>
      </c>
      <c r="Q25056" t="str">
        <f t="shared" si="1566"/>
        <v>low</v>
      </c>
      <c r="R25056" t="str">
        <f t="shared" si="1567"/>
        <v>busy</v>
      </c>
    </row>
    <row r="25057" spans="1:18">
      <c r="A25057">
        <v>18838</v>
      </c>
      <c r="B25057" t="s">
        <v>14451</v>
      </c>
      <c r="C25057" s="1">
        <v>44197</v>
      </c>
      <c r="D25057">
        <v>74</v>
      </c>
      <c r="E25057">
        <f t="shared" si="1564"/>
        <v>70</v>
      </c>
      <c r="F25057">
        <v>30.648192581080998</v>
      </c>
      <c r="G25057">
        <f t="shared" si="1565"/>
        <v>30</v>
      </c>
      <c r="H25057">
        <v>0</v>
      </c>
      <c r="I25057">
        <v>0</v>
      </c>
      <c r="J25057">
        <v>0</v>
      </c>
      <c r="K25057">
        <v>1.35135135135135E-2</v>
      </c>
      <c r="L25057">
        <v>1.35135135135135E-2</v>
      </c>
      <c r="M25057">
        <v>4</v>
      </c>
      <c r="N25057">
        <v>61</v>
      </c>
      <c r="O25057">
        <v>0</v>
      </c>
      <c r="P25057">
        <v>2.4946540983606501E-2</v>
      </c>
      <c r="Q25057" t="str">
        <f t="shared" si="1566"/>
        <v>low</v>
      </c>
      <c r="R25057" t="str">
        <f t="shared" si="1567"/>
        <v>busy</v>
      </c>
    </row>
    <row r="25058" spans="1:18">
      <c r="A25058">
        <v>7713</v>
      </c>
      <c r="B25058" t="s">
        <v>6018</v>
      </c>
      <c r="C25058" s="1">
        <v>44197</v>
      </c>
      <c r="D25058">
        <v>100</v>
      </c>
      <c r="E25058">
        <f t="shared" si="1564"/>
        <v>100</v>
      </c>
      <c r="F25058">
        <v>27.288573499999998</v>
      </c>
      <c r="G25058">
        <f t="shared" si="1565"/>
        <v>20</v>
      </c>
      <c r="H25058">
        <v>0</v>
      </c>
      <c r="I25058">
        <v>0</v>
      </c>
      <c r="J25058">
        <v>0</v>
      </c>
      <c r="K25058">
        <v>0.02</v>
      </c>
      <c r="L25058">
        <v>0.01</v>
      </c>
      <c r="M25058">
        <v>15</v>
      </c>
      <c r="N25058">
        <v>68</v>
      </c>
      <c r="O25058">
        <v>0</v>
      </c>
      <c r="P25058">
        <v>1.47058823529411E-2</v>
      </c>
      <c r="Q25058" t="str">
        <f t="shared" si="1566"/>
        <v>low</v>
      </c>
      <c r="R25058" t="str">
        <f t="shared" si="1567"/>
        <v>busy</v>
      </c>
    </row>
    <row r="25059" spans="1:18">
      <c r="A25059">
        <v>23642</v>
      </c>
      <c r="B25059" t="s">
        <v>18132</v>
      </c>
      <c r="C25059" s="1">
        <v>44197</v>
      </c>
      <c r="D25059">
        <v>70</v>
      </c>
      <c r="E25059">
        <f t="shared" si="1564"/>
        <v>70</v>
      </c>
      <c r="F25059">
        <v>38.326018742857102</v>
      </c>
      <c r="G25059">
        <f t="shared" si="1565"/>
        <v>30</v>
      </c>
      <c r="H25059">
        <v>0</v>
      </c>
      <c r="I25059">
        <v>0</v>
      </c>
      <c r="J25059">
        <v>0</v>
      </c>
      <c r="K25059">
        <v>0</v>
      </c>
      <c r="L25059">
        <v>1.42857142857142E-2</v>
      </c>
      <c r="M25059">
        <v>5</v>
      </c>
      <c r="N25059">
        <v>56</v>
      </c>
      <c r="O25059">
        <v>0</v>
      </c>
      <c r="P25059">
        <v>0.103733767857142</v>
      </c>
      <c r="Q25059" t="str">
        <f t="shared" si="1566"/>
        <v>low</v>
      </c>
      <c r="R25059" t="str">
        <f t="shared" si="1567"/>
        <v>busy</v>
      </c>
    </row>
    <row r="25060" spans="1:18">
      <c r="A25060">
        <v>24487</v>
      </c>
      <c r="B25060" t="s">
        <v>18790</v>
      </c>
      <c r="C25060" s="1">
        <v>44197</v>
      </c>
      <c r="D25060">
        <v>51</v>
      </c>
      <c r="E25060">
        <f t="shared" si="1564"/>
        <v>50</v>
      </c>
      <c r="F25060">
        <v>34.994639862744997</v>
      </c>
      <c r="G25060">
        <f t="shared" si="1565"/>
        <v>30</v>
      </c>
      <c r="H25060">
        <v>0</v>
      </c>
      <c r="I25060">
        <v>0</v>
      </c>
      <c r="J25060">
        <v>0</v>
      </c>
      <c r="K25060">
        <v>0</v>
      </c>
      <c r="L25060">
        <v>0</v>
      </c>
      <c r="M25060">
        <v>2</v>
      </c>
      <c r="N25060">
        <v>44</v>
      </c>
      <c r="O25060">
        <v>0</v>
      </c>
      <c r="P25060">
        <v>9.9038454545454499E-2</v>
      </c>
      <c r="Q25060" t="str">
        <f t="shared" si="1566"/>
        <v>low</v>
      </c>
      <c r="R25060" t="str">
        <f t="shared" si="1567"/>
        <v>empty</v>
      </c>
    </row>
    <row r="25061" spans="1:18">
      <c r="A25061">
        <v>4521</v>
      </c>
      <c r="B25061" t="s">
        <v>3508</v>
      </c>
      <c r="C25061" s="1">
        <v>44197</v>
      </c>
      <c r="D25061">
        <v>57</v>
      </c>
      <c r="E25061">
        <f t="shared" si="1564"/>
        <v>50</v>
      </c>
      <c r="F25061">
        <v>36.629857666666602</v>
      </c>
      <c r="G25061">
        <f t="shared" si="1565"/>
        <v>30</v>
      </c>
      <c r="H25061">
        <v>0</v>
      </c>
      <c r="I25061">
        <v>0</v>
      </c>
      <c r="J25061">
        <v>0</v>
      </c>
      <c r="K25061">
        <v>0</v>
      </c>
      <c r="L25061">
        <v>1.7543859649122799E-2</v>
      </c>
      <c r="M25061">
        <v>3</v>
      </c>
      <c r="N25061">
        <v>46</v>
      </c>
      <c r="O25061">
        <v>0</v>
      </c>
      <c r="P25061">
        <v>0</v>
      </c>
      <c r="Q25061" t="str">
        <f t="shared" si="1566"/>
        <v>low</v>
      </c>
      <c r="R25061" t="str">
        <f t="shared" si="1567"/>
        <v>busy</v>
      </c>
    </row>
    <row r="25062" spans="1:18">
      <c r="A25062">
        <v>21136</v>
      </c>
      <c r="B25062" t="s">
        <v>15684</v>
      </c>
      <c r="C25062" s="1">
        <v>44197</v>
      </c>
      <c r="D25062">
        <v>69</v>
      </c>
      <c r="E25062">
        <f t="shared" si="1564"/>
        <v>60</v>
      </c>
      <c r="F25062">
        <v>38.722907869565198</v>
      </c>
      <c r="G25062">
        <f t="shared" si="1565"/>
        <v>30</v>
      </c>
      <c r="H25062">
        <v>0</v>
      </c>
      <c r="I25062">
        <v>0</v>
      </c>
      <c r="J25062">
        <v>0</v>
      </c>
      <c r="K25062">
        <v>0</v>
      </c>
      <c r="L25062">
        <v>1.4492753623188401E-2</v>
      </c>
      <c r="M25062">
        <v>7</v>
      </c>
      <c r="N25062">
        <v>55</v>
      </c>
      <c r="O25062">
        <v>0</v>
      </c>
      <c r="P25062">
        <v>6.18181818181818E-2</v>
      </c>
      <c r="Q25062" t="str">
        <f t="shared" si="1566"/>
        <v>low</v>
      </c>
      <c r="R25062" t="str">
        <f t="shared" si="1567"/>
        <v>busy</v>
      </c>
    </row>
    <row r="25063" spans="1:18">
      <c r="A25063">
        <v>26780</v>
      </c>
      <c r="B25063" t="s">
        <v>20505</v>
      </c>
      <c r="C25063" s="1">
        <v>44197</v>
      </c>
      <c r="D25063">
        <v>117</v>
      </c>
      <c r="E25063">
        <f t="shared" si="1564"/>
        <v>110</v>
      </c>
      <c r="F25063">
        <v>34.998947179487097</v>
      </c>
      <c r="G25063">
        <f t="shared" si="1565"/>
        <v>30</v>
      </c>
      <c r="H25063">
        <v>0</v>
      </c>
      <c r="I25063">
        <v>0</v>
      </c>
      <c r="J25063">
        <v>0</v>
      </c>
      <c r="K25063">
        <v>0.256410256410256</v>
      </c>
      <c r="L25063">
        <v>5.1282051282051197E-2</v>
      </c>
      <c r="M25063">
        <v>0</v>
      </c>
      <c r="N25063">
        <v>0</v>
      </c>
      <c r="O25063">
        <v>0</v>
      </c>
      <c r="P25063">
        <v>0</v>
      </c>
      <c r="Q25063" t="str">
        <f t="shared" si="1566"/>
        <v>low</v>
      </c>
      <c r="R25063" t="str">
        <f t="shared" si="1567"/>
        <v>busy</v>
      </c>
    </row>
    <row r="25064" spans="1:18">
      <c r="A25064">
        <v>27063</v>
      </c>
      <c r="B25064" t="s">
        <v>20749</v>
      </c>
      <c r="C25064" s="1">
        <v>44197</v>
      </c>
      <c r="D25064">
        <v>50</v>
      </c>
      <c r="E25064">
        <f t="shared" si="1564"/>
        <v>50</v>
      </c>
      <c r="F25064">
        <v>21.169020320000001</v>
      </c>
      <c r="G25064">
        <f t="shared" si="1565"/>
        <v>20</v>
      </c>
      <c r="H25064">
        <v>0</v>
      </c>
      <c r="I25064">
        <v>0</v>
      </c>
      <c r="J25064">
        <v>0</v>
      </c>
      <c r="K25064">
        <v>0.32</v>
      </c>
      <c r="L25064">
        <v>0.04</v>
      </c>
      <c r="M25064">
        <v>3</v>
      </c>
      <c r="N25064">
        <v>42</v>
      </c>
      <c r="O25064">
        <v>0</v>
      </c>
      <c r="P25064">
        <v>0.23469388095238</v>
      </c>
      <c r="Q25064" t="str">
        <f t="shared" si="1566"/>
        <v>low</v>
      </c>
      <c r="R25064" t="str">
        <f t="shared" si="1567"/>
        <v>busy</v>
      </c>
    </row>
    <row r="25065" spans="1:18">
      <c r="A25065">
        <v>20712</v>
      </c>
      <c r="B25065" t="s">
        <v>15390</v>
      </c>
      <c r="C25065" s="1">
        <v>44197</v>
      </c>
      <c r="D25065">
        <v>229</v>
      </c>
      <c r="E25065">
        <f t="shared" si="1564"/>
        <v>220</v>
      </c>
      <c r="F25065">
        <v>38.4036316419214</v>
      </c>
      <c r="G25065">
        <f t="shared" si="1565"/>
        <v>30</v>
      </c>
      <c r="H25065">
        <v>0</v>
      </c>
      <c r="I25065">
        <v>0</v>
      </c>
      <c r="J25065">
        <v>1.31004366812227E-2</v>
      </c>
      <c r="K25065">
        <v>0</v>
      </c>
      <c r="L25065">
        <v>0</v>
      </c>
      <c r="M25065">
        <v>61</v>
      </c>
      <c r="N25065">
        <v>164</v>
      </c>
      <c r="O25065">
        <v>0</v>
      </c>
      <c r="P25065">
        <v>0</v>
      </c>
      <c r="Q25065" t="str">
        <f t="shared" si="1566"/>
        <v>low</v>
      </c>
      <c r="R25065" t="str">
        <f t="shared" si="1567"/>
        <v>empty</v>
      </c>
    </row>
    <row r="25066" spans="1:18">
      <c r="A25066">
        <v>36440</v>
      </c>
      <c r="B25066" t="s">
        <v>27703</v>
      </c>
      <c r="C25066" s="1">
        <v>44197</v>
      </c>
      <c r="D25066">
        <v>74</v>
      </c>
      <c r="E25066">
        <f t="shared" si="1564"/>
        <v>70</v>
      </c>
      <c r="F25066">
        <v>20.757627716216199</v>
      </c>
      <c r="G25066">
        <f t="shared" si="1565"/>
        <v>20</v>
      </c>
      <c r="H25066">
        <v>1.35135135135135E-2</v>
      </c>
      <c r="I25066">
        <v>0</v>
      </c>
      <c r="J25066">
        <v>1.35135135135135E-2</v>
      </c>
      <c r="K25066">
        <v>2.7027027027027001E-2</v>
      </c>
      <c r="L25066">
        <v>0</v>
      </c>
      <c r="M25066">
        <v>9</v>
      </c>
      <c r="N25066">
        <v>24</v>
      </c>
      <c r="O25066">
        <v>0</v>
      </c>
      <c r="P25066">
        <v>0</v>
      </c>
      <c r="Q25066" t="str">
        <f t="shared" si="1566"/>
        <v>low</v>
      </c>
      <c r="R25066" t="str">
        <f t="shared" si="1567"/>
        <v>busy</v>
      </c>
    </row>
    <row r="25067" spans="1:18">
      <c r="A25067">
        <v>22324</v>
      </c>
      <c r="B25067" t="s">
        <v>16861</v>
      </c>
      <c r="C25067" s="1">
        <v>44197</v>
      </c>
      <c r="D25067">
        <v>61</v>
      </c>
      <c r="E25067">
        <f t="shared" si="1564"/>
        <v>60</v>
      </c>
      <c r="F25067">
        <v>30.357925704917999</v>
      </c>
      <c r="G25067">
        <f t="shared" si="1565"/>
        <v>30</v>
      </c>
      <c r="H25067">
        <v>0</v>
      </c>
      <c r="I25067">
        <v>0</v>
      </c>
      <c r="J25067">
        <v>0</v>
      </c>
      <c r="K25067">
        <v>0.31147540983606498</v>
      </c>
      <c r="L25067">
        <v>3.2786885245901599E-2</v>
      </c>
      <c r="M25067">
        <v>0</v>
      </c>
      <c r="N25067">
        <v>0</v>
      </c>
      <c r="O25067">
        <v>0</v>
      </c>
      <c r="P25067">
        <v>0</v>
      </c>
      <c r="Q25067" t="str">
        <f t="shared" si="1566"/>
        <v>low</v>
      </c>
      <c r="R25067" t="str">
        <f t="shared" si="1567"/>
        <v>busy</v>
      </c>
    </row>
    <row r="25068" spans="1:18">
      <c r="A25068">
        <v>11452</v>
      </c>
      <c r="B25068" t="s">
        <v>9450</v>
      </c>
      <c r="C25068" s="1">
        <v>44197</v>
      </c>
      <c r="D25068">
        <v>55</v>
      </c>
      <c r="E25068">
        <f t="shared" si="1564"/>
        <v>50</v>
      </c>
      <c r="F25068">
        <v>18.577749399999998</v>
      </c>
      <c r="G25068">
        <f t="shared" si="1565"/>
        <v>10</v>
      </c>
      <c r="H25068">
        <v>0</v>
      </c>
      <c r="I25068">
        <v>0</v>
      </c>
      <c r="J25068">
        <v>0</v>
      </c>
      <c r="K25068">
        <v>0.109090909090909</v>
      </c>
      <c r="L25068">
        <v>0</v>
      </c>
      <c r="M25068">
        <v>9</v>
      </c>
      <c r="N25068">
        <v>5</v>
      </c>
      <c r="O25068">
        <v>0</v>
      </c>
      <c r="P25068">
        <v>0</v>
      </c>
      <c r="Q25068" t="str">
        <f t="shared" si="1566"/>
        <v>low</v>
      </c>
      <c r="R25068" t="str">
        <f t="shared" si="1567"/>
        <v>busy</v>
      </c>
    </row>
    <row r="25069" spans="1:18">
      <c r="A25069">
        <v>1349</v>
      </c>
      <c r="B25069" t="s">
        <v>1159</v>
      </c>
      <c r="C25069" s="1">
        <v>44197</v>
      </c>
      <c r="D25069">
        <v>160</v>
      </c>
      <c r="E25069">
        <f t="shared" si="1564"/>
        <v>160</v>
      </c>
      <c r="F25069">
        <v>25.895120612500001</v>
      </c>
      <c r="G25069">
        <f t="shared" si="1565"/>
        <v>20</v>
      </c>
      <c r="H25069">
        <v>1.8749999999999999E-2</v>
      </c>
      <c r="I25069">
        <v>0</v>
      </c>
      <c r="J25069">
        <v>0.05</v>
      </c>
      <c r="K25069">
        <v>2.5000000000000001E-2</v>
      </c>
      <c r="L25069">
        <v>1.2500000000000001E-2</v>
      </c>
      <c r="M25069">
        <v>61</v>
      </c>
      <c r="N25069">
        <v>58</v>
      </c>
      <c r="O25069">
        <v>0</v>
      </c>
      <c r="P25069">
        <v>2.0003793103448202E-3</v>
      </c>
      <c r="Q25069" t="str">
        <f t="shared" si="1566"/>
        <v>low</v>
      </c>
      <c r="R25069" t="str">
        <f t="shared" si="1567"/>
        <v>busy</v>
      </c>
    </row>
    <row r="25070" spans="1:18">
      <c r="A25070">
        <v>5775</v>
      </c>
      <c r="B25070" t="s">
        <v>4337</v>
      </c>
      <c r="C25070" s="1">
        <v>44197</v>
      </c>
      <c r="D25070">
        <v>189</v>
      </c>
      <c r="E25070">
        <f t="shared" si="1564"/>
        <v>180</v>
      </c>
      <c r="F25070">
        <v>37.104661507936498</v>
      </c>
      <c r="G25070">
        <f t="shared" si="1565"/>
        <v>30</v>
      </c>
      <c r="H25070">
        <v>0</v>
      </c>
      <c r="I25070">
        <v>0</v>
      </c>
      <c r="J25070">
        <v>0</v>
      </c>
      <c r="K25070">
        <v>0</v>
      </c>
      <c r="L25070">
        <v>0</v>
      </c>
      <c r="M25070">
        <v>12</v>
      </c>
      <c r="N25070">
        <v>129</v>
      </c>
      <c r="O25070">
        <v>0</v>
      </c>
      <c r="P25070">
        <v>0</v>
      </c>
      <c r="Q25070" t="str">
        <f t="shared" si="1566"/>
        <v>low</v>
      </c>
      <c r="R25070" t="str">
        <f t="shared" si="1567"/>
        <v>empty</v>
      </c>
    </row>
    <row r="25071" spans="1:18">
      <c r="A25071">
        <v>38672</v>
      </c>
      <c r="B25071" t="s">
        <v>29709</v>
      </c>
      <c r="C25071" s="1">
        <v>44197</v>
      </c>
      <c r="D25071">
        <v>111</v>
      </c>
      <c r="E25071">
        <f t="shared" si="1564"/>
        <v>110</v>
      </c>
      <c r="F25071">
        <v>37.050514270270199</v>
      </c>
      <c r="G25071">
        <f t="shared" si="1565"/>
        <v>30</v>
      </c>
      <c r="H25071">
        <v>0</v>
      </c>
      <c r="I25071">
        <v>0</v>
      </c>
      <c r="J25071">
        <v>0</v>
      </c>
      <c r="K25071">
        <v>0</v>
      </c>
      <c r="L25071">
        <v>4.5045045045045001E-2</v>
      </c>
      <c r="M25071">
        <v>33</v>
      </c>
      <c r="N25071">
        <v>66</v>
      </c>
      <c r="O25071">
        <v>0</v>
      </c>
      <c r="P25071">
        <v>9.2126818181818108E-3</v>
      </c>
      <c r="Q25071" t="str">
        <f t="shared" si="1566"/>
        <v>low</v>
      </c>
      <c r="R25071" t="str">
        <f t="shared" si="1567"/>
        <v>busy</v>
      </c>
    </row>
    <row r="25072" spans="1:18">
      <c r="A25072">
        <v>38742</v>
      </c>
      <c r="B25072" t="s">
        <v>29760</v>
      </c>
      <c r="C25072" s="1">
        <v>44197</v>
      </c>
      <c r="D25072">
        <v>63</v>
      </c>
      <c r="E25072">
        <f t="shared" si="1564"/>
        <v>60</v>
      </c>
      <c r="F25072">
        <v>36.239047619047597</v>
      </c>
      <c r="G25072">
        <f t="shared" si="1565"/>
        <v>30</v>
      </c>
      <c r="H25072">
        <v>0</v>
      </c>
      <c r="I25072">
        <v>0</v>
      </c>
      <c r="J25072">
        <v>0</v>
      </c>
      <c r="K25072">
        <v>0</v>
      </c>
      <c r="L25072">
        <v>0</v>
      </c>
      <c r="M25072">
        <v>9</v>
      </c>
      <c r="N25072">
        <v>52</v>
      </c>
      <c r="O25072">
        <v>0</v>
      </c>
      <c r="P25072">
        <v>1.47435961538461E-2</v>
      </c>
      <c r="Q25072" t="str">
        <f t="shared" si="1566"/>
        <v>low</v>
      </c>
      <c r="R25072" t="str">
        <f t="shared" si="1567"/>
        <v>empty</v>
      </c>
    </row>
    <row r="25073" spans="1:18">
      <c r="A25073">
        <v>42630</v>
      </c>
      <c r="B25073" t="s">
        <v>32766</v>
      </c>
      <c r="C25073" s="1">
        <v>44197</v>
      </c>
      <c r="D25073">
        <v>53</v>
      </c>
      <c r="E25073">
        <f t="shared" si="1564"/>
        <v>50</v>
      </c>
      <c r="F25073">
        <v>33.098883792452803</v>
      </c>
      <c r="G25073">
        <f t="shared" si="1565"/>
        <v>30</v>
      </c>
      <c r="H25073">
        <v>0</v>
      </c>
      <c r="I25073">
        <v>0</v>
      </c>
      <c r="J25073">
        <v>0</v>
      </c>
      <c r="K25073">
        <v>0.39622641509433898</v>
      </c>
      <c r="L25073">
        <v>0.20754716981131999</v>
      </c>
      <c r="M25073">
        <v>0</v>
      </c>
      <c r="N25073">
        <v>0</v>
      </c>
      <c r="O25073">
        <v>0</v>
      </c>
      <c r="P25073">
        <v>0</v>
      </c>
      <c r="Q25073" t="str">
        <f t="shared" si="1566"/>
        <v>low</v>
      </c>
      <c r="R25073" t="str">
        <f t="shared" si="1567"/>
        <v>busy</v>
      </c>
    </row>
    <row r="25074" spans="1:18">
      <c r="A25074">
        <v>38982</v>
      </c>
      <c r="B25074" t="s">
        <v>29936</v>
      </c>
      <c r="C25074" s="1">
        <v>44197</v>
      </c>
      <c r="D25074">
        <v>93</v>
      </c>
      <c r="E25074">
        <f t="shared" si="1564"/>
        <v>90</v>
      </c>
      <c r="F25074">
        <v>28.592671892473099</v>
      </c>
      <c r="G25074">
        <f t="shared" si="1565"/>
        <v>20</v>
      </c>
      <c r="H25074">
        <v>0</v>
      </c>
      <c r="I25074">
        <v>0</v>
      </c>
      <c r="J25074">
        <v>1.0752688172042999E-2</v>
      </c>
      <c r="K25074">
        <v>3.2258064516128997E-2</v>
      </c>
      <c r="L25074">
        <v>0</v>
      </c>
      <c r="M25074">
        <v>4</v>
      </c>
      <c r="N25074">
        <v>51</v>
      </c>
      <c r="O25074">
        <v>0</v>
      </c>
      <c r="P25074">
        <v>1.0818117647058799E-2</v>
      </c>
      <c r="Q25074" t="str">
        <f t="shared" si="1566"/>
        <v>low</v>
      </c>
      <c r="R25074" t="str">
        <f t="shared" si="1567"/>
        <v>busy</v>
      </c>
    </row>
    <row r="25075" spans="1:18">
      <c r="A25075">
        <v>12249</v>
      </c>
      <c r="B25075" t="s">
        <v>10039</v>
      </c>
      <c r="C25075" s="1">
        <v>44197</v>
      </c>
      <c r="D25075">
        <v>298</v>
      </c>
      <c r="E25075">
        <f t="shared" si="1564"/>
        <v>290</v>
      </c>
      <c r="F25075">
        <v>40.537101305369099</v>
      </c>
      <c r="G25075">
        <f t="shared" si="1565"/>
        <v>40</v>
      </c>
      <c r="H25075">
        <v>0</v>
      </c>
      <c r="I25075">
        <v>0</v>
      </c>
      <c r="J25075">
        <v>0</v>
      </c>
      <c r="K25075">
        <v>4.0268456375838903E-2</v>
      </c>
      <c r="L25075">
        <v>0</v>
      </c>
      <c r="M25075">
        <v>89</v>
      </c>
      <c r="N25075">
        <v>135</v>
      </c>
      <c r="O25075">
        <v>0</v>
      </c>
      <c r="P25075">
        <v>5.9259259259259204E-3</v>
      </c>
      <c r="Q25075" t="str">
        <f t="shared" si="1566"/>
        <v>low</v>
      </c>
      <c r="R25075" t="str">
        <f t="shared" si="1567"/>
        <v>busy</v>
      </c>
    </row>
    <row r="25076" spans="1:18">
      <c r="A25076">
        <v>38110</v>
      </c>
      <c r="B25076" t="s">
        <v>29287</v>
      </c>
      <c r="C25076" s="1">
        <v>44197</v>
      </c>
      <c r="D25076">
        <v>92</v>
      </c>
      <c r="E25076">
        <f t="shared" si="1564"/>
        <v>90</v>
      </c>
      <c r="F25076">
        <v>25.0319166086956</v>
      </c>
      <c r="G25076">
        <f t="shared" si="1565"/>
        <v>20</v>
      </c>
      <c r="H25076">
        <v>0</v>
      </c>
      <c r="I25076">
        <v>0</v>
      </c>
      <c r="J25076">
        <v>0</v>
      </c>
      <c r="K25076">
        <v>0.36956521739130399</v>
      </c>
      <c r="L25076">
        <v>1.0869565217391301E-2</v>
      </c>
      <c r="M25076">
        <v>1</v>
      </c>
      <c r="N25076">
        <v>2</v>
      </c>
      <c r="O25076">
        <v>0</v>
      </c>
      <c r="P25076">
        <v>0</v>
      </c>
      <c r="Q25076" t="str">
        <f t="shared" si="1566"/>
        <v>low</v>
      </c>
      <c r="R25076" t="str">
        <f t="shared" si="1567"/>
        <v>busy</v>
      </c>
    </row>
    <row r="25077" spans="1:18">
      <c r="A25077">
        <v>38701</v>
      </c>
      <c r="B25077" t="s">
        <v>29727</v>
      </c>
      <c r="C25077" s="1">
        <v>44197</v>
      </c>
      <c r="D25077">
        <v>78</v>
      </c>
      <c r="E25077">
        <f t="shared" si="1564"/>
        <v>70</v>
      </c>
      <c r="F25077">
        <v>32.850849589743497</v>
      </c>
      <c r="G25077">
        <f t="shared" si="1565"/>
        <v>30</v>
      </c>
      <c r="H25077">
        <v>0</v>
      </c>
      <c r="I25077">
        <v>0</v>
      </c>
      <c r="J25077">
        <v>0</v>
      </c>
      <c r="K25077">
        <v>0.20512820512820501</v>
      </c>
      <c r="L25077">
        <v>0.23076923076923</v>
      </c>
      <c r="M25077">
        <v>0</v>
      </c>
      <c r="N25077">
        <v>0</v>
      </c>
      <c r="O25077">
        <v>0</v>
      </c>
      <c r="P25077">
        <v>0</v>
      </c>
      <c r="Q25077" t="str">
        <f t="shared" si="1566"/>
        <v>low</v>
      </c>
      <c r="R25077" t="str">
        <f t="shared" si="1567"/>
        <v>busy</v>
      </c>
    </row>
    <row r="25078" spans="1:18">
      <c r="A25078">
        <v>23127</v>
      </c>
      <c r="B25078" t="s">
        <v>17641</v>
      </c>
      <c r="C25078" s="1">
        <v>44197</v>
      </c>
      <c r="D25078">
        <v>63</v>
      </c>
      <c r="E25078">
        <f t="shared" si="1564"/>
        <v>60</v>
      </c>
      <c r="F25078">
        <v>24.125500507936501</v>
      </c>
      <c r="G25078">
        <f t="shared" si="1565"/>
        <v>20</v>
      </c>
      <c r="H25078">
        <v>0</v>
      </c>
      <c r="I25078">
        <v>0</v>
      </c>
      <c r="J25078">
        <v>0</v>
      </c>
      <c r="K25078">
        <v>0.19047619047618999</v>
      </c>
      <c r="L25078">
        <v>9.5238095238095205E-2</v>
      </c>
      <c r="M25078">
        <v>0</v>
      </c>
      <c r="N25078">
        <v>0</v>
      </c>
      <c r="O25078">
        <v>0</v>
      </c>
      <c r="P25078">
        <v>0</v>
      </c>
      <c r="Q25078" t="str">
        <f t="shared" si="1566"/>
        <v>low</v>
      </c>
      <c r="R25078" t="str">
        <f t="shared" si="1567"/>
        <v>busy</v>
      </c>
    </row>
    <row r="25079" spans="1:18">
      <c r="A25079">
        <v>20360</v>
      </c>
      <c r="B25079" t="s">
        <v>15234</v>
      </c>
      <c r="C25079" s="1">
        <v>44197</v>
      </c>
      <c r="D25079">
        <v>195</v>
      </c>
      <c r="E25079">
        <f t="shared" si="1564"/>
        <v>190</v>
      </c>
      <c r="F25079">
        <v>37.028635225640997</v>
      </c>
      <c r="G25079">
        <f t="shared" si="1565"/>
        <v>30</v>
      </c>
      <c r="H25079">
        <v>0</v>
      </c>
      <c r="I25079">
        <v>0</v>
      </c>
      <c r="J25079">
        <v>0</v>
      </c>
      <c r="K25079">
        <v>5.1282051282051204E-3</v>
      </c>
      <c r="L25079">
        <v>0</v>
      </c>
      <c r="M25079">
        <v>16</v>
      </c>
      <c r="N25079">
        <v>146</v>
      </c>
      <c r="O25079">
        <v>0</v>
      </c>
      <c r="P25079">
        <v>6.1643835616438302E-3</v>
      </c>
      <c r="Q25079" t="str">
        <f t="shared" si="1566"/>
        <v>low</v>
      </c>
      <c r="R25079" t="str">
        <f t="shared" si="1567"/>
        <v>busy</v>
      </c>
    </row>
    <row r="25080" spans="1:18">
      <c r="A25080">
        <v>22244</v>
      </c>
      <c r="B25080" t="s">
        <v>16783</v>
      </c>
      <c r="C25080" s="1">
        <v>44197</v>
      </c>
      <c r="D25080">
        <v>141</v>
      </c>
      <c r="E25080">
        <f t="shared" si="1564"/>
        <v>140</v>
      </c>
      <c r="F25080">
        <v>24.021084007092099</v>
      </c>
      <c r="G25080">
        <f t="shared" si="1565"/>
        <v>20</v>
      </c>
      <c r="H25080">
        <v>0</v>
      </c>
      <c r="I25080">
        <v>0</v>
      </c>
      <c r="J25080">
        <v>0</v>
      </c>
      <c r="K25080">
        <v>0.46808510638297801</v>
      </c>
      <c r="L25080">
        <v>8.5106382978723402E-2</v>
      </c>
      <c r="M25080">
        <v>0</v>
      </c>
      <c r="N25080">
        <v>0</v>
      </c>
      <c r="O25080">
        <v>0</v>
      </c>
      <c r="P25080">
        <v>0</v>
      </c>
      <c r="Q25080" t="str">
        <f t="shared" si="1566"/>
        <v>low</v>
      </c>
      <c r="R25080" t="str">
        <f t="shared" si="1567"/>
        <v>busy</v>
      </c>
    </row>
    <row r="25081" spans="1:18">
      <c r="A25081">
        <v>8677</v>
      </c>
      <c r="B25081" t="s">
        <v>6819</v>
      </c>
      <c r="C25081" s="1">
        <v>44197</v>
      </c>
      <c r="D25081">
        <v>217</v>
      </c>
      <c r="E25081">
        <f t="shared" si="1564"/>
        <v>210</v>
      </c>
      <c r="F25081">
        <v>20.946103999999998</v>
      </c>
      <c r="G25081">
        <f t="shared" si="1565"/>
        <v>20</v>
      </c>
      <c r="H25081">
        <v>4.60829493087557E-3</v>
      </c>
      <c r="I25081">
        <v>0</v>
      </c>
      <c r="J25081">
        <v>1.3824884792626699E-2</v>
      </c>
      <c r="K25081">
        <v>8.2949308755760301E-2</v>
      </c>
      <c r="L25081">
        <v>0</v>
      </c>
      <c r="M25081">
        <v>36</v>
      </c>
      <c r="N25081">
        <v>41</v>
      </c>
      <c r="O25081">
        <v>0</v>
      </c>
      <c r="P25081">
        <v>0</v>
      </c>
      <c r="Q25081" t="str">
        <f t="shared" si="1566"/>
        <v>low</v>
      </c>
      <c r="R25081" t="str">
        <f t="shared" si="1567"/>
        <v>busy</v>
      </c>
    </row>
    <row r="25082" spans="1:18">
      <c r="A25082">
        <v>8458</v>
      </c>
      <c r="B25082" t="s">
        <v>6609</v>
      </c>
      <c r="C25082" s="1">
        <v>44197</v>
      </c>
      <c r="D25082">
        <v>128</v>
      </c>
      <c r="E25082">
        <f t="shared" si="1564"/>
        <v>120</v>
      </c>
      <c r="F25082">
        <v>34.257668445312497</v>
      </c>
      <c r="G25082">
        <f t="shared" si="1565"/>
        <v>30</v>
      </c>
      <c r="H25082">
        <v>2.34375E-2</v>
      </c>
      <c r="I25082">
        <v>0</v>
      </c>
      <c r="J25082">
        <v>3.125E-2</v>
      </c>
      <c r="K25082">
        <v>6.25E-2</v>
      </c>
      <c r="L25082">
        <v>0</v>
      </c>
      <c r="M25082">
        <v>40</v>
      </c>
      <c r="N25082">
        <v>53</v>
      </c>
      <c r="O25082">
        <v>0</v>
      </c>
      <c r="P25082">
        <v>1.1129433962264101E-3</v>
      </c>
      <c r="Q25082" t="str">
        <f t="shared" si="1566"/>
        <v>low</v>
      </c>
      <c r="R25082" t="str">
        <f t="shared" si="1567"/>
        <v>busy</v>
      </c>
    </row>
    <row r="25083" spans="1:18">
      <c r="A25083">
        <v>35434</v>
      </c>
      <c r="B25083" t="s">
        <v>26700</v>
      </c>
      <c r="C25083" s="1">
        <v>44197</v>
      </c>
      <c r="D25083">
        <v>82</v>
      </c>
      <c r="E25083">
        <f t="shared" si="1564"/>
        <v>80</v>
      </c>
      <c r="F25083">
        <v>38.1122955365853</v>
      </c>
      <c r="G25083">
        <f t="shared" si="1565"/>
        <v>30</v>
      </c>
      <c r="H25083">
        <v>0</v>
      </c>
      <c r="I25083">
        <v>0</v>
      </c>
      <c r="J25083">
        <v>0</v>
      </c>
      <c r="K25083">
        <v>0</v>
      </c>
      <c r="L25083">
        <v>0</v>
      </c>
      <c r="M25083">
        <v>19</v>
      </c>
      <c r="N25083">
        <v>59</v>
      </c>
      <c r="O25083">
        <v>0</v>
      </c>
      <c r="P25083">
        <v>2.85781355932203E-2</v>
      </c>
      <c r="Q25083" t="str">
        <f t="shared" si="1566"/>
        <v>low</v>
      </c>
      <c r="R25083" t="str">
        <f t="shared" si="1567"/>
        <v>empty</v>
      </c>
    </row>
    <row r="25084" spans="1:18">
      <c r="A25084">
        <v>20309</v>
      </c>
      <c r="B25084" t="s">
        <v>15205</v>
      </c>
      <c r="C25084" s="1">
        <v>44197</v>
      </c>
      <c r="D25084">
        <v>204</v>
      </c>
      <c r="E25084">
        <f t="shared" si="1564"/>
        <v>200</v>
      </c>
      <c r="F25084">
        <v>20.580922014705799</v>
      </c>
      <c r="G25084">
        <f t="shared" si="1565"/>
        <v>20</v>
      </c>
      <c r="H25084">
        <v>9.8039215686274508E-3</v>
      </c>
      <c r="I25084">
        <v>0</v>
      </c>
      <c r="J25084">
        <v>4.4117647058823498E-2</v>
      </c>
      <c r="K25084">
        <v>1.9607843137254902E-2</v>
      </c>
      <c r="L25084">
        <v>0</v>
      </c>
      <c r="M25084">
        <v>68</v>
      </c>
      <c r="N25084">
        <v>109</v>
      </c>
      <c r="O25084">
        <v>0</v>
      </c>
      <c r="P25084">
        <v>0</v>
      </c>
      <c r="Q25084" t="str">
        <f t="shared" si="1566"/>
        <v>low</v>
      </c>
      <c r="R25084" t="str">
        <f t="shared" si="1567"/>
        <v>busy</v>
      </c>
    </row>
    <row r="25085" spans="1:18">
      <c r="A25085">
        <v>41169</v>
      </c>
      <c r="B25085" t="s">
        <v>31564</v>
      </c>
      <c r="C25085" s="1">
        <v>44197</v>
      </c>
      <c r="D25085">
        <v>113</v>
      </c>
      <c r="E25085">
        <f t="shared" si="1564"/>
        <v>110</v>
      </c>
      <c r="F25085">
        <v>18.805858778760999</v>
      </c>
      <c r="G25085">
        <f t="shared" si="1565"/>
        <v>10</v>
      </c>
      <c r="H25085">
        <v>0</v>
      </c>
      <c r="I25085">
        <v>0</v>
      </c>
      <c r="J25085">
        <v>6.19469026548672E-2</v>
      </c>
      <c r="K25085">
        <v>0.123893805309734</v>
      </c>
      <c r="L25085">
        <v>5.30973451327433E-2</v>
      </c>
      <c r="M25085">
        <v>26</v>
      </c>
      <c r="N25085">
        <v>29</v>
      </c>
      <c r="O25085">
        <v>0</v>
      </c>
      <c r="P25085">
        <v>2.7936206896551699E-3</v>
      </c>
      <c r="Q25085" t="str">
        <f t="shared" si="1566"/>
        <v>low</v>
      </c>
      <c r="R25085" t="str">
        <f t="shared" si="1567"/>
        <v>busy</v>
      </c>
    </row>
    <row r="25086" spans="1:18">
      <c r="A25086">
        <v>37823</v>
      </c>
      <c r="B25086" t="s">
        <v>29042</v>
      </c>
      <c r="C25086" s="1">
        <v>44197</v>
      </c>
      <c r="D25086">
        <v>81</v>
      </c>
      <c r="E25086">
        <f t="shared" si="1564"/>
        <v>80</v>
      </c>
      <c r="F25086">
        <v>38.027358753086403</v>
      </c>
      <c r="G25086">
        <f t="shared" si="1565"/>
        <v>30</v>
      </c>
      <c r="H25086">
        <v>0</v>
      </c>
      <c r="I25086">
        <v>0</v>
      </c>
      <c r="J25086">
        <v>0</v>
      </c>
      <c r="K25086">
        <v>0</v>
      </c>
      <c r="L25086">
        <v>0</v>
      </c>
      <c r="M25086">
        <v>6</v>
      </c>
      <c r="N25086">
        <v>61</v>
      </c>
      <c r="O25086">
        <v>0</v>
      </c>
      <c r="P25086">
        <v>0.15519126229508101</v>
      </c>
      <c r="Q25086" t="str">
        <f t="shared" si="1566"/>
        <v>low</v>
      </c>
      <c r="R25086" t="str">
        <f t="shared" si="1567"/>
        <v>empty</v>
      </c>
    </row>
    <row r="25087" spans="1:18">
      <c r="A25087">
        <v>9688</v>
      </c>
      <c r="B25087" t="s">
        <v>7825</v>
      </c>
      <c r="C25087" s="1">
        <v>44197</v>
      </c>
      <c r="D25087">
        <v>75</v>
      </c>
      <c r="E25087">
        <f t="shared" si="1564"/>
        <v>70</v>
      </c>
      <c r="F25087">
        <v>35.681264546666597</v>
      </c>
      <c r="G25087">
        <f t="shared" si="1565"/>
        <v>30</v>
      </c>
      <c r="H25087">
        <v>0</v>
      </c>
      <c r="I25087">
        <v>0</v>
      </c>
      <c r="J25087">
        <v>0</v>
      </c>
      <c r="K25087">
        <v>0</v>
      </c>
      <c r="L25087">
        <v>0</v>
      </c>
      <c r="M25087">
        <v>4</v>
      </c>
      <c r="N25087">
        <v>52</v>
      </c>
      <c r="O25087">
        <v>0</v>
      </c>
      <c r="P25087">
        <v>6.8223442307692297E-2</v>
      </c>
      <c r="Q25087" t="str">
        <f t="shared" si="1566"/>
        <v>low</v>
      </c>
      <c r="R25087" t="str">
        <f t="shared" si="1567"/>
        <v>empty</v>
      </c>
    </row>
    <row r="25088" spans="1:18">
      <c r="A25088">
        <v>4130</v>
      </c>
      <c r="B25088" t="s">
        <v>3211</v>
      </c>
      <c r="C25088" s="1">
        <v>44197</v>
      </c>
      <c r="D25088">
        <v>144</v>
      </c>
      <c r="E25088">
        <f t="shared" si="1564"/>
        <v>140</v>
      </c>
      <c r="F25088">
        <v>27.953272972222202</v>
      </c>
      <c r="G25088">
        <f t="shared" si="1565"/>
        <v>20</v>
      </c>
      <c r="H25088">
        <v>0</v>
      </c>
      <c r="I25088">
        <v>0</v>
      </c>
      <c r="J25088">
        <v>0</v>
      </c>
      <c r="K25088">
        <v>0.15277777777777701</v>
      </c>
      <c r="L25088">
        <v>0.125</v>
      </c>
      <c r="M25088">
        <v>0</v>
      </c>
      <c r="N25088">
        <v>0</v>
      </c>
      <c r="O25088">
        <v>0</v>
      </c>
      <c r="P25088">
        <v>0</v>
      </c>
      <c r="Q25088" t="str">
        <f t="shared" si="1566"/>
        <v>low</v>
      </c>
      <c r="R25088" t="str">
        <f t="shared" si="1567"/>
        <v>busy</v>
      </c>
    </row>
    <row r="25089" spans="1:18">
      <c r="A25089">
        <v>39784</v>
      </c>
      <c r="B25089" t="s">
        <v>30463</v>
      </c>
      <c r="C25089" s="1">
        <v>44197</v>
      </c>
      <c r="D25089">
        <v>105</v>
      </c>
      <c r="E25089">
        <f t="shared" si="1564"/>
        <v>100</v>
      </c>
      <c r="F25089">
        <v>28.083954276190401</v>
      </c>
      <c r="G25089">
        <f t="shared" si="1565"/>
        <v>20</v>
      </c>
      <c r="H25089">
        <v>0</v>
      </c>
      <c r="I25089">
        <v>0</v>
      </c>
      <c r="J25089">
        <v>9.5238095238095195E-3</v>
      </c>
      <c r="K25089">
        <v>0</v>
      </c>
      <c r="L25089">
        <v>0</v>
      </c>
      <c r="M25089">
        <v>18</v>
      </c>
      <c r="N25089">
        <v>73</v>
      </c>
      <c r="O25089">
        <v>0</v>
      </c>
      <c r="P25089">
        <v>0</v>
      </c>
      <c r="Q25089" t="str">
        <f t="shared" si="1566"/>
        <v>low</v>
      </c>
      <c r="R25089" t="str">
        <f t="shared" si="1567"/>
        <v>empty</v>
      </c>
    </row>
    <row r="25090" spans="1:18">
      <c r="A25090">
        <v>21770</v>
      </c>
      <c r="B25090" t="s">
        <v>16316</v>
      </c>
      <c r="C25090" s="1">
        <v>44197</v>
      </c>
      <c r="D25090">
        <v>55</v>
      </c>
      <c r="E25090">
        <f t="shared" ref="E25090:E25153" si="1568">D25090-MOD(D25090,10)</f>
        <v>50</v>
      </c>
      <c r="F25090">
        <v>19.584769818181801</v>
      </c>
      <c r="G25090">
        <f t="shared" ref="G25090:G25153" si="1569">F25090-MOD(F25090,10)</f>
        <v>10</v>
      </c>
      <c r="H25090">
        <v>0.18181818181818099</v>
      </c>
      <c r="I25090">
        <v>0</v>
      </c>
      <c r="J25090">
        <v>5.4545454545454501E-2</v>
      </c>
      <c r="K25090">
        <v>9.0909090909090898E-2</v>
      </c>
      <c r="L25090">
        <v>5.4545454545454501E-2</v>
      </c>
      <c r="M25090">
        <v>2</v>
      </c>
      <c r="N25090">
        <v>8</v>
      </c>
      <c r="O25090">
        <v>0</v>
      </c>
      <c r="P25090">
        <v>0</v>
      </c>
      <c r="Q25090" t="str">
        <f t="shared" ref="Q25090:Q25153" si="1570">IF(F25090&gt;50,"high","low")</f>
        <v>low</v>
      </c>
      <c r="R25090" t="str">
        <f t="shared" ref="R25090:R25153" si="1571">IF(AND(K25090=0,L25090=0),"empty", "busy")</f>
        <v>busy</v>
      </c>
    </row>
    <row r="25091" spans="1:18">
      <c r="A25091">
        <v>27283</v>
      </c>
      <c r="B25091" t="s">
        <v>20943</v>
      </c>
      <c r="C25091" s="1">
        <v>44197</v>
      </c>
      <c r="D25091">
        <v>119</v>
      </c>
      <c r="E25091">
        <f t="shared" si="1568"/>
        <v>110</v>
      </c>
      <c r="F25091">
        <v>27.6051044789915</v>
      </c>
      <c r="G25091">
        <f t="shared" si="1569"/>
        <v>20</v>
      </c>
      <c r="H25091">
        <v>0</v>
      </c>
      <c r="I25091">
        <v>0</v>
      </c>
      <c r="J25091">
        <v>8.4033613445378096E-3</v>
      </c>
      <c r="K25091">
        <v>4.2016806722689003E-2</v>
      </c>
      <c r="L25091">
        <v>8.4033613445378096E-3</v>
      </c>
      <c r="M25091">
        <v>21</v>
      </c>
      <c r="N25091">
        <v>67</v>
      </c>
      <c r="O25091">
        <v>0</v>
      </c>
      <c r="P25091">
        <v>1.4925373134328301E-2</v>
      </c>
      <c r="Q25091" t="str">
        <f t="shared" si="1570"/>
        <v>low</v>
      </c>
      <c r="R25091" t="str">
        <f t="shared" si="1571"/>
        <v>busy</v>
      </c>
    </row>
    <row r="25092" spans="1:18">
      <c r="A25092">
        <v>34827</v>
      </c>
      <c r="B25092" t="s">
        <v>26329</v>
      </c>
      <c r="C25092" s="1">
        <v>44197</v>
      </c>
      <c r="D25092">
        <v>91</v>
      </c>
      <c r="E25092">
        <f t="shared" si="1568"/>
        <v>90</v>
      </c>
      <c r="F25092">
        <v>40.449144604395599</v>
      </c>
      <c r="G25092">
        <f t="shared" si="1569"/>
        <v>40</v>
      </c>
      <c r="H25092">
        <v>0</v>
      </c>
      <c r="I25092">
        <v>0</v>
      </c>
      <c r="J25092">
        <v>0</v>
      </c>
      <c r="K25092">
        <v>5.4945054945054903E-2</v>
      </c>
      <c r="L25092">
        <v>1.09890109890109E-2</v>
      </c>
      <c r="M25092">
        <v>1</v>
      </c>
      <c r="N25092">
        <v>24</v>
      </c>
      <c r="O25092">
        <v>0</v>
      </c>
      <c r="P25092">
        <v>0</v>
      </c>
      <c r="Q25092" t="str">
        <f t="shared" si="1570"/>
        <v>low</v>
      </c>
      <c r="R25092" t="str">
        <f t="shared" si="1571"/>
        <v>busy</v>
      </c>
    </row>
    <row r="25093" spans="1:18">
      <c r="A25093">
        <v>33022</v>
      </c>
      <c r="B25093" t="s">
        <v>25395</v>
      </c>
      <c r="C25093" s="1">
        <v>44197</v>
      </c>
      <c r="D25093">
        <v>82</v>
      </c>
      <c r="E25093">
        <f t="shared" si="1568"/>
        <v>80</v>
      </c>
      <c r="F25093">
        <v>32.343521963414602</v>
      </c>
      <c r="G25093">
        <f t="shared" si="1569"/>
        <v>30</v>
      </c>
      <c r="H25093">
        <v>0</v>
      </c>
      <c r="I25093">
        <v>0</v>
      </c>
      <c r="J25093">
        <v>0</v>
      </c>
      <c r="K25093">
        <v>0</v>
      </c>
      <c r="L25093">
        <v>0</v>
      </c>
      <c r="M25093">
        <v>6</v>
      </c>
      <c r="N25093">
        <v>67</v>
      </c>
      <c r="O25093">
        <v>0</v>
      </c>
      <c r="P25093">
        <v>2.2962089552238801E-3</v>
      </c>
      <c r="Q25093" t="str">
        <f t="shared" si="1570"/>
        <v>low</v>
      </c>
      <c r="R25093" t="str">
        <f t="shared" si="1571"/>
        <v>empty</v>
      </c>
    </row>
    <row r="25094" spans="1:18">
      <c r="A25094">
        <v>9689</v>
      </c>
      <c r="B25094" t="s">
        <v>7826</v>
      </c>
      <c r="C25094" s="1">
        <v>44197</v>
      </c>
      <c r="D25094">
        <v>68</v>
      </c>
      <c r="E25094">
        <f t="shared" si="1568"/>
        <v>60</v>
      </c>
      <c r="F25094">
        <v>36.232881749999997</v>
      </c>
      <c r="G25094">
        <f t="shared" si="1569"/>
        <v>30</v>
      </c>
      <c r="H25094">
        <v>0</v>
      </c>
      <c r="I25094">
        <v>0</v>
      </c>
      <c r="J25094">
        <v>0</v>
      </c>
      <c r="K25094">
        <v>1.47058823529411E-2</v>
      </c>
      <c r="L25094">
        <v>0</v>
      </c>
      <c r="M25094">
        <v>4</v>
      </c>
      <c r="N25094">
        <v>54</v>
      </c>
      <c r="O25094">
        <v>0</v>
      </c>
      <c r="P25094">
        <v>7.5991407407407396E-2</v>
      </c>
      <c r="Q25094" t="str">
        <f t="shared" si="1570"/>
        <v>low</v>
      </c>
      <c r="R25094" t="str">
        <f t="shared" si="1571"/>
        <v>busy</v>
      </c>
    </row>
    <row r="25095" spans="1:18">
      <c r="A25095">
        <v>21133</v>
      </c>
      <c r="B25095" t="s">
        <v>15681</v>
      </c>
      <c r="C25095" s="1">
        <v>44197</v>
      </c>
      <c r="D25095">
        <v>87</v>
      </c>
      <c r="E25095">
        <f t="shared" si="1568"/>
        <v>80</v>
      </c>
      <c r="F25095">
        <v>37.381274011494199</v>
      </c>
      <c r="G25095">
        <f t="shared" si="1569"/>
        <v>30</v>
      </c>
      <c r="H25095">
        <v>0</v>
      </c>
      <c r="I25095">
        <v>0</v>
      </c>
      <c r="J25095">
        <v>0</v>
      </c>
      <c r="K25095">
        <v>0</v>
      </c>
      <c r="L25095">
        <v>0</v>
      </c>
      <c r="M25095">
        <v>9</v>
      </c>
      <c r="N25095">
        <v>61</v>
      </c>
      <c r="O25095">
        <v>0</v>
      </c>
      <c r="P25095">
        <v>0.162210524590163</v>
      </c>
      <c r="Q25095" t="str">
        <f t="shared" si="1570"/>
        <v>low</v>
      </c>
      <c r="R25095" t="str">
        <f t="shared" si="1571"/>
        <v>empty</v>
      </c>
    </row>
    <row r="25096" spans="1:18">
      <c r="A25096">
        <v>21134</v>
      </c>
      <c r="B25096" t="s">
        <v>15682</v>
      </c>
      <c r="C25096" s="1">
        <v>44197</v>
      </c>
      <c r="D25096">
        <v>86</v>
      </c>
      <c r="E25096">
        <f t="shared" si="1568"/>
        <v>80</v>
      </c>
      <c r="F25096">
        <v>37.242411395348803</v>
      </c>
      <c r="G25096">
        <f t="shared" si="1569"/>
        <v>30</v>
      </c>
      <c r="H25096">
        <v>0</v>
      </c>
      <c r="I25096">
        <v>0</v>
      </c>
      <c r="J25096">
        <v>0</v>
      </c>
      <c r="K25096">
        <v>0</v>
      </c>
      <c r="L25096">
        <v>0</v>
      </c>
      <c r="M25096">
        <v>8</v>
      </c>
      <c r="N25096">
        <v>62</v>
      </c>
      <c r="O25096">
        <v>0</v>
      </c>
      <c r="P25096">
        <v>0.214285709677419</v>
      </c>
      <c r="Q25096" t="str">
        <f t="shared" si="1570"/>
        <v>low</v>
      </c>
      <c r="R25096" t="str">
        <f t="shared" si="1571"/>
        <v>empty</v>
      </c>
    </row>
    <row r="25097" spans="1:18">
      <c r="A25097">
        <v>8457</v>
      </c>
      <c r="B25097" t="s">
        <v>6608</v>
      </c>
      <c r="C25097" s="1">
        <v>44197</v>
      </c>
      <c r="D25097">
        <v>70</v>
      </c>
      <c r="E25097">
        <f t="shared" si="1568"/>
        <v>70</v>
      </c>
      <c r="F25097">
        <v>35.812374171428502</v>
      </c>
      <c r="G25097">
        <f t="shared" si="1569"/>
        <v>30</v>
      </c>
      <c r="H25097">
        <v>0</v>
      </c>
      <c r="I25097">
        <v>0</v>
      </c>
      <c r="J25097">
        <v>0</v>
      </c>
      <c r="K25097">
        <v>0</v>
      </c>
      <c r="L25097">
        <v>0</v>
      </c>
      <c r="M25097">
        <v>3</v>
      </c>
      <c r="N25097">
        <v>50</v>
      </c>
      <c r="O25097">
        <v>0</v>
      </c>
      <c r="P25097">
        <v>0.1</v>
      </c>
      <c r="Q25097" t="str">
        <f t="shared" si="1570"/>
        <v>low</v>
      </c>
      <c r="R25097" t="str">
        <f t="shared" si="1571"/>
        <v>empty</v>
      </c>
    </row>
    <row r="25098" spans="1:18">
      <c r="A25098">
        <v>17387</v>
      </c>
      <c r="B25098" t="s">
        <v>13385</v>
      </c>
      <c r="C25098" s="1">
        <v>44197</v>
      </c>
      <c r="D25098">
        <v>183</v>
      </c>
      <c r="E25098">
        <f t="shared" si="1568"/>
        <v>180</v>
      </c>
      <c r="F25098">
        <v>25.866480830600999</v>
      </c>
      <c r="G25098">
        <f t="shared" si="1569"/>
        <v>20</v>
      </c>
      <c r="H25098">
        <v>0</v>
      </c>
      <c r="I25098">
        <v>0</v>
      </c>
      <c r="J25098">
        <v>0</v>
      </c>
      <c r="K25098">
        <v>0.28415300546448002</v>
      </c>
      <c r="L25098">
        <v>4.3715846994535498E-2</v>
      </c>
      <c r="M25098">
        <v>0</v>
      </c>
      <c r="N25098">
        <v>0</v>
      </c>
      <c r="O25098">
        <v>0</v>
      </c>
      <c r="P25098">
        <v>0</v>
      </c>
      <c r="Q25098" t="str">
        <f t="shared" si="1570"/>
        <v>low</v>
      </c>
      <c r="R25098" t="str">
        <f t="shared" si="1571"/>
        <v>busy</v>
      </c>
    </row>
    <row r="25099" spans="1:18">
      <c r="A25099">
        <v>3334</v>
      </c>
      <c r="B25099" t="s">
        <v>2622</v>
      </c>
      <c r="C25099" s="1">
        <v>44197</v>
      </c>
      <c r="D25099">
        <v>73</v>
      </c>
      <c r="E25099">
        <f t="shared" si="1568"/>
        <v>70</v>
      </c>
      <c r="F25099">
        <v>32.582339493150599</v>
      </c>
      <c r="G25099">
        <f t="shared" si="1569"/>
        <v>30</v>
      </c>
      <c r="H25099">
        <v>1.3698630136986301E-2</v>
      </c>
      <c r="I25099">
        <v>0</v>
      </c>
      <c r="J25099">
        <v>0</v>
      </c>
      <c r="K25099">
        <v>1.3698630136986301E-2</v>
      </c>
      <c r="L25099">
        <v>2.7397260273972601E-2</v>
      </c>
      <c r="M25099">
        <v>5</v>
      </c>
      <c r="N25099">
        <v>47</v>
      </c>
      <c r="O25099">
        <v>0</v>
      </c>
      <c r="P25099">
        <v>0</v>
      </c>
      <c r="Q25099" t="str">
        <f t="shared" si="1570"/>
        <v>low</v>
      </c>
      <c r="R25099" t="str">
        <f t="shared" si="1571"/>
        <v>busy</v>
      </c>
    </row>
    <row r="25100" spans="1:18">
      <c r="A25100">
        <v>27879</v>
      </c>
      <c r="B25100" t="s">
        <v>21449</v>
      </c>
      <c r="C25100" s="1">
        <v>44197</v>
      </c>
      <c r="D25100">
        <v>86</v>
      </c>
      <c r="E25100">
        <f t="shared" si="1568"/>
        <v>80</v>
      </c>
      <c r="F25100">
        <v>29.767966686046499</v>
      </c>
      <c r="G25100">
        <f t="shared" si="1569"/>
        <v>20</v>
      </c>
      <c r="H25100">
        <v>0</v>
      </c>
      <c r="I25100">
        <v>0</v>
      </c>
      <c r="J25100">
        <v>0</v>
      </c>
      <c r="K25100">
        <v>0</v>
      </c>
      <c r="L25100">
        <v>0</v>
      </c>
      <c r="M25100">
        <v>3</v>
      </c>
      <c r="N25100">
        <v>52</v>
      </c>
      <c r="O25100">
        <v>0</v>
      </c>
      <c r="P25100">
        <v>0</v>
      </c>
      <c r="Q25100" t="str">
        <f t="shared" si="1570"/>
        <v>low</v>
      </c>
      <c r="R25100" t="str">
        <f t="shared" si="1571"/>
        <v>empty</v>
      </c>
    </row>
    <row r="25101" spans="1:18">
      <c r="A25101">
        <v>31621</v>
      </c>
      <c r="B25101" t="s">
        <v>24359</v>
      </c>
      <c r="C25101" s="1">
        <v>44197</v>
      </c>
      <c r="D25101">
        <v>132</v>
      </c>
      <c r="E25101">
        <f t="shared" si="1568"/>
        <v>130</v>
      </c>
      <c r="F25101">
        <v>17.399688590909001</v>
      </c>
      <c r="G25101">
        <f t="shared" si="1569"/>
        <v>10</v>
      </c>
      <c r="H25101">
        <v>1.51515151515151E-2</v>
      </c>
      <c r="I25101">
        <v>0</v>
      </c>
      <c r="J25101">
        <v>7.5757575757575699E-3</v>
      </c>
      <c r="K25101">
        <v>0.12878787878787801</v>
      </c>
      <c r="L25101">
        <v>4.54545454545454E-2</v>
      </c>
      <c r="M25101">
        <v>5</v>
      </c>
      <c r="N25101">
        <v>11</v>
      </c>
      <c r="O25101">
        <v>0</v>
      </c>
      <c r="P25101">
        <v>0</v>
      </c>
      <c r="Q25101" t="str">
        <f t="shared" si="1570"/>
        <v>low</v>
      </c>
      <c r="R25101" t="str">
        <f t="shared" si="1571"/>
        <v>busy</v>
      </c>
    </row>
    <row r="25102" spans="1:18">
      <c r="A25102">
        <v>23609</v>
      </c>
      <c r="B25102" t="s">
        <v>18101</v>
      </c>
      <c r="C25102" s="1">
        <v>44197</v>
      </c>
      <c r="D25102">
        <v>89</v>
      </c>
      <c r="E25102">
        <f t="shared" si="1568"/>
        <v>80</v>
      </c>
      <c r="F25102">
        <v>23.1015825280898</v>
      </c>
      <c r="G25102">
        <f t="shared" si="1569"/>
        <v>20</v>
      </c>
      <c r="H25102">
        <v>7.8651685393258397E-2</v>
      </c>
      <c r="I25102">
        <v>0</v>
      </c>
      <c r="J25102">
        <v>0</v>
      </c>
      <c r="K25102">
        <v>0.101123595505617</v>
      </c>
      <c r="L25102">
        <v>0</v>
      </c>
      <c r="M25102">
        <v>6</v>
      </c>
      <c r="N25102">
        <v>51</v>
      </c>
      <c r="O25102">
        <v>0</v>
      </c>
      <c r="P25102">
        <v>1.0141960784313701E-3</v>
      </c>
      <c r="Q25102" t="str">
        <f t="shared" si="1570"/>
        <v>low</v>
      </c>
      <c r="R25102" t="str">
        <f t="shared" si="1571"/>
        <v>busy</v>
      </c>
    </row>
    <row r="25103" spans="1:18">
      <c r="A25103">
        <v>3915</v>
      </c>
      <c r="B25103" t="s">
        <v>3048</v>
      </c>
      <c r="C25103" s="1">
        <v>44197</v>
      </c>
      <c r="D25103">
        <v>173</v>
      </c>
      <c r="E25103">
        <f t="shared" si="1568"/>
        <v>170</v>
      </c>
      <c r="F25103">
        <v>24.951642080924799</v>
      </c>
      <c r="G25103">
        <f t="shared" si="1569"/>
        <v>20</v>
      </c>
      <c r="H25103">
        <v>5.7803468208092396E-3</v>
      </c>
      <c r="I25103">
        <v>0</v>
      </c>
      <c r="J25103">
        <v>5.7803468208092396E-3</v>
      </c>
      <c r="K25103">
        <v>6.9364161849710906E-2</v>
      </c>
      <c r="L25103">
        <v>2.8901734104046201E-2</v>
      </c>
      <c r="M25103">
        <v>11</v>
      </c>
      <c r="N25103">
        <v>88</v>
      </c>
      <c r="O25103">
        <v>0</v>
      </c>
      <c r="P25103">
        <v>0</v>
      </c>
      <c r="Q25103" t="str">
        <f t="shared" si="1570"/>
        <v>low</v>
      </c>
      <c r="R25103" t="str">
        <f t="shared" si="1571"/>
        <v>busy</v>
      </c>
    </row>
    <row r="25104" spans="1:18">
      <c r="A25104">
        <v>19120</v>
      </c>
      <c r="B25104" t="s">
        <v>14623</v>
      </c>
      <c r="C25104" s="1">
        <v>44197</v>
      </c>
      <c r="D25104">
        <v>88</v>
      </c>
      <c r="E25104">
        <f t="shared" si="1568"/>
        <v>80</v>
      </c>
      <c r="F25104">
        <v>22.921391193181801</v>
      </c>
      <c r="G25104">
        <f t="shared" si="1569"/>
        <v>20</v>
      </c>
      <c r="H25104">
        <v>0</v>
      </c>
      <c r="I25104">
        <v>0</v>
      </c>
      <c r="J25104">
        <v>0</v>
      </c>
      <c r="K25104">
        <v>0.170454545454545</v>
      </c>
      <c r="L25104">
        <v>0</v>
      </c>
      <c r="M25104">
        <v>0</v>
      </c>
      <c r="N25104">
        <v>0</v>
      </c>
      <c r="O25104">
        <v>0</v>
      </c>
      <c r="P25104">
        <v>0</v>
      </c>
      <c r="Q25104" t="str">
        <f t="shared" si="1570"/>
        <v>low</v>
      </c>
      <c r="R25104" t="str">
        <f t="shared" si="1571"/>
        <v>busy</v>
      </c>
    </row>
    <row r="25105" spans="1:18">
      <c r="A25105">
        <v>737</v>
      </c>
      <c r="B25105" t="s">
        <v>650</v>
      </c>
      <c r="C25105" s="1">
        <v>44197</v>
      </c>
      <c r="D25105">
        <v>166</v>
      </c>
      <c r="E25105">
        <f t="shared" si="1568"/>
        <v>160</v>
      </c>
      <c r="F25105">
        <v>20.756634072289099</v>
      </c>
      <c r="G25105">
        <f t="shared" si="1569"/>
        <v>20</v>
      </c>
      <c r="H25105">
        <v>0</v>
      </c>
      <c r="I25105">
        <v>0</v>
      </c>
      <c r="J25105">
        <v>1.20481927710843E-2</v>
      </c>
      <c r="K25105">
        <v>6.6265060240963805E-2</v>
      </c>
      <c r="L25105">
        <v>6.0240963855421603E-3</v>
      </c>
      <c r="M25105">
        <v>27</v>
      </c>
      <c r="N25105">
        <v>26</v>
      </c>
      <c r="O25105">
        <v>0</v>
      </c>
      <c r="P25105">
        <v>0</v>
      </c>
      <c r="Q25105" t="str">
        <f t="shared" si="1570"/>
        <v>low</v>
      </c>
      <c r="R25105" t="str">
        <f t="shared" si="1571"/>
        <v>busy</v>
      </c>
    </row>
    <row r="25106" spans="1:18">
      <c r="A25106">
        <v>35963</v>
      </c>
      <c r="B25106" t="s">
        <v>27228</v>
      </c>
      <c r="C25106" s="1">
        <v>44197</v>
      </c>
      <c r="D25106">
        <v>99</v>
      </c>
      <c r="E25106">
        <f t="shared" si="1568"/>
        <v>90</v>
      </c>
      <c r="F25106">
        <v>23.996969393939299</v>
      </c>
      <c r="G25106">
        <f t="shared" si="1569"/>
        <v>20</v>
      </c>
      <c r="H25106">
        <v>0</v>
      </c>
      <c r="I25106">
        <v>0</v>
      </c>
      <c r="J25106">
        <v>0</v>
      </c>
      <c r="K25106">
        <v>4.0404040404040401E-2</v>
      </c>
      <c r="L25106">
        <v>0</v>
      </c>
      <c r="M25106">
        <v>34</v>
      </c>
      <c r="N25106">
        <v>39</v>
      </c>
      <c r="O25106">
        <v>2.94117647058823E-2</v>
      </c>
      <c r="P25106">
        <v>1.5780538461538401E-2</v>
      </c>
      <c r="Q25106" t="str">
        <f t="shared" si="1570"/>
        <v>low</v>
      </c>
      <c r="R25106" t="str">
        <f t="shared" si="1571"/>
        <v>busy</v>
      </c>
    </row>
    <row r="25107" spans="1:18">
      <c r="A25107">
        <v>9422</v>
      </c>
      <c r="B25107" t="s">
        <v>7562</v>
      </c>
      <c r="C25107" s="1">
        <v>44197</v>
      </c>
      <c r="D25107">
        <v>70</v>
      </c>
      <c r="E25107">
        <f t="shared" si="1568"/>
        <v>70</v>
      </c>
      <c r="F25107">
        <v>20.769602442857099</v>
      </c>
      <c r="G25107">
        <f t="shared" si="1569"/>
        <v>20</v>
      </c>
      <c r="H25107">
        <v>1.42857142857142E-2</v>
      </c>
      <c r="I25107">
        <v>0</v>
      </c>
      <c r="J25107">
        <v>0</v>
      </c>
      <c r="K25107">
        <v>2.8571428571428501E-2</v>
      </c>
      <c r="L25107">
        <v>2.8571428571428501E-2</v>
      </c>
      <c r="M25107">
        <v>17</v>
      </c>
      <c r="N25107">
        <v>29</v>
      </c>
      <c r="O25107">
        <v>0</v>
      </c>
      <c r="P25107">
        <v>1.08080344827586E-2</v>
      </c>
      <c r="Q25107" t="str">
        <f t="shared" si="1570"/>
        <v>low</v>
      </c>
      <c r="R25107" t="str">
        <f t="shared" si="1571"/>
        <v>busy</v>
      </c>
    </row>
    <row r="25108" spans="1:18">
      <c r="A25108">
        <v>12486</v>
      </c>
      <c r="B25108" t="s">
        <v>10168</v>
      </c>
      <c r="C25108" s="1">
        <v>44197</v>
      </c>
      <c r="D25108">
        <v>157</v>
      </c>
      <c r="E25108">
        <f t="shared" si="1568"/>
        <v>150</v>
      </c>
      <c r="F25108">
        <v>29.598174949044498</v>
      </c>
      <c r="G25108">
        <f t="shared" si="1569"/>
        <v>20</v>
      </c>
      <c r="H25108">
        <v>0</v>
      </c>
      <c r="I25108">
        <v>0</v>
      </c>
      <c r="J25108">
        <v>0</v>
      </c>
      <c r="K25108">
        <v>0.23566878980891701</v>
      </c>
      <c r="L25108">
        <v>3.8216560509554097E-2</v>
      </c>
      <c r="M25108">
        <v>0</v>
      </c>
      <c r="N25108">
        <v>0</v>
      </c>
      <c r="O25108">
        <v>0</v>
      </c>
      <c r="P25108">
        <v>0</v>
      </c>
      <c r="Q25108" t="str">
        <f t="shared" si="1570"/>
        <v>low</v>
      </c>
      <c r="R25108" t="str">
        <f t="shared" si="1571"/>
        <v>busy</v>
      </c>
    </row>
    <row r="25109" spans="1:18">
      <c r="A25109">
        <v>40388</v>
      </c>
      <c r="B25109" t="s">
        <v>30911</v>
      </c>
      <c r="C25109" s="1">
        <v>44197</v>
      </c>
      <c r="D25109">
        <v>63</v>
      </c>
      <c r="E25109">
        <f t="shared" si="1568"/>
        <v>60</v>
      </c>
      <c r="F25109">
        <v>15.5378914444444</v>
      </c>
      <c r="G25109">
        <f t="shared" si="1569"/>
        <v>10</v>
      </c>
      <c r="H25109">
        <v>0</v>
      </c>
      <c r="I25109">
        <v>0</v>
      </c>
      <c r="J25109">
        <v>0</v>
      </c>
      <c r="K25109">
        <v>0.61904761904761896</v>
      </c>
      <c r="L25109">
        <v>4.7619047619047603E-2</v>
      </c>
      <c r="M25109">
        <v>0</v>
      </c>
      <c r="N25109">
        <v>0</v>
      </c>
      <c r="O25109">
        <v>0</v>
      </c>
      <c r="P25109">
        <v>0</v>
      </c>
      <c r="Q25109" t="str">
        <f t="shared" si="1570"/>
        <v>low</v>
      </c>
      <c r="R25109" t="str">
        <f t="shared" si="1571"/>
        <v>busy</v>
      </c>
    </row>
    <row r="25110" spans="1:18">
      <c r="A25110">
        <v>12247</v>
      </c>
      <c r="B25110" t="s">
        <v>10037</v>
      </c>
      <c r="C25110" s="1">
        <v>44197</v>
      </c>
      <c r="D25110">
        <v>56</v>
      </c>
      <c r="E25110">
        <f t="shared" si="1568"/>
        <v>50</v>
      </c>
      <c r="F25110">
        <v>16.169095678571399</v>
      </c>
      <c r="G25110">
        <f t="shared" si="1569"/>
        <v>10</v>
      </c>
      <c r="H25110">
        <v>0</v>
      </c>
      <c r="I25110">
        <v>0</v>
      </c>
      <c r="J25110">
        <v>0</v>
      </c>
      <c r="K25110">
        <v>0.55357142857142805</v>
      </c>
      <c r="L25110">
        <v>7.1428571428571397E-2</v>
      </c>
      <c r="M25110">
        <v>3</v>
      </c>
      <c r="N25110">
        <v>8</v>
      </c>
      <c r="O25110">
        <v>0</v>
      </c>
      <c r="P25110">
        <v>0</v>
      </c>
      <c r="Q25110" t="str">
        <f t="shared" si="1570"/>
        <v>low</v>
      </c>
      <c r="R25110" t="str">
        <f t="shared" si="1571"/>
        <v>busy</v>
      </c>
    </row>
    <row r="25111" spans="1:18">
      <c r="A25111">
        <v>31113</v>
      </c>
      <c r="B25111" t="s">
        <v>24005</v>
      </c>
      <c r="C25111" s="1">
        <v>44197</v>
      </c>
      <c r="D25111">
        <v>111</v>
      </c>
      <c r="E25111">
        <f t="shared" si="1568"/>
        <v>110</v>
      </c>
      <c r="F25111">
        <v>24.267065837837801</v>
      </c>
      <c r="G25111">
        <f t="shared" si="1569"/>
        <v>20</v>
      </c>
      <c r="H25111">
        <v>0</v>
      </c>
      <c r="I25111">
        <v>0</v>
      </c>
      <c r="J25111">
        <v>0</v>
      </c>
      <c r="K25111">
        <v>0.135135135135135</v>
      </c>
      <c r="L25111">
        <v>7.2072072072072002E-2</v>
      </c>
      <c r="M25111">
        <v>0</v>
      </c>
      <c r="N25111">
        <v>0</v>
      </c>
      <c r="O25111">
        <v>0</v>
      </c>
      <c r="P25111">
        <v>0</v>
      </c>
      <c r="Q25111" t="str">
        <f t="shared" si="1570"/>
        <v>low</v>
      </c>
      <c r="R25111" t="str">
        <f t="shared" si="1571"/>
        <v>busy</v>
      </c>
    </row>
    <row r="25112" spans="1:18">
      <c r="A25112">
        <v>7884</v>
      </c>
      <c r="B25112" t="s">
        <v>6170</v>
      </c>
      <c r="C25112" s="1">
        <v>44197</v>
      </c>
      <c r="D25112">
        <v>101</v>
      </c>
      <c r="E25112">
        <f t="shared" si="1568"/>
        <v>100</v>
      </c>
      <c r="F25112">
        <v>23.360610633663299</v>
      </c>
      <c r="G25112">
        <f t="shared" si="1569"/>
        <v>20</v>
      </c>
      <c r="H25112">
        <v>0</v>
      </c>
      <c r="I25112">
        <v>0</v>
      </c>
      <c r="J25112">
        <v>1.9801980198019799E-2</v>
      </c>
      <c r="K25112">
        <v>7.9207920792079195E-2</v>
      </c>
      <c r="L25112">
        <v>6.9306930693069299E-2</v>
      </c>
      <c r="M25112">
        <v>28</v>
      </c>
      <c r="N25112">
        <v>34</v>
      </c>
      <c r="O25112">
        <v>0</v>
      </c>
      <c r="P25112">
        <v>0</v>
      </c>
      <c r="Q25112" t="str">
        <f t="shared" si="1570"/>
        <v>low</v>
      </c>
      <c r="R25112" t="str">
        <f t="shared" si="1571"/>
        <v>busy</v>
      </c>
    </row>
    <row r="25113" spans="1:18">
      <c r="A25113">
        <v>25196</v>
      </c>
      <c r="B25113" t="s">
        <v>19304</v>
      </c>
      <c r="C25113" s="1">
        <v>44197</v>
      </c>
      <c r="D25113">
        <v>129</v>
      </c>
      <c r="E25113">
        <f t="shared" si="1568"/>
        <v>120</v>
      </c>
      <c r="F25113">
        <v>28.5072253565891</v>
      </c>
      <c r="G25113">
        <f t="shared" si="1569"/>
        <v>20</v>
      </c>
      <c r="H25113">
        <v>0</v>
      </c>
      <c r="I25113">
        <v>0</v>
      </c>
      <c r="J25113">
        <v>0</v>
      </c>
      <c r="K25113">
        <v>0.186046511627906</v>
      </c>
      <c r="L25113">
        <v>8.5271317829457294E-2</v>
      </c>
      <c r="M25113">
        <v>0</v>
      </c>
      <c r="N25113">
        <v>0</v>
      </c>
      <c r="O25113">
        <v>0</v>
      </c>
      <c r="P25113">
        <v>0</v>
      </c>
      <c r="Q25113" t="str">
        <f t="shared" si="1570"/>
        <v>low</v>
      </c>
      <c r="R25113" t="str">
        <f t="shared" si="1571"/>
        <v>busy</v>
      </c>
    </row>
    <row r="25114" spans="1:18">
      <c r="A25114">
        <v>18036</v>
      </c>
      <c r="B25114" t="s">
        <v>13897</v>
      </c>
      <c r="C25114" s="1">
        <v>44197</v>
      </c>
      <c r="D25114">
        <v>245</v>
      </c>
      <c r="E25114">
        <f t="shared" si="1568"/>
        <v>240</v>
      </c>
      <c r="F25114">
        <v>28.834103302040798</v>
      </c>
      <c r="G25114">
        <f t="shared" si="1569"/>
        <v>20</v>
      </c>
      <c r="H25114">
        <v>0</v>
      </c>
      <c r="I25114">
        <v>0</v>
      </c>
      <c r="J25114">
        <v>0</v>
      </c>
      <c r="K25114">
        <v>0</v>
      </c>
      <c r="L25114">
        <v>2.4489795918367301E-2</v>
      </c>
      <c r="M25114">
        <v>24</v>
      </c>
      <c r="N25114">
        <v>153</v>
      </c>
      <c r="O25114">
        <v>0</v>
      </c>
      <c r="P25114">
        <v>2.2171738562091502E-2</v>
      </c>
      <c r="Q25114" t="str">
        <f t="shared" si="1570"/>
        <v>low</v>
      </c>
      <c r="R25114" t="str">
        <f t="shared" si="1571"/>
        <v>busy</v>
      </c>
    </row>
    <row r="25115" spans="1:18">
      <c r="A25115">
        <v>29727</v>
      </c>
      <c r="B25115" t="s">
        <v>22954</v>
      </c>
      <c r="C25115" s="1">
        <v>44197</v>
      </c>
      <c r="D25115">
        <v>188</v>
      </c>
      <c r="E25115">
        <f t="shared" si="1568"/>
        <v>180</v>
      </c>
      <c r="F25115">
        <v>16.019385106382899</v>
      </c>
      <c r="G25115">
        <f t="shared" si="1569"/>
        <v>10</v>
      </c>
      <c r="H25115">
        <v>1.0638297872340399E-2</v>
      </c>
      <c r="I25115">
        <v>0</v>
      </c>
      <c r="J25115">
        <v>5.31914893617021E-3</v>
      </c>
      <c r="K25115">
        <v>4.7872340425531901E-2</v>
      </c>
      <c r="L25115">
        <v>1.5957446808510599E-2</v>
      </c>
      <c r="M25115">
        <v>21</v>
      </c>
      <c r="N25115">
        <v>48</v>
      </c>
      <c r="O25115">
        <v>0</v>
      </c>
      <c r="P25115">
        <v>0</v>
      </c>
      <c r="Q25115" t="str">
        <f t="shared" si="1570"/>
        <v>low</v>
      </c>
      <c r="R25115" t="str">
        <f t="shared" si="1571"/>
        <v>busy</v>
      </c>
    </row>
    <row r="25116" spans="1:18">
      <c r="A25116">
        <v>10389</v>
      </c>
      <c r="B25116" t="s">
        <v>8502</v>
      </c>
      <c r="C25116" s="1">
        <v>44197</v>
      </c>
      <c r="D25116">
        <v>76</v>
      </c>
      <c r="E25116">
        <f t="shared" si="1568"/>
        <v>70</v>
      </c>
      <c r="F25116">
        <v>11.9611026315789</v>
      </c>
      <c r="G25116">
        <f t="shared" si="1569"/>
        <v>10</v>
      </c>
      <c r="H25116">
        <v>0.118421052631578</v>
      </c>
      <c r="I25116">
        <v>0</v>
      </c>
      <c r="J25116">
        <v>0</v>
      </c>
      <c r="K25116">
        <v>0.5</v>
      </c>
      <c r="L25116">
        <v>5.2631578947368397E-2</v>
      </c>
      <c r="M25116">
        <v>0</v>
      </c>
      <c r="N25116">
        <v>0</v>
      </c>
      <c r="O25116">
        <v>0</v>
      </c>
      <c r="P25116">
        <v>0</v>
      </c>
      <c r="Q25116" t="str">
        <f t="shared" si="1570"/>
        <v>low</v>
      </c>
      <c r="R25116" t="str">
        <f t="shared" si="1571"/>
        <v>busy</v>
      </c>
    </row>
    <row r="25117" spans="1:18">
      <c r="A25117">
        <v>31654</v>
      </c>
      <c r="B25117" t="s">
        <v>24385</v>
      </c>
      <c r="C25117" s="1">
        <v>44197</v>
      </c>
      <c r="D25117">
        <v>155</v>
      </c>
      <c r="E25117">
        <f t="shared" si="1568"/>
        <v>150</v>
      </c>
      <c r="F25117">
        <v>37.470745277419297</v>
      </c>
      <c r="G25117">
        <f t="shared" si="1569"/>
        <v>30</v>
      </c>
      <c r="H25117">
        <v>0</v>
      </c>
      <c r="I25117">
        <v>0</v>
      </c>
      <c r="J25117">
        <v>0</v>
      </c>
      <c r="K25117">
        <v>5.8064516129032198E-2</v>
      </c>
      <c r="L25117">
        <v>0.25161290322580598</v>
      </c>
      <c r="M25117">
        <v>0</v>
      </c>
      <c r="N25117">
        <v>0</v>
      </c>
      <c r="O25117">
        <v>0</v>
      </c>
      <c r="P25117">
        <v>0</v>
      </c>
      <c r="Q25117" t="str">
        <f t="shared" si="1570"/>
        <v>low</v>
      </c>
      <c r="R25117" t="str">
        <f t="shared" si="1571"/>
        <v>busy</v>
      </c>
    </row>
    <row r="25118" spans="1:18">
      <c r="A25118">
        <v>246</v>
      </c>
      <c r="B25118" t="s">
        <v>208</v>
      </c>
      <c r="C25118" s="1">
        <v>44197</v>
      </c>
      <c r="D25118">
        <v>73</v>
      </c>
      <c r="E25118">
        <f t="shared" si="1568"/>
        <v>70</v>
      </c>
      <c r="F25118">
        <v>32.5233776027397</v>
      </c>
      <c r="G25118">
        <f t="shared" si="1569"/>
        <v>30</v>
      </c>
      <c r="H25118">
        <v>0</v>
      </c>
      <c r="I25118">
        <v>0</v>
      </c>
      <c r="J25118">
        <v>1.3698630136986301E-2</v>
      </c>
      <c r="K25118">
        <v>0</v>
      </c>
      <c r="L25118">
        <v>0</v>
      </c>
      <c r="M25118">
        <v>4</v>
      </c>
      <c r="N25118">
        <v>43</v>
      </c>
      <c r="O25118">
        <v>0</v>
      </c>
      <c r="P25118">
        <v>0</v>
      </c>
      <c r="Q25118" t="str">
        <f t="shared" si="1570"/>
        <v>low</v>
      </c>
      <c r="R25118" t="str">
        <f t="shared" si="1571"/>
        <v>empty</v>
      </c>
    </row>
    <row r="25119" spans="1:18">
      <c r="A25119">
        <v>3333</v>
      </c>
      <c r="B25119" t="s">
        <v>2621</v>
      </c>
      <c r="C25119" s="1">
        <v>44197</v>
      </c>
      <c r="D25119">
        <v>127</v>
      </c>
      <c r="E25119">
        <f t="shared" si="1568"/>
        <v>120</v>
      </c>
      <c r="F25119">
        <v>28.731216598425199</v>
      </c>
      <c r="G25119">
        <f t="shared" si="1569"/>
        <v>20</v>
      </c>
      <c r="H25119">
        <v>7.8740157480314907E-3</v>
      </c>
      <c r="I25119">
        <v>0</v>
      </c>
      <c r="J25119">
        <v>0</v>
      </c>
      <c r="K25119">
        <v>2.3622047244094401E-2</v>
      </c>
      <c r="L25119">
        <v>0</v>
      </c>
      <c r="M25119">
        <v>11</v>
      </c>
      <c r="N25119">
        <v>88</v>
      </c>
      <c r="O25119">
        <v>0</v>
      </c>
      <c r="P25119">
        <v>2.0454545454545399E-2</v>
      </c>
      <c r="Q25119" t="str">
        <f t="shared" si="1570"/>
        <v>low</v>
      </c>
      <c r="R25119" t="str">
        <f t="shared" si="1571"/>
        <v>busy</v>
      </c>
    </row>
    <row r="25120" spans="1:18">
      <c r="A25120">
        <v>17365</v>
      </c>
      <c r="B25120" t="s">
        <v>13367</v>
      </c>
      <c r="C25120" s="1">
        <v>44197</v>
      </c>
      <c r="D25120">
        <v>126</v>
      </c>
      <c r="E25120">
        <f t="shared" si="1568"/>
        <v>120</v>
      </c>
      <c r="F25120">
        <v>27.088635849206302</v>
      </c>
      <c r="G25120">
        <f t="shared" si="1569"/>
        <v>20</v>
      </c>
      <c r="H25120">
        <v>0</v>
      </c>
      <c r="I25120">
        <v>0</v>
      </c>
      <c r="J25120">
        <v>0</v>
      </c>
      <c r="K25120">
        <v>0</v>
      </c>
      <c r="L25120">
        <v>0</v>
      </c>
      <c r="M25120">
        <v>7</v>
      </c>
      <c r="N25120">
        <v>86</v>
      </c>
      <c r="O25120">
        <v>0</v>
      </c>
      <c r="P25120">
        <v>4.79101162790697E-2</v>
      </c>
      <c r="Q25120" t="str">
        <f t="shared" si="1570"/>
        <v>low</v>
      </c>
      <c r="R25120" t="str">
        <f t="shared" si="1571"/>
        <v>empty</v>
      </c>
    </row>
    <row r="25121" spans="1:18">
      <c r="A25121">
        <v>23738</v>
      </c>
      <c r="B25121" t="s">
        <v>18217</v>
      </c>
      <c r="C25121" s="1">
        <v>44197</v>
      </c>
      <c r="D25121">
        <v>87</v>
      </c>
      <c r="E25121">
        <f t="shared" si="1568"/>
        <v>80</v>
      </c>
      <c r="F25121">
        <v>19.149974436781601</v>
      </c>
      <c r="G25121">
        <f t="shared" si="1569"/>
        <v>10</v>
      </c>
      <c r="H25121">
        <v>0</v>
      </c>
      <c r="I25121">
        <v>0</v>
      </c>
      <c r="J25121">
        <v>0</v>
      </c>
      <c r="K25121">
        <v>0.14942528735632099</v>
      </c>
      <c r="L25121">
        <v>9.1954022988505704E-2</v>
      </c>
      <c r="M25121">
        <v>0</v>
      </c>
      <c r="N25121">
        <v>0</v>
      </c>
      <c r="O25121">
        <v>0</v>
      </c>
      <c r="P25121">
        <v>0</v>
      </c>
      <c r="Q25121" t="str">
        <f t="shared" si="1570"/>
        <v>low</v>
      </c>
      <c r="R25121" t="str">
        <f t="shared" si="1571"/>
        <v>busy</v>
      </c>
    </row>
    <row r="25122" spans="1:18">
      <c r="A25122">
        <v>13992</v>
      </c>
      <c r="B25122" t="s">
        <v>10921</v>
      </c>
      <c r="C25122" s="1">
        <v>44197</v>
      </c>
      <c r="D25122">
        <v>94</v>
      </c>
      <c r="E25122">
        <f t="shared" si="1568"/>
        <v>90</v>
      </c>
      <c r="F25122">
        <v>36.695661223404201</v>
      </c>
      <c r="G25122">
        <f t="shared" si="1569"/>
        <v>30</v>
      </c>
      <c r="H25122">
        <v>6.3829787234042507E-2</v>
      </c>
      <c r="I25122">
        <v>0</v>
      </c>
      <c r="J25122">
        <v>0</v>
      </c>
      <c r="K25122">
        <v>1.0638297872340399E-2</v>
      </c>
      <c r="L25122">
        <v>0</v>
      </c>
      <c r="M25122">
        <v>39</v>
      </c>
      <c r="N25122">
        <v>26</v>
      </c>
      <c r="O25122">
        <v>0</v>
      </c>
      <c r="P25122">
        <v>0</v>
      </c>
      <c r="Q25122" t="str">
        <f t="shared" si="1570"/>
        <v>low</v>
      </c>
      <c r="R25122" t="str">
        <f t="shared" si="1571"/>
        <v>busy</v>
      </c>
    </row>
    <row r="25123" spans="1:18">
      <c r="A25123">
        <v>21415</v>
      </c>
      <c r="B25123" t="s">
        <v>15962</v>
      </c>
      <c r="C25123" s="1">
        <v>44197</v>
      </c>
      <c r="D25123">
        <v>105</v>
      </c>
      <c r="E25123">
        <f t="shared" si="1568"/>
        <v>100</v>
      </c>
      <c r="F25123">
        <v>28.179163200000001</v>
      </c>
      <c r="G25123">
        <f t="shared" si="1569"/>
        <v>20</v>
      </c>
      <c r="H25123">
        <v>0</v>
      </c>
      <c r="I25123">
        <v>0</v>
      </c>
      <c r="J25123">
        <v>0</v>
      </c>
      <c r="K25123">
        <v>9.5238095238095195E-3</v>
      </c>
      <c r="L25123">
        <v>0</v>
      </c>
      <c r="M25123">
        <v>16</v>
      </c>
      <c r="N25123">
        <v>67</v>
      </c>
      <c r="O25123">
        <v>0</v>
      </c>
      <c r="P25123">
        <v>2.7052238805970099E-2</v>
      </c>
      <c r="Q25123" t="str">
        <f t="shared" si="1570"/>
        <v>low</v>
      </c>
      <c r="R25123" t="str">
        <f t="shared" si="1571"/>
        <v>busy</v>
      </c>
    </row>
    <row r="25124" spans="1:18">
      <c r="A25124">
        <v>26208</v>
      </c>
      <c r="B25124" t="s">
        <v>20033</v>
      </c>
      <c r="C25124" s="1">
        <v>44197</v>
      </c>
      <c r="D25124">
        <v>106</v>
      </c>
      <c r="E25124">
        <f t="shared" si="1568"/>
        <v>100</v>
      </c>
      <c r="F25124">
        <v>23.5133057641509</v>
      </c>
      <c r="G25124">
        <f t="shared" si="1569"/>
        <v>20</v>
      </c>
      <c r="H25124">
        <v>0</v>
      </c>
      <c r="I25124">
        <v>0</v>
      </c>
      <c r="J25124">
        <v>0</v>
      </c>
      <c r="K25124">
        <v>0.31132075471698101</v>
      </c>
      <c r="L25124">
        <v>2.83018867924528E-2</v>
      </c>
      <c r="M25124">
        <v>0</v>
      </c>
      <c r="N25124">
        <v>0</v>
      </c>
      <c r="O25124">
        <v>0</v>
      </c>
      <c r="P25124">
        <v>0</v>
      </c>
      <c r="Q25124" t="str">
        <f t="shared" si="1570"/>
        <v>low</v>
      </c>
      <c r="R25124" t="str">
        <f t="shared" si="1571"/>
        <v>busy</v>
      </c>
    </row>
    <row r="25125" spans="1:18">
      <c r="A25125">
        <v>3764</v>
      </c>
      <c r="B25125" t="s">
        <v>2938</v>
      </c>
      <c r="C25125" s="1">
        <v>44197</v>
      </c>
      <c r="D25125">
        <v>264</v>
      </c>
      <c r="E25125">
        <f t="shared" si="1568"/>
        <v>260</v>
      </c>
      <c r="F25125">
        <v>26.4978943030303</v>
      </c>
      <c r="G25125">
        <f t="shared" si="1569"/>
        <v>20</v>
      </c>
      <c r="H25125">
        <v>3.7878787878787802E-3</v>
      </c>
      <c r="I25125">
        <v>0</v>
      </c>
      <c r="J25125">
        <v>0</v>
      </c>
      <c r="K25125">
        <v>3.7878787878787797E-2</v>
      </c>
      <c r="L25125">
        <v>7.5757575757575699E-3</v>
      </c>
      <c r="M25125">
        <v>21</v>
      </c>
      <c r="N25125">
        <v>85</v>
      </c>
      <c r="O25125">
        <v>0</v>
      </c>
      <c r="P25125">
        <v>0</v>
      </c>
      <c r="Q25125" t="str">
        <f t="shared" si="1570"/>
        <v>low</v>
      </c>
      <c r="R25125" t="str">
        <f t="shared" si="1571"/>
        <v>busy</v>
      </c>
    </row>
    <row r="25126" spans="1:18">
      <c r="A25126">
        <v>3652</v>
      </c>
      <c r="B25126" t="s">
        <v>2859</v>
      </c>
      <c r="C25126" s="1">
        <v>44197</v>
      </c>
      <c r="D25126">
        <v>234</v>
      </c>
      <c r="E25126">
        <f t="shared" si="1568"/>
        <v>230</v>
      </c>
      <c r="F25126">
        <v>27.781852371794798</v>
      </c>
      <c r="G25126">
        <f t="shared" si="1569"/>
        <v>20</v>
      </c>
      <c r="H25126">
        <v>0</v>
      </c>
      <c r="I25126">
        <v>0</v>
      </c>
      <c r="J25126">
        <v>0</v>
      </c>
      <c r="K25126">
        <v>8.5470085470085392E-3</v>
      </c>
      <c r="L25126">
        <v>3.4188034188034101E-2</v>
      </c>
      <c r="M25126">
        <v>20</v>
      </c>
      <c r="N25126">
        <v>142</v>
      </c>
      <c r="O25126">
        <v>0</v>
      </c>
      <c r="P25126">
        <v>9.7129753521126697E-2</v>
      </c>
      <c r="Q25126" t="str">
        <f t="shared" si="1570"/>
        <v>low</v>
      </c>
      <c r="R25126" t="str">
        <f t="shared" si="1571"/>
        <v>busy</v>
      </c>
    </row>
    <row r="25127" spans="1:18">
      <c r="A25127">
        <v>36584</v>
      </c>
      <c r="B25127" t="s">
        <v>27845</v>
      </c>
      <c r="C25127" s="1">
        <v>44197</v>
      </c>
      <c r="D25127">
        <v>51</v>
      </c>
      <c r="E25127">
        <f t="shared" si="1568"/>
        <v>50</v>
      </c>
      <c r="F25127">
        <v>31.8894190392156</v>
      </c>
      <c r="G25127">
        <f t="shared" si="1569"/>
        <v>30</v>
      </c>
      <c r="H25127">
        <v>0</v>
      </c>
      <c r="I25127">
        <v>0</v>
      </c>
      <c r="J25127">
        <v>0</v>
      </c>
      <c r="K25127">
        <v>0</v>
      </c>
      <c r="L25127">
        <v>0</v>
      </c>
      <c r="M25127">
        <v>2</v>
      </c>
      <c r="N25127">
        <v>33</v>
      </c>
      <c r="O25127">
        <v>0</v>
      </c>
      <c r="P25127">
        <v>0</v>
      </c>
      <c r="Q25127" t="str">
        <f t="shared" si="1570"/>
        <v>low</v>
      </c>
      <c r="R25127" t="str">
        <f t="shared" si="1571"/>
        <v>empty</v>
      </c>
    </row>
    <row r="25128" spans="1:18">
      <c r="A25128">
        <v>39167</v>
      </c>
      <c r="B25128" t="s">
        <v>30059</v>
      </c>
      <c r="C25128" s="1">
        <v>44197</v>
      </c>
      <c r="D25128">
        <v>225</v>
      </c>
      <c r="E25128">
        <f t="shared" si="1568"/>
        <v>220</v>
      </c>
      <c r="F25128">
        <v>27.864903559999899</v>
      </c>
      <c r="G25128">
        <f t="shared" si="1569"/>
        <v>20</v>
      </c>
      <c r="H25128">
        <v>0</v>
      </c>
      <c r="I25128">
        <v>0</v>
      </c>
      <c r="J25128">
        <v>0</v>
      </c>
      <c r="K25128">
        <v>8.8888888888888802E-3</v>
      </c>
      <c r="L25128">
        <v>2.2222222222222199E-2</v>
      </c>
      <c r="M25128">
        <v>7</v>
      </c>
      <c r="N25128">
        <v>117</v>
      </c>
      <c r="O25128">
        <v>0</v>
      </c>
      <c r="P25128">
        <v>7.69230769230769E-2</v>
      </c>
      <c r="Q25128" t="str">
        <f t="shared" si="1570"/>
        <v>low</v>
      </c>
      <c r="R25128" t="str">
        <f t="shared" si="1571"/>
        <v>busy</v>
      </c>
    </row>
    <row r="25129" spans="1:18">
      <c r="A25129">
        <v>16662</v>
      </c>
      <c r="B25129" t="s">
        <v>12861</v>
      </c>
      <c r="C25129" s="1">
        <v>44197</v>
      </c>
      <c r="D25129">
        <v>96</v>
      </c>
      <c r="E25129">
        <f t="shared" si="1568"/>
        <v>90</v>
      </c>
      <c r="F25129">
        <v>23.367773864583299</v>
      </c>
      <c r="G25129">
        <f t="shared" si="1569"/>
        <v>20</v>
      </c>
      <c r="H25129">
        <v>0</v>
      </c>
      <c r="I25129">
        <v>0</v>
      </c>
      <c r="J25129">
        <v>0</v>
      </c>
      <c r="K25129">
        <v>5.2083333333333301E-2</v>
      </c>
      <c r="L25129">
        <v>2.0833333333333301E-2</v>
      </c>
      <c r="M25129">
        <v>0</v>
      </c>
      <c r="N25129">
        <v>0</v>
      </c>
      <c r="O25129">
        <v>0</v>
      </c>
      <c r="P25129">
        <v>0</v>
      </c>
      <c r="Q25129" t="str">
        <f t="shared" si="1570"/>
        <v>low</v>
      </c>
      <c r="R25129" t="str">
        <f t="shared" si="1571"/>
        <v>busy</v>
      </c>
    </row>
    <row r="25130" spans="1:18">
      <c r="A25130">
        <v>2836</v>
      </c>
      <c r="B25130" t="s">
        <v>2271</v>
      </c>
      <c r="C25130" s="1">
        <v>44197</v>
      </c>
      <c r="D25130">
        <v>80</v>
      </c>
      <c r="E25130">
        <f t="shared" si="1568"/>
        <v>80</v>
      </c>
      <c r="F25130">
        <v>36.674485349999998</v>
      </c>
      <c r="G25130">
        <f t="shared" si="1569"/>
        <v>30</v>
      </c>
      <c r="H25130">
        <v>0</v>
      </c>
      <c r="I25130">
        <v>0</v>
      </c>
      <c r="J25130">
        <v>0</v>
      </c>
      <c r="K25130">
        <v>0.4</v>
      </c>
      <c r="L25130">
        <v>0</v>
      </c>
      <c r="M25130">
        <v>0</v>
      </c>
      <c r="N25130">
        <v>0</v>
      </c>
      <c r="O25130">
        <v>0</v>
      </c>
      <c r="P25130">
        <v>0</v>
      </c>
      <c r="Q25130" t="str">
        <f t="shared" si="1570"/>
        <v>low</v>
      </c>
      <c r="R25130" t="str">
        <f t="shared" si="1571"/>
        <v>busy</v>
      </c>
    </row>
    <row r="25131" spans="1:18">
      <c r="A25131">
        <v>3655</v>
      </c>
      <c r="B25131" t="s">
        <v>2860</v>
      </c>
      <c r="C25131" s="1">
        <v>44197</v>
      </c>
      <c r="D25131">
        <v>233</v>
      </c>
      <c r="E25131">
        <f t="shared" si="1568"/>
        <v>230</v>
      </c>
      <c r="F25131">
        <v>27.772767862660899</v>
      </c>
      <c r="G25131">
        <f t="shared" si="1569"/>
        <v>20</v>
      </c>
      <c r="H25131">
        <v>0</v>
      </c>
      <c r="I25131">
        <v>0</v>
      </c>
      <c r="J25131">
        <v>0</v>
      </c>
      <c r="K25131">
        <v>8.58369098712446E-3</v>
      </c>
      <c r="L25131">
        <v>1.28755364806866E-2</v>
      </c>
      <c r="M25131">
        <v>7</v>
      </c>
      <c r="N25131">
        <v>139</v>
      </c>
      <c r="O25131">
        <v>0</v>
      </c>
      <c r="P25131">
        <v>9.5923258992805696E-2</v>
      </c>
      <c r="Q25131" t="str">
        <f t="shared" si="1570"/>
        <v>low</v>
      </c>
      <c r="R25131" t="str">
        <f t="shared" si="1571"/>
        <v>busy</v>
      </c>
    </row>
    <row r="25132" spans="1:18">
      <c r="A25132">
        <v>8696</v>
      </c>
      <c r="B25132" t="s">
        <v>6838</v>
      </c>
      <c r="C25132" s="1">
        <v>44197</v>
      </c>
      <c r="D25132">
        <v>61</v>
      </c>
      <c r="E25132">
        <f t="shared" si="1568"/>
        <v>60</v>
      </c>
      <c r="F25132">
        <v>32.802386836065502</v>
      </c>
      <c r="G25132">
        <f t="shared" si="1569"/>
        <v>30</v>
      </c>
      <c r="H25132">
        <v>0</v>
      </c>
      <c r="I25132">
        <v>0</v>
      </c>
      <c r="J25132">
        <v>0</v>
      </c>
      <c r="K25132">
        <v>0</v>
      </c>
      <c r="L25132">
        <v>0</v>
      </c>
      <c r="M25132">
        <v>1</v>
      </c>
      <c r="N25132">
        <v>39</v>
      </c>
      <c r="O25132">
        <v>0</v>
      </c>
      <c r="P25132">
        <v>0</v>
      </c>
      <c r="Q25132" t="str">
        <f t="shared" si="1570"/>
        <v>low</v>
      </c>
      <c r="R25132" t="str">
        <f t="shared" si="1571"/>
        <v>empty</v>
      </c>
    </row>
    <row r="25133" spans="1:18">
      <c r="A25133">
        <v>35893</v>
      </c>
      <c r="B25133" t="s">
        <v>27159</v>
      </c>
      <c r="C25133" s="1">
        <v>44197</v>
      </c>
      <c r="D25133">
        <v>53</v>
      </c>
      <c r="E25133">
        <f t="shared" si="1568"/>
        <v>50</v>
      </c>
      <c r="F25133">
        <v>18.235356735848999</v>
      </c>
      <c r="G25133">
        <f t="shared" si="1569"/>
        <v>10</v>
      </c>
      <c r="H25133">
        <v>0</v>
      </c>
      <c r="I25133">
        <v>0</v>
      </c>
      <c r="J25133">
        <v>0</v>
      </c>
      <c r="K25133">
        <v>0.94339622641509402</v>
      </c>
      <c r="L25133">
        <v>0.26415094339622602</v>
      </c>
      <c r="M25133">
        <v>0</v>
      </c>
      <c r="N25133">
        <v>0</v>
      </c>
      <c r="O25133">
        <v>0</v>
      </c>
      <c r="P25133">
        <v>0</v>
      </c>
      <c r="Q25133" t="str">
        <f t="shared" si="1570"/>
        <v>low</v>
      </c>
      <c r="R25133" t="str">
        <f t="shared" si="1571"/>
        <v>busy</v>
      </c>
    </row>
    <row r="25134" spans="1:18">
      <c r="A25134">
        <v>3730</v>
      </c>
      <c r="B25134" t="s">
        <v>2913</v>
      </c>
      <c r="C25134" s="1">
        <v>44197</v>
      </c>
      <c r="D25134">
        <v>131</v>
      </c>
      <c r="E25134">
        <f t="shared" si="1568"/>
        <v>130</v>
      </c>
      <c r="F25134">
        <v>24.157201282442699</v>
      </c>
      <c r="G25134">
        <f t="shared" si="1569"/>
        <v>20</v>
      </c>
      <c r="H25134">
        <v>0</v>
      </c>
      <c r="I25134">
        <v>0</v>
      </c>
      <c r="J25134">
        <v>0</v>
      </c>
      <c r="K25134">
        <v>2.2900763358778602E-2</v>
      </c>
      <c r="L25134">
        <v>0</v>
      </c>
      <c r="M25134">
        <v>8</v>
      </c>
      <c r="N25134">
        <v>60</v>
      </c>
      <c r="O25134">
        <v>0</v>
      </c>
      <c r="P25134">
        <v>0</v>
      </c>
      <c r="Q25134" t="str">
        <f t="shared" si="1570"/>
        <v>low</v>
      </c>
      <c r="R25134" t="str">
        <f t="shared" si="1571"/>
        <v>busy</v>
      </c>
    </row>
    <row r="25135" spans="1:18">
      <c r="A25135">
        <v>33023</v>
      </c>
      <c r="B25135" t="s">
        <v>25396</v>
      </c>
      <c r="C25135" s="1">
        <v>44197</v>
      </c>
      <c r="D25135">
        <v>82</v>
      </c>
      <c r="E25135">
        <f t="shared" si="1568"/>
        <v>80</v>
      </c>
      <c r="F25135">
        <v>33.083335048780398</v>
      </c>
      <c r="G25135">
        <f t="shared" si="1569"/>
        <v>30</v>
      </c>
      <c r="H25135">
        <v>0</v>
      </c>
      <c r="I25135">
        <v>0</v>
      </c>
      <c r="J25135">
        <v>0</v>
      </c>
      <c r="K25135">
        <v>0</v>
      </c>
      <c r="L25135">
        <v>0</v>
      </c>
      <c r="M25135">
        <v>11</v>
      </c>
      <c r="N25135">
        <v>63</v>
      </c>
      <c r="O25135">
        <v>0</v>
      </c>
      <c r="P25135">
        <v>0</v>
      </c>
      <c r="Q25135" t="str">
        <f t="shared" si="1570"/>
        <v>low</v>
      </c>
      <c r="R25135" t="str">
        <f t="shared" si="1571"/>
        <v>empty</v>
      </c>
    </row>
    <row r="25136" spans="1:18">
      <c r="A25136">
        <v>9104</v>
      </c>
      <c r="B25136" t="s">
        <v>7245</v>
      </c>
      <c r="C25136" s="1">
        <v>44197</v>
      </c>
      <c r="D25136">
        <v>100</v>
      </c>
      <c r="E25136">
        <f t="shared" si="1568"/>
        <v>100</v>
      </c>
      <c r="F25136">
        <v>22.784214550000002</v>
      </c>
      <c r="G25136">
        <f t="shared" si="1569"/>
        <v>20</v>
      </c>
      <c r="H25136">
        <v>0</v>
      </c>
      <c r="I25136">
        <v>0.01</v>
      </c>
      <c r="J25136">
        <v>0.04</v>
      </c>
      <c r="K25136">
        <v>0.1</v>
      </c>
      <c r="L25136">
        <v>0.02</v>
      </c>
      <c r="M25136">
        <v>31</v>
      </c>
      <c r="N25136">
        <v>33</v>
      </c>
      <c r="O25136">
        <v>0</v>
      </c>
      <c r="P25136">
        <v>4.7072727272727197E-3</v>
      </c>
      <c r="Q25136" t="str">
        <f t="shared" si="1570"/>
        <v>low</v>
      </c>
      <c r="R25136" t="str">
        <f t="shared" si="1571"/>
        <v>busy</v>
      </c>
    </row>
    <row r="25137" spans="1:18">
      <c r="A25137">
        <v>8462</v>
      </c>
      <c r="B25137" t="s">
        <v>6613</v>
      </c>
      <c r="C25137" s="1">
        <v>44197</v>
      </c>
      <c r="D25137">
        <v>126</v>
      </c>
      <c r="E25137">
        <f t="shared" si="1568"/>
        <v>120</v>
      </c>
      <c r="F25137">
        <v>21.7743352063492</v>
      </c>
      <c r="G25137">
        <f t="shared" si="1569"/>
        <v>20</v>
      </c>
      <c r="H25137">
        <v>0</v>
      </c>
      <c r="I25137">
        <v>0</v>
      </c>
      <c r="J25137">
        <v>7.9365079365079309E-3</v>
      </c>
      <c r="K25137">
        <v>0.11111111111111099</v>
      </c>
      <c r="L25137">
        <v>3.9682539682539597E-2</v>
      </c>
      <c r="M25137">
        <v>22</v>
      </c>
      <c r="N25137">
        <v>48</v>
      </c>
      <c r="O25137">
        <v>0</v>
      </c>
      <c r="P25137">
        <v>0</v>
      </c>
      <c r="Q25137" t="str">
        <f t="shared" si="1570"/>
        <v>low</v>
      </c>
      <c r="R25137" t="str">
        <f t="shared" si="1571"/>
        <v>busy</v>
      </c>
    </row>
    <row r="25138" spans="1:18">
      <c r="A25138">
        <v>27731</v>
      </c>
      <c r="B25138" t="s">
        <v>21335</v>
      </c>
      <c r="C25138" s="1">
        <v>44197</v>
      </c>
      <c r="D25138">
        <v>80</v>
      </c>
      <c r="E25138">
        <f t="shared" si="1568"/>
        <v>80</v>
      </c>
      <c r="F25138">
        <v>21.321204524999999</v>
      </c>
      <c r="G25138">
        <f t="shared" si="1569"/>
        <v>20</v>
      </c>
      <c r="H25138">
        <v>0</v>
      </c>
      <c r="I25138">
        <v>0</v>
      </c>
      <c r="J25138">
        <v>0</v>
      </c>
      <c r="K25138">
        <v>2.5000000000000001E-2</v>
      </c>
      <c r="L25138">
        <v>0</v>
      </c>
      <c r="M25138">
        <v>2</v>
      </c>
      <c r="N25138">
        <v>9</v>
      </c>
      <c r="O25138">
        <v>0</v>
      </c>
      <c r="P25138">
        <v>0</v>
      </c>
      <c r="Q25138" t="str">
        <f t="shared" si="1570"/>
        <v>low</v>
      </c>
      <c r="R25138" t="str">
        <f t="shared" si="1571"/>
        <v>busy</v>
      </c>
    </row>
    <row r="25139" spans="1:18">
      <c r="A25139">
        <v>22908</v>
      </c>
      <c r="B25139" t="s">
        <v>17425</v>
      </c>
      <c r="C25139" s="1">
        <v>44197</v>
      </c>
      <c r="D25139">
        <v>58</v>
      </c>
      <c r="E25139">
        <f t="shared" si="1568"/>
        <v>50</v>
      </c>
      <c r="F25139">
        <v>20.5040133620689</v>
      </c>
      <c r="G25139">
        <f t="shared" si="1569"/>
        <v>20</v>
      </c>
      <c r="H25139">
        <v>0</v>
      </c>
      <c r="I25139">
        <v>0</v>
      </c>
      <c r="J25139">
        <v>0</v>
      </c>
      <c r="K25139">
        <v>0.13793103448275801</v>
      </c>
      <c r="L25139">
        <v>1.72413793103448E-2</v>
      </c>
      <c r="M25139">
        <v>0</v>
      </c>
      <c r="N25139">
        <v>0</v>
      </c>
      <c r="O25139">
        <v>0</v>
      </c>
      <c r="P25139">
        <v>0</v>
      </c>
      <c r="Q25139" t="str">
        <f t="shared" si="1570"/>
        <v>low</v>
      </c>
      <c r="R25139" t="str">
        <f t="shared" si="1571"/>
        <v>busy</v>
      </c>
    </row>
    <row r="25140" spans="1:18">
      <c r="A25140">
        <v>14834</v>
      </c>
      <c r="B25140" t="s">
        <v>11426</v>
      </c>
      <c r="C25140" s="1">
        <v>44197</v>
      </c>
      <c r="D25140">
        <v>58</v>
      </c>
      <c r="E25140">
        <f t="shared" si="1568"/>
        <v>50</v>
      </c>
      <c r="F25140">
        <v>20.553407344827502</v>
      </c>
      <c r="G25140">
        <f t="shared" si="1569"/>
        <v>20</v>
      </c>
      <c r="H25140">
        <v>3.4482758620689599E-2</v>
      </c>
      <c r="I25140">
        <v>0</v>
      </c>
      <c r="J25140">
        <v>0</v>
      </c>
      <c r="K25140">
        <v>0.15517241379310301</v>
      </c>
      <c r="L25140">
        <v>0</v>
      </c>
      <c r="M25140">
        <v>6</v>
      </c>
      <c r="N25140">
        <v>22</v>
      </c>
      <c r="O25140">
        <v>0</v>
      </c>
      <c r="P25140">
        <v>6.01145454545454E-2</v>
      </c>
      <c r="Q25140" t="str">
        <f t="shared" si="1570"/>
        <v>low</v>
      </c>
      <c r="R25140" t="str">
        <f t="shared" si="1571"/>
        <v>busy</v>
      </c>
    </row>
    <row r="25141" spans="1:18">
      <c r="A25141">
        <v>40990</v>
      </c>
      <c r="B25141" t="s">
        <v>31404</v>
      </c>
      <c r="C25141" s="1">
        <v>44197</v>
      </c>
      <c r="D25141">
        <v>285</v>
      </c>
      <c r="E25141">
        <f t="shared" si="1568"/>
        <v>280</v>
      </c>
      <c r="F25141">
        <v>22.065013526315699</v>
      </c>
      <c r="G25141">
        <f t="shared" si="1569"/>
        <v>20</v>
      </c>
      <c r="H25141">
        <v>7.0175438596491203E-3</v>
      </c>
      <c r="I25141">
        <v>0</v>
      </c>
      <c r="J25141">
        <v>0</v>
      </c>
      <c r="K25141">
        <v>9.1228070175438603E-2</v>
      </c>
      <c r="L25141">
        <v>3.5087719298245602E-3</v>
      </c>
      <c r="M25141">
        <v>50</v>
      </c>
      <c r="N25141">
        <v>75</v>
      </c>
      <c r="O25141">
        <v>0</v>
      </c>
      <c r="P25141">
        <v>3.5523333333333301E-3</v>
      </c>
      <c r="Q25141" t="str">
        <f t="shared" si="1570"/>
        <v>low</v>
      </c>
      <c r="R25141" t="str">
        <f t="shared" si="1571"/>
        <v>busy</v>
      </c>
    </row>
    <row r="25142" spans="1:18">
      <c r="A25142">
        <v>39648</v>
      </c>
      <c r="B25142" t="s">
        <v>30382</v>
      </c>
      <c r="C25142" s="1">
        <v>44197</v>
      </c>
      <c r="D25142">
        <v>99</v>
      </c>
      <c r="E25142">
        <f t="shared" si="1568"/>
        <v>90</v>
      </c>
      <c r="F25142">
        <v>25.708546686868601</v>
      </c>
      <c r="G25142">
        <f t="shared" si="1569"/>
        <v>20</v>
      </c>
      <c r="H25142">
        <v>0</v>
      </c>
      <c r="I25142">
        <v>0</v>
      </c>
      <c r="J25142">
        <v>0</v>
      </c>
      <c r="K25142">
        <v>0.18181818181818099</v>
      </c>
      <c r="L25142">
        <v>0.42424242424242398</v>
      </c>
      <c r="M25142">
        <v>0</v>
      </c>
      <c r="N25142">
        <v>0</v>
      </c>
      <c r="O25142">
        <v>0</v>
      </c>
      <c r="P25142">
        <v>0</v>
      </c>
      <c r="Q25142" t="str">
        <f t="shared" si="1570"/>
        <v>low</v>
      </c>
      <c r="R25142" t="str">
        <f t="shared" si="1571"/>
        <v>busy</v>
      </c>
    </row>
    <row r="25143" spans="1:18">
      <c r="A25143">
        <v>200</v>
      </c>
      <c r="B25143" t="s">
        <v>169</v>
      </c>
      <c r="C25143" s="1">
        <v>44197</v>
      </c>
      <c r="D25143">
        <v>169</v>
      </c>
      <c r="E25143">
        <f t="shared" si="1568"/>
        <v>160</v>
      </c>
      <c r="F25143">
        <v>27.129470278106499</v>
      </c>
      <c r="G25143">
        <f t="shared" si="1569"/>
        <v>20</v>
      </c>
      <c r="H25143">
        <v>1.18343195266272E-2</v>
      </c>
      <c r="I25143">
        <v>0</v>
      </c>
      <c r="J25143">
        <v>5.9171597633135998E-3</v>
      </c>
      <c r="K25143">
        <v>7.1005917159763302E-2</v>
      </c>
      <c r="L25143">
        <v>1.7751479289940801E-2</v>
      </c>
      <c r="M25143">
        <v>17</v>
      </c>
      <c r="N25143">
        <v>84</v>
      </c>
      <c r="O25143">
        <v>0</v>
      </c>
      <c r="P25143">
        <v>0</v>
      </c>
      <c r="Q25143" t="str">
        <f t="shared" si="1570"/>
        <v>low</v>
      </c>
      <c r="R25143" t="str">
        <f t="shared" si="1571"/>
        <v>busy</v>
      </c>
    </row>
    <row r="25144" spans="1:18">
      <c r="A25144">
        <v>20713</v>
      </c>
      <c r="B25144" t="s">
        <v>15391</v>
      </c>
      <c r="C25144" s="1">
        <v>44197</v>
      </c>
      <c r="D25144">
        <v>264</v>
      </c>
      <c r="E25144">
        <f t="shared" si="1568"/>
        <v>260</v>
      </c>
      <c r="F25144">
        <v>45.125081208333299</v>
      </c>
      <c r="G25144">
        <f t="shared" si="1569"/>
        <v>40</v>
      </c>
      <c r="H25144">
        <v>0</v>
      </c>
      <c r="I25144">
        <v>0</v>
      </c>
      <c r="J25144">
        <v>5.6818181818181802E-2</v>
      </c>
      <c r="K25144">
        <v>0</v>
      </c>
      <c r="L25144">
        <v>0</v>
      </c>
      <c r="M25144">
        <v>87</v>
      </c>
      <c r="N25144">
        <v>173</v>
      </c>
      <c r="O25144">
        <v>0</v>
      </c>
      <c r="P25144">
        <v>0</v>
      </c>
      <c r="Q25144" t="str">
        <f t="shared" si="1570"/>
        <v>low</v>
      </c>
      <c r="R25144" t="str">
        <f t="shared" si="1571"/>
        <v>empty</v>
      </c>
    </row>
    <row r="25145" spans="1:18">
      <c r="A25145">
        <v>12731</v>
      </c>
      <c r="B25145" t="s">
        <v>10310</v>
      </c>
      <c r="C25145" s="1">
        <v>44197</v>
      </c>
      <c r="D25145">
        <v>103</v>
      </c>
      <c r="E25145">
        <f t="shared" si="1568"/>
        <v>100</v>
      </c>
      <c r="F25145">
        <v>13.2062979514563</v>
      </c>
      <c r="G25145">
        <f t="shared" si="1569"/>
        <v>10</v>
      </c>
      <c r="H25145">
        <v>3.88349514563106E-2</v>
      </c>
      <c r="I25145">
        <v>9.7087378640776604E-3</v>
      </c>
      <c r="J25145">
        <v>0</v>
      </c>
      <c r="K25145">
        <v>0.59223300970873705</v>
      </c>
      <c r="L25145">
        <v>4.85436893203883E-2</v>
      </c>
      <c r="M25145">
        <v>0</v>
      </c>
      <c r="N25145">
        <v>7</v>
      </c>
      <c r="O25145">
        <v>0</v>
      </c>
      <c r="P25145">
        <v>0</v>
      </c>
      <c r="Q25145" t="str">
        <f t="shared" si="1570"/>
        <v>low</v>
      </c>
      <c r="R25145" t="str">
        <f t="shared" si="1571"/>
        <v>busy</v>
      </c>
    </row>
    <row r="25146" spans="1:18">
      <c r="A25146">
        <v>29424</v>
      </c>
      <c r="B25146" t="s">
        <v>22691</v>
      </c>
      <c r="C25146" s="1">
        <v>44197</v>
      </c>
      <c r="D25146">
        <v>102</v>
      </c>
      <c r="E25146">
        <f t="shared" si="1568"/>
        <v>100</v>
      </c>
      <c r="F25146">
        <v>35.525850411764701</v>
      </c>
      <c r="G25146">
        <f t="shared" si="1569"/>
        <v>30</v>
      </c>
      <c r="H25146">
        <v>0</v>
      </c>
      <c r="I25146">
        <v>0</v>
      </c>
      <c r="J25146">
        <v>0</v>
      </c>
      <c r="K25146">
        <v>0.11764705882352899</v>
      </c>
      <c r="L25146">
        <v>0.39215686274509798</v>
      </c>
      <c r="M25146">
        <v>0</v>
      </c>
      <c r="N25146">
        <v>0</v>
      </c>
      <c r="O25146">
        <v>0</v>
      </c>
      <c r="P25146">
        <v>0</v>
      </c>
      <c r="Q25146" t="str">
        <f t="shared" si="1570"/>
        <v>low</v>
      </c>
      <c r="R25146" t="str">
        <f t="shared" si="1571"/>
        <v>busy</v>
      </c>
    </row>
    <row r="25147" spans="1:18">
      <c r="A25147">
        <v>13457</v>
      </c>
      <c r="B25147" t="s">
        <v>10695</v>
      </c>
      <c r="C25147" s="1">
        <v>44197</v>
      </c>
      <c r="D25147">
        <v>231</v>
      </c>
      <c r="E25147">
        <f t="shared" si="1568"/>
        <v>230</v>
      </c>
      <c r="F25147">
        <v>27.301845922077899</v>
      </c>
      <c r="G25147">
        <f t="shared" si="1569"/>
        <v>20</v>
      </c>
      <c r="H25147">
        <v>0</v>
      </c>
      <c r="I25147">
        <v>0</v>
      </c>
      <c r="J25147">
        <v>0</v>
      </c>
      <c r="K25147">
        <v>0</v>
      </c>
      <c r="L25147">
        <v>1.2987012987012899E-2</v>
      </c>
      <c r="M25147">
        <v>10</v>
      </c>
      <c r="N25147">
        <v>157</v>
      </c>
      <c r="O25147">
        <v>0</v>
      </c>
      <c r="P25147">
        <v>5.5300273885350297E-2</v>
      </c>
      <c r="Q25147" t="str">
        <f t="shared" si="1570"/>
        <v>low</v>
      </c>
      <c r="R25147" t="str">
        <f t="shared" si="1571"/>
        <v>busy</v>
      </c>
    </row>
    <row r="25148" spans="1:18">
      <c r="A25148">
        <v>600</v>
      </c>
      <c r="B25148" t="s">
        <v>530</v>
      </c>
      <c r="C25148" s="1">
        <v>44197</v>
      </c>
      <c r="D25148">
        <v>184</v>
      </c>
      <c r="E25148">
        <f t="shared" si="1568"/>
        <v>180</v>
      </c>
      <c r="F25148">
        <v>23.488798369565199</v>
      </c>
      <c r="G25148">
        <f t="shared" si="1569"/>
        <v>20</v>
      </c>
      <c r="H25148">
        <v>2.1739130434782601E-2</v>
      </c>
      <c r="I25148">
        <v>1.0869565217391301E-2</v>
      </c>
      <c r="J25148">
        <v>1.0869565217391301E-2</v>
      </c>
      <c r="K25148">
        <v>7.0652173913043403E-2</v>
      </c>
      <c r="L25148">
        <v>3.2608695652173898E-2</v>
      </c>
      <c r="M25148">
        <v>7</v>
      </c>
      <c r="N25148">
        <v>31</v>
      </c>
      <c r="O25148">
        <v>0</v>
      </c>
      <c r="P25148">
        <v>1.36822580645161E-2</v>
      </c>
      <c r="Q25148" t="str">
        <f t="shared" si="1570"/>
        <v>low</v>
      </c>
      <c r="R25148" t="str">
        <f t="shared" si="1571"/>
        <v>busy</v>
      </c>
    </row>
    <row r="25149" spans="1:18">
      <c r="A25149">
        <v>7421</v>
      </c>
      <c r="B25149" t="s">
        <v>5766</v>
      </c>
      <c r="C25149" s="1">
        <v>44197</v>
      </c>
      <c r="D25149">
        <v>57</v>
      </c>
      <c r="E25149">
        <f t="shared" si="1568"/>
        <v>50</v>
      </c>
      <c r="F25149">
        <v>13.219209192982399</v>
      </c>
      <c r="G25149">
        <f t="shared" si="1569"/>
        <v>10</v>
      </c>
      <c r="H25149">
        <v>5.2631578947368397E-2</v>
      </c>
      <c r="I25149">
        <v>0</v>
      </c>
      <c r="J25149">
        <v>5.2631578947368397E-2</v>
      </c>
      <c r="K25149">
        <v>0.28070175438596401</v>
      </c>
      <c r="L25149">
        <v>0.105263157894736</v>
      </c>
      <c r="M25149">
        <v>0</v>
      </c>
      <c r="N25149">
        <v>1</v>
      </c>
      <c r="O25149">
        <v>0</v>
      </c>
      <c r="P25149">
        <v>0</v>
      </c>
      <c r="Q25149" t="str">
        <f t="shared" si="1570"/>
        <v>low</v>
      </c>
      <c r="R25149" t="str">
        <f t="shared" si="1571"/>
        <v>busy</v>
      </c>
    </row>
    <row r="25150" spans="1:18">
      <c r="A25150">
        <v>8974</v>
      </c>
      <c r="B25150" t="s">
        <v>7116</v>
      </c>
      <c r="C25150" s="1">
        <v>44197</v>
      </c>
      <c r="D25150">
        <v>83</v>
      </c>
      <c r="E25150">
        <f t="shared" si="1568"/>
        <v>80</v>
      </c>
      <c r="F25150">
        <v>28.741634385542099</v>
      </c>
      <c r="G25150">
        <f t="shared" si="1569"/>
        <v>20</v>
      </c>
      <c r="H25150">
        <v>0</v>
      </c>
      <c r="I25150">
        <v>0</v>
      </c>
      <c r="J25150">
        <v>0</v>
      </c>
      <c r="K25150">
        <v>1.20481927710843E-2</v>
      </c>
      <c r="L25150">
        <v>0</v>
      </c>
      <c r="M25150">
        <v>4</v>
      </c>
      <c r="N25150">
        <v>53</v>
      </c>
      <c r="O25150">
        <v>0</v>
      </c>
      <c r="P25150">
        <v>0</v>
      </c>
      <c r="Q25150" t="str">
        <f t="shared" si="1570"/>
        <v>low</v>
      </c>
      <c r="R25150" t="str">
        <f t="shared" si="1571"/>
        <v>busy</v>
      </c>
    </row>
    <row r="25151" spans="1:18">
      <c r="A25151">
        <v>34812</v>
      </c>
      <c r="B25151" t="s">
        <v>26315</v>
      </c>
      <c r="C25151" s="1">
        <v>44197</v>
      </c>
      <c r="D25151">
        <v>69</v>
      </c>
      <c r="E25151">
        <f t="shared" si="1568"/>
        <v>60</v>
      </c>
      <c r="F25151">
        <v>33.827065826086901</v>
      </c>
      <c r="G25151">
        <f t="shared" si="1569"/>
        <v>30</v>
      </c>
      <c r="H25151">
        <v>0</v>
      </c>
      <c r="I25151">
        <v>0</v>
      </c>
      <c r="J25151">
        <v>0</v>
      </c>
      <c r="K25151">
        <v>0.24637681159420199</v>
      </c>
      <c r="L25151">
        <v>4.3478260869565202E-2</v>
      </c>
      <c r="M25151">
        <v>0</v>
      </c>
      <c r="N25151">
        <v>0</v>
      </c>
      <c r="O25151">
        <v>0</v>
      </c>
      <c r="P25151">
        <v>0</v>
      </c>
      <c r="Q25151" t="str">
        <f t="shared" si="1570"/>
        <v>low</v>
      </c>
      <c r="R25151" t="str">
        <f t="shared" si="1571"/>
        <v>busy</v>
      </c>
    </row>
    <row r="25152" spans="1:18">
      <c r="A25152">
        <v>5178</v>
      </c>
      <c r="B25152" t="s">
        <v>3981</v>
      </c>
      <c r="C25152" s="1">
        <v>44197</v>
      </c>
      <c r="D25152">
        <v>248</v>
      </c>
      <c r="E25152">
        <f t="shared" si="1568"/>
        <v>240</v>
      </c>
      <c r="F25152">
        <v>18.420490399193501</v>
      </c>
      <c r="G25152">
        <f t="shared" si="1569"/>
        <v>10</v>
      </c>
      <c r="H25152">
        <v>0</v>
      </c>
      <c r="I25152">
        <v>0</v>
      </c>
      <c r="J25152">
        <v>0</v>
      </c>
      <c r="K25152">
        <v>0.141129032258064</v>
      </c>
      <c r="L25152">
        <v>1.6129032258064498E-2</v>
      </c>
      <c r="M25152">
        <v>0</v>
      </c>
      <c r="N25152">
        <v>0</v>
      </c>
      <c r="O25152">
        <v>0</v>
      </c>
      <c r="P25152">
        <v>0</v>
      </c>
      <c r="Q25152" t="str">
        <f t="shared" si="1570"/>
        <v>low</v>
      </c>
      <c r="R25152" t="str">
        <f t="shared" si="1571"/>
        <v>busy</v>
      </c>
    </row>
    <row r="25153" spans="1:18">
      <c r="A25153">
        <v>14535</v>
      </c>
      <c r="B25153" t="s">
        <v>11199</v>
      </c>
      <c r="C25153" s="1">
        <v>44197</v>
      </c>
      <c r="D25153">
        <v>155</v>
      </c>
      <c r="E25153">
        <f t="shared" si="1568"/>
        <v>150</v>
      </c>
      <c r="F25153">
        <v>23.531819541935398</v>
      </c>
      <c r="G25153">
        <f t="shared" si="1569"/>
        <v>20</v>
      </c>
      <c r="H25153">
        <v>0</v>
      </c>
      <c r="I25153">
        <v>0</v>
      </c>
      <c r="J25153">
        <v>0</v>
      </c>
      <c r="K25153">
        <v>0.174193548387096</v>
      </c>
      <c r="L25153">
        <v>0.16774193548387001</v>
      </c>
      <c r="M25153">
        <v>0</v>
      </c>
      <c r="N25153">
        <v>0</v>
      </c>
      <c r="O25153">
        <v>0</v>
      </c>
      <c r="P25153">
        <v>0</v>
      </c>
      <c r="Q25153" t="str">
        <f t="shared" si="1570"/>
        <v>low</v>
      </c>
      <c r="R25153" t="str">
        <f t="shared" si="1571"/>
        <v>busy</v>
      </c>
    </row>
    <row r="25154" spans="1:18">
      <c r="A25154">
        <v>1364</v>
      </c>
      <c r="B25154" t="s">
        <v>1172</v>
      </c>
      <c r="C25154" s="1">
        <v>44197</v>
      </c>
      <c r="D25154">
        <v>187</v>
      </c>
      <c r="E25154">
        <f t="shared" ref="E25154:E25217" si="1572">D25154-MOD(D25154,10)</f>
        <v>180</v>
      </c>
      <c r="F25154">
        <v>21.582540973261999</v>
      </c>
      <c r="G25154">
        <f t="shared" ref="G25154:G25217" si="1573">F25154-MOD(F25154,10)</f>
        <v>20</v>
      </c>
      <c r="H25154">
        <v>2.1390374331550801E-2</v>
      </c>
      <c r="I25154">
        <v>0</v>
      </c>
      <c r="J25154">
        <v>5.3475935828877002E-3</v>
      </c>
      <c r="K25154">
        <v>9.0909090909090898E-2</v>
      </c>
      <c r="L25154">
        <v>0</v>
      </c>
      <c r="M25154">
        <v>42</v>
      </c>
      <c r="N25154">
        <v>48</v>
      </c>
      <c r="O25154">
        <v>0</v>
      </c>
      <c r="P25154">
        <v>0</v>
      </c>
      <c r="Q25154" t="str">
        <f t="shared" ref="Q25154:Q25217" si="1574">IF(F25154&gt;50,"high","low")</f>
        <v>low</v>
      </c>
      <c r="R25154" t="str">
        <f t="shared" ref="R25154:R25217" si="1575">IF(AND(K25154=0,L25154=0),"empty", "busy")</f>
        <v>busy</v>
      </c>
    </row>
    <row r="25155" spans="1:18">
      <c r="A25155">
        <v>27392</v>
      </c>
      <c r="B25155" t="s">
        <v>21037</v>
      </c>
      <c r="C25155" s="1">
        <v>44197</v>
      </c>
      <c r="D25155">
        <v>206</v>
      </c>
      <c r="E25155">
        <f t="shared" si="1572"/>
        <v>200</v>
      </c>
      <c r="F25155">
        <v>50.894606718446603</v>
      </c>
      <c r="G25155">
        <f t="shared" si="1573"/>
        <v>50</v>
      </c>
      <c r="H25155">
        <v>0</v>
      </c>
      <c r="I25155">
        <v>0</v>
      </c>
      <c r="J25155">
        <v>9.7087378640776604E-3</v>
      </c>
      <c r="K25155">
        <v>0</v>
      </c>
      <c r="L25155">
        <v>0</v>
      </c>
      <c r="M25155">
        <v>17</v>
      </c>
      <c r="N25155">
        <v>154</v>
      </c>
      <c r="O25155">
        <v>0</v>
      </c>
      <c r="P25155">
        <v>0</v>
      </c>
      <c r="Q25155" t="str">
        <f t="shared" si="1574"/>
        <v>high</v>
      </c>
      <c r="R25155" t="str">
        <f t="shared" si="1575"/>
        <v>empty</v>
      </c>
    </row>
    <row r="25156" spans="1:18">
      <c r="A25156">
        <v>32546</v>
      </c>
      <c r="B25156" t="s">
        <v>25082</v>
      </c>
      <c r="C25156" s="1">
        <v>44197</v>
      </c>
      <c r="D25156">
        <v>138</v>
      </c>
      <c r="E25156">
        <f t="shared" si="1572"/>
        <v>130</v>
      </c>
      <c r="F25156">
        <v>25.607906282608599</v>
      </c>
      <c r="G25156">
        <f t="shared" si="1573"/>
        <v>20</v>
      </c>
      <c r="H25156">
        <v>0</v>
      </c>
      <c r="I25156">
        <v>0</v>
      </c>
      <c r="J25156">
        <v>7.2463768115942004E-3</v>
      </c>
      <c r="K25156">
        <v>0.14492753623188401</v>
      </c>
      <c r="L25156">
        <v>7.2463768115942004E-3</v>
      </c>
      <c r="M25156">
        <v>33</v>
      </c>
      <c r="N25156">
        <v>38</v>
      </c>
      <c r="O25156">
        <v>0</v>
      </c>
      <c r="P25156">
        <v>0</v>
      </c>
      <c r="Q25156" t="str">
        <f t="shared" si="1574"/>
        <v>low</v>
      </c>
      <c r="R25156" t="str">
        <f t="shared" si="1575"/>
        <v>busy</v>
      </c>
    </row>
    <row r="25157" spans="1:18">
      <c r="A25157">
        <v>34502</v>
      </c>
      <c r="B25157" t="s">
        <v>26175</v>
      </c>
      <c r="C25157" s="1">
        <v>44197</v>
      </c>
      <c r="D25157">
        <v>260</v>
      </c>
      <c r="E25157">
        <f t="shared" si="1572"/>
        <v>260</v>
      </c>
      <c r="F25157">
        <v>33.564501450000002</v>
      </c>
      <c r="G25157">
        <f t="shared" si="1573"/>
        <v>30</v>
      </c>
      <c r="H25157">
        <v>0</v>
      </c>
      <c r="I25157">
        <v>1.1538461538461499E-2</v>
      </c>
      <c r="J25157">
        <v>7.6923076923076901E-3</v>
      </c>
      <c r="K25157">
        <v>6.5384615384615305E-2</v>
      </c>
      <c r="L25157">
        <v>1.53846153846153E-2</v>
      </c>
      <c r="M25157">
        <v>29</v>
      </c>
      <c r="N25157">
        <v>73</v>
      </c>
      <c r="O25157">
        <v>0</v>
      </c>
      <c r="P25157">
        <v>0</v>
      </c>
      <c r="Q25157" t="str">
        <f t="shared" si="1574"/>
        <v>low</v>
      </c>
      <c r="R25157" t="str">
        <f t="shared" si="1575"/>
        <v>busy</v>
      </c>
    </row>
    <row r="25158" spans="1:18">
      <c r="A25158">
        <v>34821</v>
      </c>
      <c r="B25158" t="s">
        <v>26323</v>
      </c>
      <c r="C25158" s="1">
        <v>44197</v>
      </c>
      <c r="D25158">
        <v>100</v>
      </c>
      <c r="E25158">
        <f t="shared" si="1572"/>
        <v>100</v>
      </c>
      <c r="F25158">
        <v>34.340778360000002</v>
      </c>
      <c r="G25158">
        <f t="shared" si="1573"/>
        <v>30</v>
      </c>
      <c r="H25158">
        <v>0</v>
      </c>
      <c r="I25158">
        <v>0</v>
      </c>
      <c r="J25158">
        <v>0</v>
      </c>
      <c r="K25158">
        <v>0.26</v>
      </c>
      <c r="L25158">
        <v>0.02</v>
      </c>
      <c r="M25158">
        <v>0</v>
      </c>
      <c r="N25158">
        <v>0</v>
      </c>
      <c r="O25158">
        <v>0</v>
      </c>
      <c r="P25158">
        <v>0</v>
      </c>
      <c r="Q25158" t="str">
        <f t="shared" si="1574"/>
        <v>low</v>
      </c>
      <c r="R25158" t="str">
        <f t="shared" si="1575"/>
        <v>busy</v>
      </c>
    </row>
    <row r="25159" spans="1:18">
      <c r="A25159">
        <v>13483</v>
      </c>
      <c r="B25159" t="s">
        <v>10709</v>
      </c>
      <c r="C25159" s="1">
        <v>44197</v>
      </c>
      <c r="D25159">
        <v>229</v>
      </c>
      <c r="E25159">
        <f t="shared" si="1572"/>
        <v>220</v>
      </c>
      <c r="F25159">
        <v>25.564306148471601</v>
      </c>
      <c r="G25159">
        <f t="shared" si="1573"/>
        <v>20</v>
      </c>
      <c r="H25159">
        <v>0</v>
      </c>
      <c r="I25159">
        <v>0</v>
      </c>
      <c r="J25159">
        <v>0</v>
      </c>
      <c r="K25159">
        <v>0.11353711790392999</v>
      </c>
      <c r="L25159">
        <v>3.4934497816593801E-2</v>
      </c>
      <c r="M25159">
        <v>0</v>
      </c>
      <c r="N25159">
        <v>0</v>
      </c>
      <c r="O25159">
        <v>0</v>
      </c>
      <c r="P25159">
        <v>0</v>
      </c>
      <c r="Q25159" t="str">
        <f t="shared" si="1574"/>
        <v>low</v>
      </c>
      <c r="R25159" t="str">
        <f t="shared" si="1575"/>
        <v>busy</v>
      </c>
    </row>
    <row r="25160" spans="1:18">
      <c r="A25160">
        <v>13591</v>
      </c>
      <c r="B25160" t="s">
        <v>10749</v>
      </c>
      <c r="C25160" s="1">
        <v>44197</v>
      </c>
      <c r="D25160">
        <v>230</v>
      </c>
      <c r="E25160">
        <f t="shared" si="1572"/>
        <v>230</v>
      </c>
      <c r="F25160">
        <v>19.525483178260799</v>
      </c>
      <c r="G25160">
        <f t="shared" si="1573"/>
        <v>10</v>
      </c>
      <c r="H25160">
        <v>0</v>
      </c>
      <c r="I25160">
        <v>0</v>
      </c>
      <c r="J25160">
        <v>1.30434782608695E-2</v>
      </c>
      <c r="K25160">
        <v>1.7391304347826E-2</v>
      </c>
      <c r="L25160">
        <v>0</v>
      </c>
      <c r="M25160">
        <v>62</v>
      </c>
      <c r="N25160">
        <v>127</v>
      </c>
      <c r="O25160">
        <v>0</v>
      </c>
      <c r="P25160">
        <v>9.7461653543307099E-3</v>
      </c>
      <c r="Q25160" t="str">
        <f t="shared" si="1574"/>
        <v>low</v>
      </c>
      <c r="R25160" t="str">
        <f t="shared" si="1575"/>
        <v>busy</v>
      </c>
    </row>
    <row r="25161" spans="1:18">
      <c r="A25161">
        <v>41198</v>
      </c>
      <c r="B25161" t="s">
        <v>31588</v>
      </c>
      <c r="C25161" s="1">
        <v>44197</v>
      </c>
      <c r="D25161">
        <v>61</v>
      </c>
      <c r="E25161">
        <f t="shared" si="1572"/>
        <v>60</v>
      </c>
      <c r="F25161">
        <v>22.942149196721299</v>
      </c>
      <c r="G25161">
        <f t="shared" si="1573"/>
        <v>20</v>
      </c>
      <c r="H25161">
        <v>1.63934426229508E-2</v>
      </c>
      <c r="I25161">
        <v>1.63934426229508E-2</v>
      </c>
      <c r="J25161">
        <v>0</v>
      </c>
      <c r="K25161">
        <v>3.2786885245901599E-2</v>
      </c>
      <c r="L25161">
        <v>0</v>
      </c>
      <c r="M25161">
        <v>14</v>
      </c>
      <c r="N25161">
        <v>18</v>
      </c>
      <c r="O25161">
        <v>0</v>
      </c>
      <c r="P25161">
        <v>0</v>
      </c>
      <c r="Q25161" t="str">
        <f t="shared" si="1574"/>
        <v>low</v>
      </c>
      <c r="R25161" t="str">
        <f t="shared" si="1575"/>
        <v>busy</v>
      </c>
    </row>
    <row r="25162" spans="1:18">
      <c r="A25162">
        <v>17717</v>
      </c>
      <c r="B25162" t="s">
        <v>13666</v>
      </c>
      <c r="C25162" s="1">
        <v>44197</v>
      </c>
      <c r="D25162">
        <v>53</v>
      </c>
      <c r="E25162">
        <f t="shared" si="1572"/>
        <v>50</v>
      </c>
      <c r="F25162">
        <v>17.300565283018798</v>
      </c>
      <c r="G25162">
        <f t="shared" si="1573"/>
        <v>10</v>
      </c>
      <c r="H25162">
        <v>0.13207547169811301</v>
      </c>
      <c r="I25162">
        <v>1.8867924528301799E-2</v>
      </c>
      <c r="J25162">
        <v>0</v>
      </c>
      <c r="K25162">
        <v>0.169811320754716</v>
      </c>
      <c r="L25162">
        <v>0</v>
      </c>
      <c r="M25162">
        <v>1</v>
      </c>
      <c r="N25162">
        <v>1</v>
      </c>
      <c r="O25162">
        <v>0</v>
      </c>
      <c r="P25162">
        <v>0</v>
      </c>
      <c r="Q25162" t="str">
        <f t="shared" si="1574"/>
        <v>low</v>
      </c>
      <c r="R25162" t="str">
        <f t="shared" si="1575"/>
        <v>busy</v>
      </c>
    </row>
    <row r="25163" spans="1:18">
      <c r="A25163">
        <v>7815</v>
      </c>
      <c r="B25163" t="s">
        <v>6104</v>
      </c>
      <c r="C25163" s="1">
        <v>44197</v>
      </c>
      <c r="D25163">
        <v>174</v>
      </c>
      <c r="E25163">
        <f t="shared" si="1572"/>
        <v>170</v>
      </c>
      <c r="F25163">
        <v>29.373649235632101</v>
      </c>
      <c r="G25163">
        <f t="shared" si="1573"/>
        <v>20</v>
      </c>
      <c r="H25163">
        <v>5.7471264367815996E-3</v>
      </c>
      <c r="I25163">
        <v>0</v>
      </c>
      <c r="J25163">
        <v>0</v>
      </c>
      <c r="K25163">
        <v>5.7471264367815996E-3</v>
      </c>
      <c r="L25163">
        <v>0</v>
      </c>
      <c r="M25163">
        <v>15</v>
      </c>
      <c r="N25163">
        <v>116</v>
      </c>
      <c r="O25163">
        <v>0</v>
      </c>
      <c r="P25163">
        <v>1.1853448275862001E-2</v>
      </c>
      <c r="Q25163" t="str">
        <f t="shared" si="1574"/>
        <v>low</v>
      </c>
      <c r="R25163" t="str">
        <f t="shared" si="1575"/>
        <v>busy</v>
      </c>
    </row>
    <row r="25164" spans="1:18">
      <c r="A25164">
        <v>14094</v>
      </c>
      <c r="B25164" t="s">
        <v>10969</v>
      </c>
      <c r="C25164" s="1">
        <v>44197</v>
      </c>
      <c r="D25164">
        <v>160</v>
      </c>
      <c r="E25164">
        <f t="shared" si="1572"/>
        <v>160</v>
      </c>
      <c r="F25164">
        <v>31.957162449999899</v>
      </c>
      <c r="G25164">
        <f t="shared" si="1573"/>
        <v>30</v>
      </c>
      <c r="H25164">
        <v>0</v>
      </c>
      <c r="I25164">
        <v>0</v>
      </c>
      <c r="J25164">
        <v>0</v>
      </c>
      <c r="K25164">
        <v>1.8749999999999999E-2</v>
      </c>
      <c r="L25164">
        <v>0</v>
      </c>
      <c r="M25164">
        <v>6</v>
      </c>
      <c r="N25164">
        <v>109</v>
      </c>
      <c r="O25164">
        <v>0</v>
      </c>
      <c r="P25164">
        <v>1.8348623853211E-2</v>
      </c>
      <c r="Q25164" t="str">
        <f t="shared" si="1574"/>
        <v>low</v>
      </c>
      <c r="R25164" t="str">
        <f t="shared" si="1575"/>
        <v>busy</v>
      </c>
    </row>
    <row r="25165" spans="1:18">
      <c r="A25165">
        <v>31827</v>
      </c>
      <c r="B25165" t="s">
        <v>24534</v>
      </c>
      <c r="C25165" s="1">
        <v>44197</v>
      </c>
      <c r="D25165">
        <v>128</v>
      </c>
      <c r="E25165">
        <f t="shared" si="1572"/>
        <v>120</v>
      </c>
      <c r="F25165">
        <v>29.519591851562499</v>
      </c>
      <c r="G25165">
        <f t="shared" si="1573"/>
        <v>20</v>
      </c>
      <c r="H25165">
        <v>0</v>
      </c>
      <c r="I25165">
        <v>0</v>
      </c>
      <c r="J25165">
        <v>0</v>
      </c>
      <c r="K25165">
        <v>0.21875</v>
      </c>
      <c r="L25165">
        <v>6.25E-2</v>
      </c>
      <c r="M25165">
        <v>0</v>
      </c>
      <c r="N25165">
        <v>0</v>
      </c>
      <c r="O25165">
        <v>0</v>
      </c>
      <c r="P25165">
        <v>0</v>
      </c>
      <c r="Q25165" t="str">
        <f t="shared" si="1574"/>
        <v>low</v>
      </c>
      <c r="R25165" t="str">
        <f t="shared" si="1575"/>
        <v>busy</v>
      </c>
    </row>
    <row r="25166" spans="1:18">
      <c r="A25166">
        <v>36504</v>
      </c>
      <c r="B25166" t="s">
        <v>27765</v>
      </c>
      <c r="C25166" s="1">
        <v>44197</v>
      </c>
      <c r="D25166">
        <v>102</v>
      </c>
      <c r="E25166">
        <f t="shared" si="1572"/>
        <v>100</v>
      </c>
      <c r="F25166">
        <v>25.979362254901901</v>
      </c>
      <c r="G25166">
        <f t="shared" si="1573"/>
        <v>20</v>
      </c>
      <c r="H25166">
        <v>0</v>
      </c>
      <c r="I25166">
        <v>0</v>
      </c>
      <c r="J25166">
        <v>0</v>
      </c>
      <c r="K25166">
        <v>4.9019607843137199E-2</v>
      </c>
      <c r="L25166">
        <v>0</v>
      </c>
      <c r="M25166">
        <v>19</v>
      </c>
      <c r="N25166">
        <v>62</v>
      </c>
      <c r="O25166">
        <v>0</v>
      </c>
      <c r="P25166">
        <v>6.0931935483870903E-3</v>
      </c>
      <c r="Q25166" t="str">
        <f t="shared" si="1574"/>
        <v>low</v>
      </c>
      <c r="R25166" t="str">
        <f t="shared" si="1575"/>
        <v>busy</v>
      </c>
    </row>
    <row r="25167" spans="1:18">
      <c r="A25167">
        <v>20500</v>
      </c>
      <c r="B25167" t="s">
        <v>15292</v>
      </c>
      <c r="C25167" s="1">
        <v>44197</v>
      </c>
      <c r="D25167">
        <v>236</v>
      </c>
      <c r="E25167">
        <f t="shared" si="1572"/>
        <v>230</v>
      </c>
      <c r="F25167">
        <v>28.235150088983001</v>
      </c>
      <c r="G25167">
        <f t="shared" si="1573"/>
        <v>20</v>
      </c>
      <c r="H25167">
        <v>0</v>
      </c>
      <c r="I25167">
        <v>0</v>
      </c>
      <c r="J25167">
        <v>2.5423728813559299E-2</v>
      </c>
      <c r="K25167">
        <v>1.6949152542372801E-2</v>
      </c>
      <c r="L25167">
        <v>4.2372881355932203E-3</v>
      </c>
      <c r="M25167">
        <v>50</v>
      </c>
      <c r="N25167">
        <v>124</v>
      </c>
      <c r="O25167">
        <v>0</v>
      </c>
      <c r="P25167">
        <v>1.12423225806451E-2</v>
      </c>
      <c r="Q25167" t="str">
        <f t="shared" si="1574"/>
        <v>low</v>
      </c>
      <c r="R25167" t="str">
        <f t="shared" si="1575"/>
        <v>busy</v>
      </c>
    </row>
    <row r="25168" spans="1:18">
      <c r="A25168">
        <v>25247</v>
      </c>
      <c r="B25168" t="s">
        <v>19335</v>
      </c>
      <c r="C25168" s="1">
        <v>44197</v>
      </c>
      <c r="D25168">
        <v>221</v>
      </c>
      <c r="E25168">
        <f t="shared" si="1572"/>
        <v>220</v>
      </c>
      <c r="F25168">
        <v>24.529713773755599</v>
      </c>
      <c r="G25168">
        <f t="shared" si="1573"/>
        <v>20</v>
      </c>
      <c r="H25168">
        <v>0</v>
      </c>
      <c r="I25168">
        <v>0</v>
      </c>
      <c r="J25168">
        <v>4.9773755656108497E-2</v>
      </c>
      <c r="K25168">
        <v>2.7149321266968299E-2</v>
      </c>
      <c r="L25168">
        <v>0</v>
      </c>
      <c r="M25168">
        <v>67</v>
      </c>
      <c r="N25168">
        <v>115</v>
      </c>
      <c r="O25168">
        <v>0</v>
      </c>
      <c r="P25168">
        <v>3.9697565217391298E-3</v>
      </c>
      <c r="Q25168" t="str">
        <f t="shared" si="1574"/>
        <v>low</v>
      </c>
      <c r="R25168" t="str">
        <f t="shared" si="1575"/>
        <v>busy</v>
      </c>
    </row>
    <row r="25169" spans="1:18">
      <c r="A25169">
        <v>10205</v>
      </c>
      <c r="B25169" t="s">
        <v>8321</v>
      </c>
      <c r="C25169" s="1">
        <v>44197</v>
      </c>
      <c r="D25169">
        <v>141</v>
      </c>
      <c r="E25169">
        <f t="shared" si="1572"/>
        <v>140</v>
      </c>
      <c r="F25169">
        <v>29.8210701773049</v>
      </c>
      <c r="G25169">
        <f t="shared" si="1573"/>
        <v>20</v>
      </c>
      <c r="H25169">
        <v>0</v>
      </c>
      <c r="I25169">
        <v>0</v>
      </c>
      <c r="J25169">
        <v>0</v>
      </c>
      <c r="K25169">
        <v>1.4184397163120499E-2</v>
      </c>
      <c r="L25169">
        <v>7.09219858156028E-3</v>
      </c>
      <c r="M25169">
        <v>2</v>
      </c>
      <c r="N25169">
        <v>94</v>
      </c>
      <c r="O25169">
        <v>0</v>
      </c>
      <c r="P25169">
        <v>4.8834851063829697E-2</v>
      </c>
      <c r="Q25169" t="str">
        <f t="shared" si="1574"/>
        <v>low</v>
      </c>
      <c r="R25169" t="str">
        <f t="shared" si="1575"/>
        <v>busy</v>
      </c>
    </row>
    <row r="25170" spans="1:18">
      <c r="A25170">
        <v>42570</v>
      </c>
      <c r="B25170" t="s">
        <v>32716</v>
      </c>
      <c r="C25170" s="1">
        <v>44197</v>
      </c>
      <c r="D25170">
        <v>58</v>
      </c>
      <c r="E25170">
        <f t="shared" si="1572"/>
        <v>50</v>
      </c>
      <c r="F25170">
        <v>24.403769534482699</v>
      </c>
      <c r="G25170">
        <f t="shared" si="1573"/>
        <v>20</v>
      </c>
      <c r="H25170">
        <v>0</v>
      </c>
      <c r="I25170">
        <v>0</v>
      </c>
      <c r="J25170">
        <v>0</v>
      </c>
      <c r="K25170">
        <v>0.27586206896551702</v>
      </c>
      <c r="L25170">
        <v>0</v>
      </c>
      <c r="M25170">
        <v>0</v>
      </c>
      <c r="N25170">
        <v>0</v>
      </c>
      <c r="O25170">
        <v>0</v>
      </c>
      <c r="P25170">
        <v>0</v>
      </c>
      <c r="Q25170" t="str">
        <f t="shared" si="1574"/>
        <v>low</v>
      </c>
      <c r="R25170" t="str">
        <f t="shared" si="1575"/>
        <v>busy</v>
      </c>
    </row>
    <row r="25171" spans="1:18">
      <c r="A25171">
        <v>42889</v>
      </c>
      <c r="B25171" t="s">
        <v>33005</v>
      </c>
      <c r="C25171" s="1">
        <v>44197</v>
      </c>
      <c r="D25171">
        <v>94</v>
      </c>
      <c r="E25171">
        <f t="shared" si="1572"/>
        <v>90</v>
      </c>
      <c r="F25171">
        <v>22.7707464255319</v>
      </c>
      <c r="G25171">
        <f t="shared" si="1573"/>
        <v>20</v>
      </c>
      <c r="H25171">
        <v>0</v>
      </c>
      <c r="I25171">
        <v>0</v>
      </c>
      <c r="J25171">
        <v>0</v>
      </c>
      <c r="K25171">
        <v>0.36170212765957399</v>
      </c>
      <c r="L25171">
        <v>0.12765957446808501</v>
      </c>
      <c r="M25171">
        <v>0</v>
      </c>
      <c r="N25171">
        <v>0</v>
      </c>
      <c r="O25171">
        <v>0</v>
      </c>
      <c r="P25171">
        <v>0</v>
      </c>
      <c r="Q25171" t="str">
        <f t="shared" si="1574"/>
        <v>low</v>
      </c>
      <c r="R25171" t="str">
        <f t="shared" si="1575"/>
        <v>busy</v>
      </c>
    </row>
    <row r="25172" spans="1:18">
      <c r="A25172">
        <v>22464</v>
      </c>
      <c r="B25172" t="s">
        <v>16998</v>
      </c>
      <c r="C25172" s="1">
        <v>44197</v>
      </c>
      <c r="D25172">
        <v>76</v>
      </c>
      <c r="E25172">
        <f t="shared" si="1572"/>
        <v>70</v>
      </c>
      <c r="F25172">
        <v>49.373800631578902</v>
      </c>
      <c r="G25172">
        <f t="shared" si="1573"/>
        <v>40</v>
      </c>
      <c r="H25172">
        <v>1.3157894736842099E-2</v>
      </c>
      <c r="I25172">
        <v>0</v>
      </c>
      <c r="J25172">
        <v>0</v>
      </c>
      <c r="K25172">
        <v>5.2631578947368397E-2</v>
      </c>
      <c r="L25172">
        <v>2.6315789473684199E-2</v>
      </c>
      <c r="M25172">
        <v>8</v>
      </c>
      <c r="N25172">
        <v>8</v>
      </c>
      <c r="O25172">
        <v>0</v>
      </c>
      <c r="P25172">
        <v>0</v>
      </c>
      <c r="Q25172" t="str">
        <f t="shared" si="1574"/>
        <v>low</v>
      </c>
      <c r="R25172" t="str">
        <f t="shared" si="1575"/>
        <v>busy</v>
      </c>
    </row>
    <row r="25173" spans="1:18">
      <c r="A25173">
        <v>22825</v>
      </c>
      <c r="B25173" t="s">
        <v>17343</v>
      </c>
      <c r="C25173" s="1">
        <v>44197</v>
      </c>
      <c r="D25173">
        <v>201</v>
      </c>
      <c r="E25173">
        <f t="shared" si="1572"/>
        <v>200</v>
      </c>
      <c r="F25173">
        <v>32.289935641790997</v>
      </c>
      <c r="G25173">
        <f t="shared" si="1573"/>
        <v>30</v>
      </c>
      <c r="H25173">
        <v>0</v>
      </c>
      <c r="I25173">
        <v>0</v>
      </c>
      <c r="J25173">
        <v>0</v>
      </c>
      <c r="K25173">
        <v>2.9850746268656699E-2</v>
      </c>
      <c r="L25173">
        <v>2.4875621890547199E-2</v>
      </c>
      <c r="M25173">
        <v>24</v>
      </c>
      <c r="N25173">
        <v>95</v>
      </c>
      <c r="O25173">
        <v>0</v>
      </c>
      <c r="P25173">
        <v>1.1244789473684199E-2</v>
      </c>
      <c r="Q25173" t="str">
        <f t="shared" si="1574"/>
        <v>low</v>
      </c>
      <c r="R25173" t="str">
        <f t="shared" si="1575"/>
        <v>busy</v>
      </c>
    </row>
    <row r="25174" spans="1:18">
      <c r="A25174">
        <v>25142</v>
      </c>
      <c r="B25174" t="s">
        <v>19262</v>
      </c>
      <c r="C25174" s="1">
        <v>44197</v>
      </c>
      <c r="D25174">
        <v>78</v>
      </c>
      <c r="E25174">
        <f t="shared" si="1572"/>
        <v>70</v>
      </c>
      <c r="F25174">
        <v>23.643418935897401</v>
      </c>
      <c r="G25174">
        <f t="shared" si="1573"/>
        <v>20</v>
      </c>
      <c r="H25174">
        <v>0</v>
      </c>
      <c r="I25174">
        <v>0</v>
      </c>
      <c r="J25174">
        <v>5.1282051282051197E-2</v>
      </c>
      <c r="K25174">
        <v>2.5641025641025599E-2</v>
      </c>
      <c r="L25174">
        <v>0</v>
      </c>
      <c r="M25174">
        <v>24</v>
      </c>
      <c r="N25174">
        <v>43</v>
      </c>
      <c r="O25174">
        <v>0</v>
      </c>
      <c r="P25174">
        <v>3.9354232558139503E-2</v>
      </c>
      <c r="Q25174" t="str">
        <f t="shared" si="1574"/>
        <v>low</v>
      </c>
      <c r="R25174" t="str">
        <f t="shared" si="1575"/>
        <v>busy</v>
      </c>
    </row>
    <row r="25175" spans="1:18">
      <c r="A25175">
        <v>39029</v>
      </c>
      <c r="B25175" t="s">
        <v>29963</v>
      </c>
      <c r="C25175" s="1">
        <v>44197</v>
      </c>
      <c r="D25175">
        <v>123</v>
      </c>
      <c r="E25175">
        <f t="shared" si="1572"/>
        <v>120</v>
      </c>
      <c r="F25175">
        <v>24.958708081300799</v>
      </c>
      <c r="G25175">
        <f t="shared" si="1573"/>
        <v>20</v>
      </c>
      <c r="H25175">
        <v>0</v>
      </c>
      <c r="I25175">
        <v>0</v>
      </c>
      <c r="J25175">
        <v>2.4390243902439001E-2</v>
      </c>
      <c r="K25175">
        <v>8.1300813008130003E-3</v>
      </c>
      <c r="L25175">
        <v>0</v>
      </c>
      <c r="M25175">
        <v>57</v>
      </c>
      <c r="N25175">
        <v>84</v>
      </c>
      <c r="O25175">
        <v>0</v>
      </c>
      <c r="P25175">
        <v>0</v>
      </c>
      <c r="Q25175" t="str">
        <f t="shared" si="1574"/>
        <v>low</v>
      </c>
      <c r="R25175" t="str">
        <f t="shared" si="1575"/>
        <v>busy</v>
      </c>
    </row>
    <row r="25176" spans="1:18">
      <c r="A25176">
        <v>16857</v>
      </c>
      <c r="B25176" t="s">
        <v>13008</v>
      </c>
      <c r="C25176" s="1">
        <v>44197</v>
      </c>
      <c r="D25176">
        <v>63</v>
      </c>
      <c r="E25176">
        <f t="shared" si="1572"/>
        <v>60</v>
      </c>
      <c r="F25176">
        <v>17.491424523809499</v>
      </c>
      <c r="G25176">
        <f t="shared" si="1573"/>
        <v>10</v>
      </c>
      <c r="H25176">
        <v>0</v>
      </c>
      <c r="I25176">
        <v>0</v>
      </c>
      <c r="J25176">
        <v>0</v>
      </c>
      <c r="K25176">
        <v>0.28571428571428498</v>
      </c>
      <c r="L25176">
        <v>0.158730158730158</v>
      </c>
      <c r="M25176">
        <v>0</v>
      </c>
      <c r="N25176">
        <v>0</v>
      </c>
      <c r="O25176">
        <v>0</v>
      </c>
      <c r="P25176">
        <v>0</v>
      </c>
      <c r="Q25176" t="str">
        <f t="shared" si="1574"/>
        <v>low</v>
      </c>
      <c r="R25176" t="str">
        <f t="shared" si="1575"/>
        <v>busy</v>
      </c>
    </row>
    <row r="25177" spans="1:18">
      <c r="A25177">
        <v>30355</v>
      </c>
      <c r="B25177" t="s">
        <v>23471</v>
      </c>
      <c r="C25177" s="1">
        <v>44197</v>
      </c>
      <c r="D25177">
        <v>207</v>
      </c>
      <c r="E25177">
        <f t="shared" si="1572"/>
        <v>200</v>
      </c>
      <c r="F25177">
        <v>28.0846231594202</v>
      </c>
      <c r="G25177">
        <f t="shared" si="1573"/>
        <v>20</v>
      </c>
      <c r="H25177">
        <v>0</v>
      </c>
      <c r="I25177">
        <v>1.9323671497584499E-2</v>
      </c>
      <c r="J25177">
        <v>1.9323671497584499E-2</v>
      </c>
      <c r="K25177">
        <v>5.3140096618357398E-2</v>
      </c>
      <c r="L25177">
        <v>4.8309178743961297E-2</v>
      </c>
      <c r="M25177">
        <v>15</v>
      </c>
      <c r="N25177">
        <v>43</v>
      </c>
      <c r="O25177">
        <v>0</v>
      </c>
      <c r="P25177">
        <v>0</v>
      </c>
      <c r="Q25177" t="str">
        <f t="shared" si="1574"/>
        <v>low</v>
      </c>
      <c r="R25177" t="str">
        <f t="shared" si="1575"/>
        <v>busy</v>
      </c>
    </row>
    <row r="25178" spans="1:18">
      <c r="A25178">
        <v>29738</v>
      </c>
      <c r="B25178" t="s">
        <v>22964</v>
      </c>
      <c r="C25178" s="1">
        <v>44197</v>
      </c>
      <c r="D25178">
        <v>112</v>
      </c>
      <c r="E25178">
        <f t="shared" si="1572"/>
        <v>110</v>
      </c>
      <c r="F25178">
        <v>24.8120676517857</v>
      </c>
      <c r="G25178">
        <f t="shared" si="1573"/>
        <v>20</v>
      </c>
      <c r="H25178">
        <v>0</v>
      </c>
      <c r="I25178">
        <v>0</v>
      </c>
      <c r="J25178">
        <v>0</v>
      </c>
      <c r="K25178">
        <v>0.26785714285714202</v>
      </c>
      <c r="L25178">
        <v>5.3571428571428499E-2</v>
      </c>
      <c r="M25178">
        <v>0</v>
      </c>
      <c r="N25178">
        <v>0</v>
      </c>
      <c r="O25178">
        <v>0</v>
      </c>
      <c r="P25178">
        <v>0</v>
      </c>
      <c r="Q25178" t="str">
        <f t="shared" si="1574"/>
        <v>low</v>
      </c>
      <c r="R25178" t="str">
        <f t="shared" si="1575"/>
        <v>busy</v>
      </c>
    </row>
    <row r="25179" spans="1:18">
      <c r="A25179">
        <v>21266</v>
      </c>
      <c r="B25179" t="s">
        <v>15814</v>
      </c>
      <c r="C25179" s="1">
        <v>44197</v>
      </c>
      <c r="D25179">
        <v>58</v>
      </c>
      <c r="E25179">
        <f t="shared" si="1572"/>
        <v>50</v>
      </c>
      <c r="F25179">
        <v>22.558278241379298</v>
      </c>
      <c r="G25179">
        <f t="shared" si="1573"/>
        <v>20</v>
      </c>
      <c r="H25179">
        <v>0</v>
      </c>
      <c r="I25179">
        <v>0</v>
      </c>
      <c r="J25179">
        <v>5.1724137931034399E-2</v>
      </c>
      <c r="K25179">
        <v>0.12068965517241299</v>
      </c>
      <c r="L25179">
        <v>0</v>
      </c>
      <c r="M25179">
        <v>1</v>
      </c>
      <c r="N25179">
        <v>1</v>
      </c>
      <c r="O25179">
        <v>0</v>
      </c>
      <c r="P25179">
        <v>1</v>
      </c>
      <c r="Q25179" t="str">
        <f t="shared" si="1574"/>
        <v>low</v>
      </c>
      <c r="R25179" t="str">
        <f t="shared" si="1575"/>
        <v>busy</v>
      </c>
    </row>
    <row r="25180" spans="1:18">
      <c r="A25180">
        <v>1044</v>
      </c>
      <c r="B25180" t="s">
        <v>893</v>
      </c>
      <c r="C25180" s="1">
        <v>44197</v>
      </c>
      <c r="D25180">
        <v>236</v>
      </c>
      <c r="E25180">
        <f t="shared" si="1572"/>
        <v>230</v>
      </c>
      <c r="F25180">
        <v>25.414450724576199</v>
      </c>
      <c r="G25180">
        <f t="shared" si="1573"/>
        <v>20</v>
      </c>
      <c r="H25180">
        <v>4.2372881355932203E-3</v>
      </c>
      <c r="I25180">
        <v>0</v>
      </c>
      <c r="J25180">
        <v>1.2711864406779599E-2</v>
      </c>
      <c r="K25180">
        <v>0.144067796610169</v>
      </c>
      <c r="L25180">
        <v>8.4745762711864406E-3</v>
      </c>
      <c r="M25180">
        <v>29</v>
      </c>
      <c r="N25180">
        <v>71</v>
      </c>
      <c r="O25180">
        <v>0</v>
      </c>
      <c r="P25180">
        <v>9.7135211267605596E-4</v>
      </c>
      <c r="Q25180" t="str">
        <f t="shared" si="1574"/>
        <v>low</v>
      </c>
      <c r="R25180" t="str">
        <f t="shared" si="1575"/>
        <v>busy</v>
      </c>
    </row>
    <row r="25181" spans="1:18">
      <c r="A25181">
        <v>22307</v>
      </c>
      <c r="B25181" t="s">
        <v>16844</v>
      </c>
      <c r="C25181" s="1">
        <v>44197</v>
      </c>
      <c r="D25181">
        <v>141</v>
      </c>
      <c r="E25181">
        <f t="shared" si="1572"/>
        <v>140</v>
      </c>
      <c r="F25181">
        <v>23.0760730212765</v>
      </c>
      <c r="G25181">
        <f t="shared" si="1573"/>
        <v>20</v>
      </c>
      <c r="H25181">
        <v>0</v>
      </c>
      <c r="I25181">
        <v>0</v>
      </c>
      <c r="J25181">
        <v>0</v>
      </c>
      <c r="K25181">
        <v>0.16312056737588601</v>
      </c>
      <c r="L25181">
        <v>2.8368794326241099E-2</v>
      </c>
      <c r="M25181">
        <v>0</v>
      </c>
      <c r="N25181">
        <v>0</v>
      </c>
      <c r="O25181">
        <v>0</v>
      </c>
      <c r="P25181">
        <v>0</v>
      </c>
      <c r="Q25181" t="str">
        <f t="shared" si="1574"/>
        <v>low</v>
      </c>
      <c r="R25181" t="str">
        <f t="shared" si="1575"/>
        <v>busy</v>
      </c>
    </row>
    <row r="25182" spans="1:18">
      <c r="A25182">
        <v>22442</v>
      </c>
      <c r="B25182" t="s">
        <v>16977</v>
      </c>
      <c r="C25182" s="1">
        <v>44197</v>
      </c>
      <c r="D25182">
        <v>165</v>
      </c>
      <c r="E25182">
        <f t="shared" si="1572"/>
        <v>160</v>
      </c>
      <c r="F25182">
        <v>20.996508145454499</v>
      </c>
      <c r="G25182">
        <f t="shared" si="1573"/>
        <v>20</v>
      </c>
      <c r="H25182">
        <v>1.21212121212121E-2</v>
      </c>
      <c r="I25182">
        <v>0</v>
      </c>
      <c r="J25182">
        <v>4.2424242424242399E-2</v>
      </c>
      <c r="K25182">
        <v>6.6666666666666596E-2</v>
      </c>
      <c r="L25182">
        <v>0</v>
      </c>
      <c r="M25182">
        <v>39</v>
      </c>
      <c r="N25182">
        <v>53</v>
      </c>
      <c r="O25182">
        <v>0</v>
      </c>
      <c r="P25182">
        <v>2.1915811320754701E-2</v>
      </c>
      <c r="Q25182" t="str">
        <f t="shared" si="1574"/>
        <v>low</v>
      </c>
      <c r="R25182" t="str">
        <f t="shared" si="1575"/>
        <v>busy</v>
      </c>
    </row>
    <row r="25183" spans="1:18">
      <c r="A25183">
        <v>3901</v>
      </c>
      <c r="B25183" t="s">
        <v>3036</v>
      </c>
      <c r="C25183" s="1">
        <v>44197</v>
      </c>
      <c r="D25183">
        <v>273</v>
      </c>
      <c r="E25183">
        <f t="shared" si="1572"/>
        <v>270</v>
      </c>
      <c r="F25183">
        <v>25.941215996337</v>
      </c>
      <c r="G25183">
        <f t="shared" si="1573"/>
        <v>20</v>
      </c>
      <c r="H25183">
        <v>1.09890109890109E-2</v>
      </c>
      <c r="I25183">
        <v>0</v>
      </c>
      <c r="J25183">
        <v>3.66300366300366E-3</v>
      </c>
      <c r="K25183">
        <v>8.7912087912087905E-2</v>
      </c>
      <c r="L25183">
        <v>7.3260073260073199E-3</v>
      </c>
      <c r="M25183">
        <v>25</v>
      </c>
      <c r="N25183">
        <v>141</v>
      </c>
      <c r="O25183">
        <v>0</v>
      </c>
      <c r="P25183">
        <v>0</v>
      </c>
      <c r="Q25183" t="str">
        <f t="shared" si="1574"/>
        <v>low</v>
      </c>
      <c r="R25183" t="str">
        <f t="shared" si="1575"/>
        <v>busy</v>
      </c>
    </row>
    <row r="25184" spans="1:18">
      <c r="A25184">
        <v>27761</v>
      </c>
      <c r="B25184" t="s">
        <v>21364</v>
      </c>
      <c r="C25184" s="1">
        <v>44197</v>
      </c>
      <c r="D25184">
        <v>55</v>
      </c>
      <c r="E25184">
        <f t="shared" si="1572"/>
        <v>50</v>
      </c>
      <c r="F25184">
        <v>22.7638336363636</v>
      </c>
      <c r="G25184">
        <f t="shared" si="1573"/>
        <v>20</v>
      </c>
      <c r="H25184">
        <v>0</v>
      </c>
      <c r="I25184">
        <v>0</v>
      </c>
      <c r="J25184">
        <v>0</v>
      </c>
      <c r="K25184">
        <v>0.36363636363636298</v>
      </c>
      <c r="L25184">
        <v>1.8181818181818101E-2</v>
      </c>
      <c r="M25184">
        <v>0</v>
      </c>
      <c r="N25184">
        <v>0</v>
      </c>
      <c r="O25184">
        <v>0</v>
      </c>
      <c r="P25184">
        <v>0</v>
      </c>
      <c r="Q25184" t="str">
        <f t="shared" si="1574"/>
        <v>low</v>
      </c>
      <c r="R25184" t="str">
        <f t="shared" si="1575"/>
        <v>busy</v>
      </c>
    </row>
    <row r="25185" spans="1:18">
      <c r="A25185">
        <v>11139</v>
      </c>
      <c r="B25185" t="s">
        <v>9218</v>
      </c>
      <c r="C25185" s="1">
        <v>44197</v>
      </c>
      <c r="D25185">
        <v>198</v>
      </c>
      <c r="E25185">
        <f t="shared" si="1572"/>
        <v>190</v>
      </c>
      <c r="F25185">
        <v>23.824430863636302</v>
      </c>
      <c r="G25185">
        <f t="shared" si="1573"/>
        <v>20</v>
      </c>
      <c r="H25185">
        <v>1.51515151515151E-2</v>
      </c>
      <c r="I25185">
        <v>0</v>
      </c>
      <c r="J25185">
        <v>1.01010101010101E-2</v>
      </c>
      <c r="K25185">
        <v>6.0606060606060601E-2</v>
      </c>
      <c r="L25185">
        <v>5.0505050505050501E-3</v>
      </c>
      <c r="M25185">
        <v>23</v>
      </c>
      <c r="N25185">
        <v>33</v>
      </c>
      <c r="O25185">
        <v>0</v>
      </c>
      <c r="P25185">
        <v>0</v>
      </c>
      <c r="Q25185" t="str">
        <f t="shared" si="1574"/>
        <v>low</v>
      </c>
      <c r="R25185" t="str">
        <f t="shared" si="1575"/>
        <v>busy</v>
      </c>
    </row>
    <row r="25186" spans="1:18">
      <c r="A25186">
        <v>3052</v>
      </c>
      <c r="B25186" t="s">
        <v>2423</v>
      </c>
      <c r="C25186" s="1">
        <v>44197</v>
      </c>
      <c r="D25186">
        <v>71</v>
      </c>
      <c r="E25186">
        <f t="shared" si="1572"/>
        <v>70</v>
      </c>
      <c r="F25186">
        <v>18.522572169014001</v>
      </c>
      <c r="G25186">
        <f t="shared" si="1573"/>
        <v>10</v>
      </c>
      <c r="H25186">
        <v>0</v>
      </c>
      <c r="I25186">
        <v>0</v>
      </c>
      <c r="J25186">
        <v>0</v>
      </c>
      <c r="K25186">
        <v>0.26760563380281599</v>
      </c>
      <c r="L25186">
        <v>2.8169014084507001E-2</v>
      </c>
      <c r="M25186">
        <v>0</v>
      </c>
      <c r="N25186">
        <v>0</v>
      </c>
      <c r="O25186">
        <v>0</v>
      </c>
      <c r="P25186">
        <v>0</v>
      </c>
      <c r="Q25186" t="str">
        <f t="shared" si="1574"/>
        <v>low</v>
      </c>
      <c r="R25186" t="str">
        <f t="shared" si="1575"/>
        <v>busy</v>
      </c>
    </row>
    <row r="25187" spans="1:18">
      <c r="A25187">
        <v>4230</v>
      </c>
      <c r="B25187" t="s">
        <v>3274</v>
      </c>
      <c r="C25187" s="1">
        <v>44197</v>
      </c>
      <c r="D25187">
        <v>87</v>
      </c>
      <c r="E25187">
        <f t="shared" si="1572"/>
        <v>80</v>
      </c>
      <c r="F25187">
        <v>44.813236954022898</v>
      </c>
      <c r="G25187">
        <f t="shared" si="1573"/>
        <v>40</v>
      </c>
      <c r="H25187">
        <v>0</v>
      </c>
      <c r="I25187">
        <v>0</v>
      </c>
      <c r="J25187">
        <v>0</v>
      </c>
      <c r="K25187">
        <v>0.17241379310344801</v>
      </c>
      <c r="L25187">
        <v>0.27586206896551702</v>
      </c>
      <c r="M25187">
        <v>0</v>
      </c>
      <c r="N25187">
        <v>0</v>
      </c>
      <c r="O25187">
        <v>0</v>
      </c>
      <c r="P25187">
        <v>0</v>
      </c>
      <c r="Q25187" t="str">
        <f t="shared" si="1574"/>
        <v>low</v>
      </c>
      <c r="R25187" t="str">
        <f t="shared" si="1575"/>
        <v>busy</v>
      </c>
    </row>
    <row r="25188" spans="1:18">
      <c r="A25188">
        <v>12124</v>
      </c>
      <c r="B25188" t="s">
        <v>9975</v>
      </c>
      <c r="C25188" s="1">
        <v>44197</v>
      </c>
      <c r="D25188">
        <v>269</v>
      </c>
      <c r="E25188">
        <f t="shared" si="1572"/>
        <v>260</v>
      </c>
      <c r="F25188">
        <v>17.392899598513001</v>
      </c>
      <c r="G25188">
        <f t="shared" si="1573"/>
        <v>10</v>
      </c>
      <c r="H25188">
        <v>2.60223048327137E-2</v>
      </c>
      <c r="I25188">
        <v>3.7174721189590998E-3</v>
      </c>
      <c r="J25188">
        <v>1.11524163568773E-2</v>
      </c>
      <c r="K25188">
        <v>7.8066914498141196E-2</v>
      </c>
      <c r="L25188">
        <v>3.7174721189590998E-3</v>
      </c>
      <c r="M25188">
        <v>21</v>
      </c>
      <c r="N25188">
        <v>63</v>
      </c>
      <c r="O25188">
        <v>0</v>
      </c>
      <c r="P25188">
        <v>1.5873015873015799E-2</v>
      </c>
      <c r="Q25188" t="str">
        <f t="shared" si="1574"/>
        <v>low</v>
      </c>
      <c r="R25188" t="str">
        <f t="shared" si="1575"/>
        <v>busy</v>
      </c>
    </row>
    <row r="25189" spans="1:18">
      <c r="A25189">
        <v>2556</v>
      </c>
      <c r="B25189" t="s">
        <v>2070</v>
      </c>
      <c r="C25189" s="1">
        <v>44197</v>
      </c>
      <c r="D25189">
        <v>170</v>
      </c>
      <c r="E25189">
        <f t="shared" si="1572"/>
        <v>170</v>
      </c>
      <c r="F25189">
        <v>23.4252257823529</v>
      </c>
      <c r="G25189">
        <f t="shared" si="1573"/>
        <v>20</v>
      </c>
      <c r="H25189">
        <v>0</v>
      </c>
      <c r="I25189">
        <v>0</v>
      </c>
      <c r="J25189">
        <v>0</v>
      </c>
      <c r="K25189">
        <v>0.13529411764705801</v>
      </c>
      <c r="L25189">
        <v>3.5294117647058802E-2</v>
      </c>
      <c r="M25189">
        <v>0</v>
      </c>
      <c r="N25189">
        <v>0</v>
      </c>
      <c r="O25189">
        <v>0</v>
      </c>
      <c r="P25189">
        <v>0</v>
      </c>
      <c r="Q25189" t="str">
        <f t="shared" si="1574"/>
        <v>low</v>
      </c>
      <c r="R25189" t="str">
        <f t="shared" si="1575"/>
        <v>busy</v>
      </c>
    </row>
    <row r="25190" spans="1:18">
      <c r="A25190">
        <v>15113</v>
      </c>
      <c r="B25190" t="s">
        <v>11668</v>
      </c>
      <c r="C25190" s="1">
        <v>44197</v>
      </c>
      <c r="D25190">
        <v>119</v>
      </c>
      <c r="E25190">
        <f t="shared" si="1572"/>
        <v>110</v>
      </c>
      <c r="F25190">
        <v>39.2069172352941</v>
      </c>
      <c r="G25190">
        <f t="shared" si="1573"/>
        <v>30</v>
      </c>
      <c r="H25190">
        <v>0</v>
      </c>
      <c r="I25190">
        <v>0</v>
      </c>
      <c r="J25190">
        <v>0</v>
      </c>
      <c r="K25190">
        <v>0.32773109243697401</v>
      </c>
      <c r="L25190">
        <v>5.0420168067226802E-2</v>
      </c>
      <c r="M25190">
        <v>0</v>
      </c>
      <c r="N25190">
        <v>0</v>
      </c>
      <c r="O25190">
        <v>0</v>
      </c>
      <c r="P25190">
        <v>0</v>
      </c>
      <c r="Q25190" t="str">
        <f t="shared" si="1574"/>
        <v>low</v>
      </c>
      <c r="R25190" t="str">
        <f t="shared" si="1575"/>
        <v>busy</v>
      </c>
    </row>
    <row r="25191" spans="1:18">
      <c r="A25191">
        <v>27871</v>
      </c>
      <c r="B25191" t="s">
        <v>21443</v>
      </c>
      <c r="C25191" s="1">
        <v>44197</v>
      </c>
      <c r="D25191">
        <v>77</v>
      </c>
      <c r="E25191">
        <f t="shared" si="1572"/>
        <v>70</v>
      </c>
      <c r="F25191">
        <v>29.7184544675324</v>
      </c>
      <c r="G25191">
        <f t="shared" si="1573"/>
        <v>20</v>
      </c>
      <c r="H25191">
        <v>0</v>
      </c>
      <c r="I25191">
        <v>0</v>
      </c>
      <c r="J25191">
        <v>0</v>
      </c>
      <c r="K25191">
        <v>9.0909090909090898E-2</v>
      </c>
      <c r="L25191">
        <v>1.2987012987012899E-2</v>
      </c>
      <c r="M25191">
        <v>5</v>
      </c>
      <c r="N25191">
        <v>34</v>
      </c>
      <c r="O25191">
        <v>0</v>
      </c>
      <c r="P25191">
        <v>0</v>
      </c>
      <c r="Q25191" t="str">
        <f t="shared" si="1574"/>
        <v>low</v>
      </c>
      <c r="R25191" t="str">
        <f t="shared" si="1575"/>
        <v>busy</v>
      </c>
    </row>
    <row r="25192" spans="1:18">
      <c r="A25192">
        <v>37683</v>
      </c>
      <c r="B25192" t="s">
        <v>28909</v>
      </c>
      <c r="C25192" s="1">
        <v>44197</v>
      </c>
      <c r="D25192">
        <v>59</v>
      </c>
      <c r="E25192">
        <f t="shared" si="1572"/>
        <v>50</v>
      </c>
      <c r="F25192">
        <v>25.735001966101699</v>
      </c>
      <c r="G25192">
        <f t="shared" si="1573"/>
        <v>20</v>
      </c>
      <c r="H25192">
        <v>0</v>
      </c>
      <c r="I25192">
        <v>0</v>
      </c>
      <c r="J25192">
        <v>0</v>
      </c>
      <c r="K25192">
        <v>0.11864406779661001</v>
      </c>
      <c r="L25192">
        <v>6.7796610169491497E-2</v>
      </c>
      <c r="M25192">
        <v>0</v>
      </c>
      <c r="N25192">
        <v>0</v>
      </c>
      <c r="O25192">
        <v>0</v>
      </c>
      <c r="P25192">
        <v>0</v>
      </c>
      <c r="Q25192" t="str">
        <f t="shared" si="1574"/>
        <v>low</v>
      </c>
      <c r="R25192" t="str">
        <f t="shared" si="1575"/>
        <v>busy</v>
      </c>
    </row>
    <row r="25193" spans="1:18">
      <c r="A25193">
        <v>26279</v>
      </c>
      <c r="B25193" t="s">
        <v>20095</v>
      </c>
      <c r="C25193" s="1">
        <v>44197</v>
      </c>
      <c r="D25193">
        <v>265</v>
      </c>
      <c r="E25193">
        <f t="shared" si="1572"/>
        <v>260</v>
      </c>
      <c r="F25193">
        <v>20.578097962264099</v>
      </c>
      <c r="G25193">
        <f t="shared" si="1573"/>
        <v>20</v>
      </c>
      <c r="H25193">
        <v>7.5471698113207496E-3</v>
      </c>
      <c r="I25193">
        <v>0</v>
      </c>
      <c r="J25193">
        <v>4.5283018867924497E-2</v>
      </c>
      <c r="K25193">
        <v>2.6415094339622601E-2</v>
      </c>
      <c r="L25193">
        <v>2.6415094339622601E-2</v>
      </c>
      <c r="M25193">
        <v>90</v>
      </c>
      <c r="N25193">
        <v>146</v>
      </c>
      <c r="O25193">
        <v>0</v>
      </c>
      <c r="P25193">
        <v>3.8052054794520502E-4</v>
      </c>
      <c r="Q25193" t="str">
        <f t="shared" si="1574"/>
        <v>low</v>
      </c>
      <c r="R25193" t="str">
        <f t="shared" si="1575"/>
        <v>busy</v>
      </c>
    </row>
    <row r="25194" spans="1:18">
      <c r="A25194">
        <v>3322</v>
      </c>
      <c r="B25194" t="s">
        <v>2612</v>
      </c>
      <c r="C25194" s="1">
        <v>44197</v>
      </c>
      <c r="D25194">
        <v>182</v>
      </c>
      <c r="E25194">
        <f t="shared" si="1572"/>
        <v>180</v>
      </c>
      <c r="F25194">
        <v>19.5870161978022</v>
      </c>
      <c r="G25194">
        <f t="shared" si="1573"/>
        <v>10</v>
      </c>
      <c r="H25194">
        <v>1.09890109890109E-2</v>
      </c>
      <c r="I25194">
        <v>5.4945054945054897E-3</v>
      </c>
      <c r="J25194">
        <v>0</v>
      </c>
      <c r="K25194">
        <v>2.19780219780219E-2</v>
      </c>
      <c r="L25194">
        <v>1.6483516483516401E-2</v>
      </c>
      <c r="M25194">
        <v>31</v>
      </c>
      <c r="N25194">
        <v>28</v>
      </c>
      <c r="O25194">
        <v>0</v>
      </c>
      <c r="P25194">
        <v>2.9929071428571399E-2</v>
      </c>
      <c r="Q25194" t="str">
        <f t="shared" si="1574"/>
        <v>low</v>
      </c>
      <c r="R25194" t="str">
        <f t="shared" si="1575"/>
        <v>busy</v>
      </c>
    </row>
    <row r="25195" spans="1:18">
      <c r="A25195">
        <v>39367</v>
      </c>
      <c r="B25195" t="s">
        <v>30209</v>
      </c>
      <c r="C25195" s="1">
        <v>44197</v>
      </c>
      <c r="D25195">
        <v>63</v>
      </c>
      <c r="E25195">
        <f t="shared" si="1572"/>
        <v>60</v>
      </c>
      <c r="F25195">
        <v>20.7266014126984</v>
      </c>
      <c r="G25195">
        <f t="shared" si="1573"/>
        <v>20</v>
      </c>
      <c r="H25195">
        <v>0</v>
      </c>
      <c r="I25195">
        <v>0</v>
      </c>
      <c r="J25195">
        <v>0</v>
      </c>
      <c r="K25195">
        <v>0.25396825396825301</v>
      </c>
      <c r="L25195">
        <v>1.5873015873015799E-2</v>
      </c>
      <c r="M25195">
        <v>0</v>
      </c>
      <c r="N25195">
        <v>0</v>
      </c>
      <c r="O25195">
        <v>0</v>
      </c>
      <c r="P25195">
        <v>0</v>
      </c>
      <c r="Q25195" t="str">
        <f t="shared" si="1574"/>
        <v>low</v>
      </c>
      <c r="R25195" t="str">
        <f t="shared" si="1575"/>
        <v>busy</v>
      </c>
    </row>
    <row r="25196" spans="1:18">
      <c r="A25196">
        <v>18808</v>
      </c>
      <c r="B25196" t="s">
        <v>14434</v>
      </c>
      <c r="C25196" s="1">
        <v>44197</v>
      </c>
      <c r="D25196">
        <v>210</v>
      </c>
      <c r="E25196">
        <f t="shared" si="1572"/>
        <v>210</v>
      </c>
      <c r="F25196">
        <v>31.2689532523809</v>
      </c>
      <c r="G25196">
        <f t="shared" si="1573"/>
        <v>30</v>
      </c>
      <c r="H25196">
        <v>0</v>
      </c>
      <c r="I25196">
        <v>0</v>
      </c>
      <c r="J25196">
        <v>9.5238095238095195E-3</v>
      </c>
      <c r="K25196">
        <v>2.3809523809523801E-2</v>
      </c>
      <c r="L25196">
        <v>9.5238095238095195E-3</v>
      </c>
      <c r="M25196">
        <v>64</v>
      </c>
      <c r="N25196">
        <v>109</v>
      </c>
      <c r="O25196">
        <v>0</v>
      </c>
      <c r="P25196">
        <v>0</v>
      </c>
      <c r="Q25196" t="str">
        <f t="shared" si="1574"/>
        <v>low</v>
      </c>
      <c r="R25196" t="str">
        <f t="shared" si="1575"/>
        <v>busy</v>
      </c>
    </row>
    <row r="25197" spans="1:18">
      <c r="A25197">
        <v>38597</v>
      </c>
      <c r="B25197" t="s">
        <v>29649</v>
      </c>
      <c r="C25197" s="1">
        <v>44197</v>
      </c>
      <c r="D25197">
        <v>75</v>
      </c>
      <c r="E25197">
        <f t="shared" si="1572"/>
        <v>70</v>
      </c>
      <c r="F25197">
        <v>16.249745399999998</v>
      </c>
      <c r="G25197">
        <f t="shared" si="1573"/>
        <v>10</v>
      </c>
      <c r="H25197">
        <v>0</v>
      </c>
      <c r="I25197">
        <v>0</v>
      </c>
      <c r="J25197">
        <v>0</v>
      </c>
      <c r="K25197">
        <v>0</v>
      </c>
      <c r="L25197">
        <v>0</v>
      </c>
      <c r="M25197">
        <v>29</v>
      </c>
      <c r="N25197">
        <v>35</v>
      </c>
      <c r="O25197">
        <v>0</v>
      </c>
      <c r="P25197">
        <v>3.1745714285714202E-4</v>
      </c>
      <c r="Q25197" t="str">
        <f t="shared" si="1574"/>
        <v>low</v>
      </c>
      <c r="R25197" t="str">
        <f t="shared" si="1575"/>
        <v>empty</v>
      </c>
    </row>
    <row r="25198" spans="1:18">
      <c r="A25198">
        <v>10390</v>
      </c>
      <c r="B25198" t="s">
        <v>8503</v>
      </c>
      <c r="C25198" s="1">
        <v>44197</v>
      </c>
      <c r="D25198">
        <v>278</v>
      </c>
      <c r="E25198">
        <f t="shared" si="1572"/>
        <v>270</v>
      </c>
      <c r="F25198">
        <v>19.590803482014302</v>
      </c>
      <c r="G25198">
        <f t="shared" si="1573"/>
        <v>10</v>
      </c>
      <c r="H25198">
        <v>3.5971223021582701E-3</v>
      </c>
      <c r="I25198">
        <v>0</v>
      </c>
      <c r="J25198">
        <v>1.79856115107913E-2</v>
      </c>
      <c r="K25198">
        <v>0.24100719424460401</v>
      </c>
      <c r="L25198">
        <v>1.79856115107913E-2</v>
      </c>
      <c r="M25198">
        <v>57</v>
      </c>
      <c r="N25198">
        <v>57</v>
      </c>
      <c r="O25198">
        <v>0</v>
      </c>
      <c r="P25198">
        <v>3.5087719298245602E-3</v>
      </c>
      <c r="Q25198" t="str">
        <f t="shared" si="1574"/>
        <v>low</v>
      </c>
      <c r="R25198" t="str">
        <f t="shared" si="1575"/>
        <v>busy</v>
      </c>
    </row>
    <row r="25199" spans="1:18">
      <c r="A25199">
        <v>37560</v>
      </c>
      <c r="B25199" t="s">
        <v>28791</v>
      </c>
      <c r="C25199" s="1">
        <v>44197</v>
      </c>
      <c r="D25199">
        <v>70</v>
      </c>
      <c r="E25199">
        <f t="shared" si="1572"/>
        <v>70</v>
      </c>
      <c r="F25199">
        <v>19.118178999999898</v>
      </c>
      <c r="G25199">
        <f t="shared" si="1573"/>
        <v>10</v>
      </c>
      <c r="H25199">
        <v>0</v>
      </c>
      <c r="I25199">
        <v>0</v>
      </c>
      <c r="J25199">
        <v>0</v>
      </c>
      <c r="K25199">
        <v>4.2857142857142802E-2</v>
      </c>
      <c r="L25199">
        <v>0</v>
      </c>
      <c r="M25199">
        <v>14</v>
      </c>
      <c r="N25199">
        <v>18</v>
      </c>
      <c r="O25199">
        <v>0</v>
      </c>
      <c r="P25199">
        <v>3.3176833333333301E-2</v>
      </c>
      <c r="Q25199" t="str">
        <f t="shared" si="1574"/>
        <v>low</v>
      </c>
      <c r="R25199" t="str">
        <f t="shared" si="1575"/>
        <v>busy</v>
      </c>
    </row>
    <row r="25200" spans="1:18">
      <c r="A25200">
        <v>2711</v>
      </c>
      <c r="B25200" t="s">
        <v>2182</v>
      </c>
      <c r="C25200" s="1">
        <v>44197</v>
      </c>
      <c r="D25200">
        <v>52</v>
      </c>
      <c r="E25200">
        <f t="shared" si="1572"/>
        <v>50</v>
      </c>
      <c r="F25200">
        <v>11.8048513461538</v>
      </c>
      <c r="G25200">
        <f t="shared" si="1573"/>
        <v>10</v>
      </c>
      <c r="H25200">
        <v>0</v>
      </c>
      <c r="I25200">
        <v>0</v>
      </c>
      <c r="J25200">
        <v>0</v>
      </c>
      <c r="K25200">
        <v>0.44230769230769201</v>
      </c>
      <c r="L25200">
        <v>0.15384615384615299</v>
      </c>
      <c r="M25200">
        <v>0</v>
      </c>
      <c r="N25200">
        <v>0</v>
      </c>
      <c r="O25200">
        <v>0</v>
      </c>
      <c r="P25200">
        <v>0</v>
      </c>
      <c r="Q25200" t="str">
        <f t="shared" si="1574"/>
        <v>low</v>
      </c>
      <c r="R25200" t="str">
        <f t="shared" si="1575"/>
        <v>busy</v>
      </c>
    </row>
    <row r="25201" spans="1:18">
      <c r="A25201">
        <v>14243</v>
      </c>
      <c r="B25201" t="s">
        <v>11032</v>
      </c>
      <c r="C25201" s="1">
        <v>44197</v>
      </c>
      <c r="D25201">
        <v>127</v>
      </c>
      <c r="E25201">
        <f t="shared" si="1572"/>
        <v>120</v>
      </c>
      <c r="F25201">
        <v>19.516020133858198</v>
      </c>
      <c r="G25201">
        <f t="shared" si="1573"/>
        <v>10</v>
      </c>
      <c r="H25201">
        <v>7.8740157480314907E-3</v>
      </c>
      <c r="I25201">
        <v>0</v>
      </c>
      <c r="J25201">
        <v>1.5748031496062902E-2</v>
      </c>
      <c r="K25201">
        <v>3.1496062992125901E-2</v>
      </c>
      <c r="L25201">
        <v>1.5748031496062902E-2</v>
      </c>
      <c r="M25201">
        <v>32</v>
      </c>
      <c r="N25201">
        <v>68</v>
      </c>
      <c r="O25201">
        <v>0</v>
      </c>
      <c r="P25201">
        <v>6.3915970588235296E-2</v>
      </c>
      <c r="Q25201" t="str">
        <f t="shared" si="1574"/>
        <v>low</v>
      </c>
      <c r="R25201" t="str">
        <f t="shared" si="1575"/>
        <v>busy</v>
      </c>
    </row>
    <row r="25202" spans="1:18">
      <c r="A25202">
        <v>38281</v>
      </c>
      <c r="B25202" t="s">
        <v>29402</v>
      </c>
      <c r="C25202" s="1">
        <v>44197</v>
      </c>
      <c r="D25202">
        <v>211</v>
      </c>
      <c r="E25202">
        <f t="shared" si="1572"/>
        <v>210</v>
      </c>
      <c r="F25202">
        <v>16.962677184834099</v>
      </c>
      <c r="G25202">
        <f t="shared" si="1573"/>
        <v>10</v>
      </c>
      <c r="H25202">
        <v>1.8957345971563899E-2</v>
      </c>
      <c r="I25202">
        <v>0</v>
      </c>
      <c r="J25202">
        <v>4.7393364928909904E-3</v>
      </c>
      <c r="K25202">
        <v>0.127962085308056</v>
      </c>
      <c r="L25202">
        <v>0</v>
      </c>
      <c r="M25202">
        <v>48</v>
      </c>
      <c r="N25202">
        <v>71</v>
      </c>
      <c r="O25202">
        <v>0</v>
      </c>
      <c r="P25202">
        <v>2.0865929577464699E-2</v>
      </c>
      <c r="Q25202" t="str">
        <f t="shared" si="1574"/>
        <v>low</v>
      </c>
      <c r="R25202" t="str">
        <f t="shared" si="1575"/>
        <v>busy</v>
      </c>
    </row>
    <row r="25203" spans="1:18">
      <c r="A25203">
        <v>10697</v>
      </c>
      <c r="B25203" t="s">
        <v>8807</v>
      </c>
      <c r="C25203" s="1">
        <v>44197</v>
      </c>
      <c r="D25203">
        <v>58</v>
      </c>
      <c r="E25203">
        <f t="shared" si="1572"/>
        <v>50</v>
      </c>
      <c r="F25203">
        <v>22.3474876896551</v>
      </c>
      <c r="G25203">
        <f t="shared" si="1573"/>
        <v>20</v>
      </c>
      <c r="H25203">
        <v>0</v>
      </c>
      <c r="I25203">
        <v>0</v>
      </c>
      <c r="J25203">
        <v>0</v>
      </c>
      <c r="K25203">
        <v>0.10344827586206801</v>
      </c>
      <c r="L25203">
        <v>0</v>
      </c>
      <c r="M25203">
        <v>0</v>
      </c>
      <c r="N25203">
        <v>0</v>
      </c>
      <c r="O25203">
        <v>0</v>
      </c>
      <c r="P25203">
        <v>0</v>
      </c>
      <c r="Q25203" t="str">
        <f t="shared" si="1574"/>
        <v>low</v>
      </c>
      <c r="R25203" t="str">
        <f t="shared" si="1575"/>
        <v>busy</v>
      </c>
    </row>
    <row r="25204" spans="1:18">
      <c r="A25204">
        <v>7146</v>
      </c>
      <c r="B25204" t="s">
        <v>5520</v>
      </c>
      <c r="C25204" s="1">
        <v>44197</v>
      </c>
      <c r="D25204">
        <v>123</v>
      </c>
      <c r="E25204">
        <f t="shared" si="1572"/>
        <v>120</v>
      </c>
      <c r="F25204">
        <v>30.5326077235772</v>
      </c>
      <c r="G25204">
        <f t="shared" si="1573"/>
        <v>30</v>
      </c>
      <c r="H25204">
        <v>0</v>
      </c>
      <c r="I25204">
        <v>0</v>
      </c>
      <c r="J25204">
        <v>0</v>
      </c>
      <c r="K25204">
        <v>0.26829268292682901</v>
      </c>
      <c r="L25204">
        <v>1.6260162601626001E-2</v>
      </c>
      <c r="M25204">
        <v>0</v>
      </c>
      <c r="N25204">
        <v>0</v>
      </c>
      <c r="O25204">
        <v>0</v>
      </c>
      <c r="P25204">
        <v>0</v>
      </c>
      <c r="Q25204" t="str">
        <f t="shared" si="1574"/>
        <v>low</v>
      </c>
      <c r="R25204" t="str">
        <f t="shared" si="1575"/>
        <v>busy</v>
      </c>
    </row>
    <row r="25205" spans="1:18">
      <c r="A25205">
        <v>20251</v>
      </c>
      <c r="B25205" t="s">
        <v>15189</v>
      </c>
      <c r="C25205" s="1">
        <v>44197</v>
      </c>
      <c r="D25205">
        <v>101</v>
      </c>
      <c r="E25205">
        <f t="shared" si="1572"/>
        <v>100</v>
      </c>
      <c r="F25205">
        <v>16.4173271782178</v>
      </c>
      <c r="G25205">
        <f t="shared" si="1573"/>
        <v>10</v>
      </c>
      <c r="H25205">
        <v>2.9702970297029702E-2</v>
      </c>
      <c r="I25205">
        <v>0</v>
      </c>
      <c r="J25205">
        <v>9.9009900990098994E-3</v>
      </c>
      <c r="K25205">
        <v>0.22772277227722701</v>
      </c>
      <c r="L25205">
        <v>9.9009900990098994E-3</v>
      </c>
      <c r="M25205">
        <v>6</v>
      </c>
      <c r="N25205">
        <v>12</v>
      </c>
      <c r="O25205">
        <v>0</v>
      </c>
      <c r="P25205">
        <v>1.6666666666666601E-2</v>
      </c>
      <c r="Q25205" t="str">
        <f t="shared" si="1574"/>
        <v>low</v>
      </c>
      <c r="R25205" t="str">
        <f t="shared" si="1575"/>
        <v>busy</v>
      </c>
    </row>
    <row r="25206" spans="1:18">
      <c r="A25206">
        <v>14216</v>
      </c>
      <c r="B25206" t="s">
        <v>11027</v>
      </c>
      <c r="C25206" s="1">
        <v>44197</v>
      </c>
      <c r="D25206">
        <v>246</v>
      </c>
      <c r="E25206">
        <f t="shared" si="1572"/>
        <v>240</v>
      </c>
      <c r="F25206">
        <v>50.397935841463401</v>
      </c>
      <c r="G25206">
        <f t="shared" si="1573"/>
        <v>50</v>
      </c>
      <c r="H25206">
        <v>0</v>
      </c>
      <c r="I25206">
        <v>0</v>
      </c>
      <c r="J25206">
        <v>3.2520325203252001E-2</v>
      </c>
      <c r="K25206">
        <v>0</v>
      </c>
      <c r="L25206">
        <v>0</v>
      </c>
      <c r="M25206">
        <v>20</v>
      </c>
      <c r="N25206">
        <v>170</v>
      </c>
      <c r="O25206">
        <v>0</v>
      </c>
      <c r="P25206">
        <v>0</v>
      </c>
      <c r="Q25206" t="str">
        <f t="shared" si="1574"/>
        <v>high</v>
      </c>
      <c r="R25206" t="str">
        <f t="shared" si="1575"/>
        <v>empty</v>
      </c>
    </row>
    <row r="25207" spans="1:18">
      <c r="A25207">
        <v>32423</v>
      </c>
      <c r="B25207" t="s">
        <v>24995</v>
      </c>
      <c r="C25207" s="1">
        <v>44197</v>
      </c>
      <c r="D25207">
        <v>202</v>
      </c>
      <c r="E25207">
        <f t="shared" si="1572"/>
        <v>200</v>
      </c>
      <c r="F25207">
        <v>25.279405089108899</v>
      </c>
      <c r="G25207">
        <f t="shared" si="1573"/>
        <v>20</v>
      </c>
      <c r="H25207">
        <v>9.9009900990098994E-3</v>
      </c>
      <c r="I25207">
        <v>0</v>
      </c>
      <c r="J25207">
        <v>0</v>
      </c>
      <c r="K25207">
        <v>1.9801980198019799E-2</v>
      </c>
      <c r="L25207">
        <v>0</v>
      </c>
      <c r="M25207">
        <v>40</v>
      </c>
      <c r="N25207">
        <v>132</v>
      </c>
      <c r="O25207">
        <v>0</v>
      </c>
      <c r="P25207">
        <v>0</v>
      </c>
      <c r="Q25207" t="str">
        <f t="shared" si="1574"/>
        <v>low</v>
      </c>
      <c r="R25207" t="str">
        <f t="shared" si="1575"/>
        <v>busy</v>
      </c>
    </row>
    <row r="25208" spans="1:18">
      <c r="A25208">
        <v>33081</v>
      </c>
      <c r="B25208" t="s">
        <v>25425</v>
      </c>
      <c r="C25208" s="1">
        <v>44197</v>
      </c>
      <c r="D25208">
        <v>232</v>
      </c>
      <c r="E25208">
        <f t="shared" si="1572"/>
        <v>230</v>
      </c>
      <c r="F25208">
        <v>23.680167232758599</v>
      </c>
      <c r="G25208">
        <f t="shared" si="1573"/>
        <v>20</v>
      </c>
      <c r="H25208">
        <v>0</v>
      </c>
      <c r="I25208">
        <v>0</v>
      </c>
      <c r="J25208">
        <v>4.3103448275861999E-3</v>
      </c>
      <c r="K25208">
        <v>4.3103448275861999E-3</v>
      </c>
      <c r="L25208">
        <v>0</v>
      </c>
      <c r="M25208">
        <v>45</v>
      </c>
      <c r="N25208">
        <v>156</v>
      </c>
      <c r="O25208">
        <v>0</v>
      </c>
      <c r="P25208">
        <v>0</v>
      </c>
      <c r="Q25208" t="str">
        <f t="shared" si="1574"/>
        <v>low</v>
      </c>
      <c r="R25208" t="str">
        <f t="shared" si="1575"/>
        <v>busy</v>
      </c>
    </row>
    <row r="25209" spans="1:18">
      <c r="A25209">
        <v>4309</v>
      </c>
      <c r="B25209" t="s">
        <v>3338</v>
      </c>
      <c r="C25209" s="1">
        <v>44197</v>
      </c>
      <c r="D25209">
        <v>72</v>
      </c>
      <c r="E25209">
        <f t="shared" si="1572"/>
        <v>70</v>
      </c>
      <c r="F25209">
        <v>26.176638333333301</v>
      </c>
      <c r="G25209">
        <f t="shared" si="1573"/>
        <v>20</v>
      </c>
      <c r="H25209">
        <v>0</v>
      </c>
      <c r="I25209">
        <v>0</v>
      </c>
      <c r="J25209">
        <v>0</v>
      </c>
      <c r="K25209">
        <v>0.31944444444444398</v>
      </c>
      <c r="L25209">
        <v>1.38888888888888E-2</v>
      </c>
      <c r="M25209">
        <v>0</v>
      </c>
      <c r="N25209">
        <v>0</v>
      </c>
      <c r="O25209">
        <v>0</v>
      </c>
      <c r="P25209">
        <v>0</v>
      </c>
      <c r="Q25209" t="str">
        <f t="shared" si="1574"/>
        <v>low</v>
      </c>
      <c r="R25209" t="str">
        <f t="shared" si="1575"/>
        <v>busy</v>
      </c>
    </row>
    <row r="25210" spans="1:18">
      <c r="A25210">
        <v>13689</v>
      </c>
      <c r="B25210" t="s">
        <v>10795</v>
      </c>
      <c r="C25210" s="1">
        <v>44197</v>
      </c>
      <c r="D25210">
        <v>161</v>
      </c>
      <c r="E25210">
        <f t="shared" si="1572"/>
        <v>160</v>
      </c>
      <c r="F25210">
        <v>28.572302844720401</v>
      </c>
      <c r="G25210">
        <f t="shared" si="1573"/>
        <v>20</v>
      </c>
      <c r="H25210">
        <v>1.8633540372670801E-2</v>
      </c>
      <c r="I25210">
        <v>0</v>
      </c>
      <c r="J25210">
        <v>0</v>
      </c>
      <c r="K25210">
        <v>3.1055900621118002E-2</v>
      </c>
      <c r="L25210">
        <v>0</v>
      </c>
      <c r="M25210">
        <v>10</v>
      </c>
      <c r="N25210">
        <v>83</v>
      </c>
      <c r="O25210">
        <v>0</v>
      </c>
      <c r="P25210">
        <v>0</v>
      </c>
      <c r="Q25210" t="str">
        <f t="shared" si="1574"/>
        <v>low</v>
      </c>
      <c r="R25210" t="str">
        <f t="shared" si="1575"/>
        <v>busy</v>
      </c>
    </row>
    <row r="25211" spans="1:18">
      <c r="A25211">
        <v>12448</v>
      </c>
      <c r="B25211" t="s">
        <v>10140</v>
      </c>
      <c r="C25211" s="1">
        <v>44197</v>
      </c>
      <c r="D25211">
        <v>291</v>
      </c>
      <c r="E25211">
        <f t="shared" si="1572"/>
        <v>290</v>
      </c>
      <c r="F25211">
        <v>25.6076880412371</v>
      </c>
      <c r="G25211">
        <f t="shared" si="1573"/>
        <v>20</v>
      </c>
      <c r="H25211">
        <v>2.06185567010309E-2</v>
      </c>
      <c r="I25211">
        <v>0</v>
      </c>
      <c r="J25211">
        <v>2.06185567010309E-2</v>
      </c>
      <c r="K25211">
        <v>3.4364261168384799E-2</v>
      </c>
      <c r="L25211">
        <v>6.8728522336769697E-3</v>
      </c>
      <c r="M25211">
        <v>41</v>
      </c>
      <c r="N25211">
        <v>83</v>
      </c>
      <c r="O25211">
        <v>0</v>
      </c>
      <c r="P25211">
        <v>0</v>
      </c>
      <c r="Q25211" t="str">
        <f t="shared" si="1574"/>
        <v>low</v>
      </c>
      <c r="R25211" t="str">
        <f t="shared" si="1575"/>
        <v>busy</v>
      </c>
    </row>
    <row r="25212" spans="1:18">
      <c r="A25212">
        <v>25928</v>
      </c>
      <c r="B25212" t="s">
        <v>19789</v>
      </c>
      <c r="C25212" s="1">
        <v>44197</v>
      </c>
      <c r="D25212">
        <v>152</v>
      </c>
      <c r="E25212">
        <f t="shared" si="1572"/>
        <v>150</v>
      </c>
      <c r="F25212">
        <v>27.3311769276315</v>
      </c>
      <c r="G25212">
        <f t="shared" si="1573"/>
        <v>20</v>
      </c>
      <c r="H25212">
        <v>0</v>
      </c>
      <c r="I25212">
        <v>6.5789473684210497E-3</v>
      </c>
      <c r="J25212">
        <v>0</v>
      </c>
      <c r="K25212">
        <v>3.94736842105263E-2</v>
      </c>
      <c r="L25212">
        <v>6.5789473684210497E-3</v>
      </c>
      <c r="M25212">
        <v>7</v>
      </c>
      <c r="N25212">
        <v>79</v>
      </c>
      <c r="O25212">
        <v>0</v>
      </c>
      <c r="P25212">
        <v>0</v>
      </c>
      <c r="Q25212" t="str">
        <f t="shared" si="1574"/>
        <v>low</v>
      </c>
      <c r="R25212" t="str">
        <f t="shared" si="1575"/>
        <v>busy</v>
      </c>
    </row>
    <row r="25213" spans="1:18">
      <c r="A25213">
        <v>33521</v>
      </c>
      <c r="B25213" t="s">
        <v>25682</v>
      </c>
      <c r="C25213" s="1">
        <v>44197</v>
      </c>
      <c r="D25213">
        <v>164</v>
      </c>
      <c r="E25213">
        <f t="shared" si="1572"/>
        <v>160</v>
      </c>
      <c r="F25213">
        <v>27.140171829268301</v>
      </c>
      <c r="G25213">
        <f t="shared" si="1573"/>
        <v>20</v>
      </c>
      <c r="H25213">
        <v>0</v>
      </c>
      <c r="I25213">
        <v>0</v>
      </c>
      <c r="J25213">
        <v>0</v>
      </c>
      <c r="K25213">
        <v>0.23780487804878001</v>
      </c>
      <c r="L25213">
        <v>6.0975609756097502E-3</v>
      </c>
      <c r="M25213">
        <v>0</v>
      </c>
      <c r="N25213">
        <v>0</v>
      </c>
      <c r="O25213">
        <v>0</v>
      </c>
      <c r="P25213">
        <v>0</v>
      </c>
      <c r="Q25213" t="str">
        <f t="shared" si="1574"/>
        <v>low</v>
      </c>
      <c r="R25213" t="str">
        <f t="shared" si="1575"/>
        <v>busy</v>
      </c>
    </row>
    <row r="25214" spans="1:18">
      <c r="A25214">
        <v>28262</v>
      </c>
      <c r="B25214" t="s">
        <v>21729</v>
      </c>
      <c r="C25214" s="1">
        <v>44197</v>
      </c>
      <c r="D25214">
        <v>177</v>
      </c>
      <c r="E25214">
        <f t="shared" si="1572"/>
        <v>170</v>
      </c>
      <c r="F25214">
        <v>22.986621322033901</v>
      </c>
      <c r="G25214">
        <f t="shared" si="1573"/>
        <v>20</v>
      </c>
      <c r="H25214">
        <v>5.6497175141242903E-2</v>
      </c>
      <c r="I25214">
        <v>0</v>
      </c>
      <c r="J25214">
        <v>5.6497175141242903E-3</v>
      </c>
      <c r="K25214">
        <v>0.101694915254237</v>
      </c>
      <c r="L25214">
        <v>5.6497175141242903E-3</v>
      </c>
      <c r="M25214">
        <v>29</v>
      </c>
      <c r="N25214">
        <v>41</v>
      </c>
      <c r="O25214">
        <v>0</v>
      </c>
      <c r="P25214">
        <v>0</v>
      </c>
      <c r="Q25214" t="str">
        <f t="shared" si="1574"/>
        <v>low</v>
      </c>
      <c r="R25214" t="str">
        <f t="shared" si="1575"/>
        <v>busy</v>
      </c>
    </row>
    <row r="25215" spans="1:18">
      <c r="A25215">
        <v>25291</v>
      </c>
      <c r="B25215" t="s">
        <v>19363</v>
      </c>
      <c r="C25215" s="1">
        <v>44197</v>
      </c>
      <c r="D25215">
        <v>237</v>
      </c>
      <c r="E25215">
        <f t="shared" si="1572"/>
        <v>230</v>
      </c>
      <c r="F25215">
        <v>26.988383295358599</v>
      </c>
      <c r="G25215">
        <f t="shared" si="1573"/>
        <v>20</v>
      </c>
      <c r="H25215">
        <v>0</v>
      </c>
      <c r="I25215">
        <v>0</v>
      </c>
      <c r="J25215">
        <v>0</v>
      </c>
      <c r="K25215">
        <v>4.6413502109704602E-2</v>
      </c>
      <c r="L25215">
        <v>4.2194092827004199E-3</v>
      </c>
      <c r="M25215">
        <v>12</v>
      </c>
      <c r="N25215">
        <v>90</v>
      </c>
      <c r="O25215">
        <v>0</v>
      </c>
      <c r="P25215">
        <v>0</v>
      </c>
      <c r="Q25215" t="str">
        <f t="shared" si="1574"/>
        <v>low</v>
      </c>
      <c r="R25215" t="str">
        <f t="shared" si="1575"/>
        <v>busy</v>
      </c>
    </row>
    <row r="25216" spans="1:18">
      <c r="A25216">
        <v>5699</v>
      </c>
      <c r="B25216" t="s">
        <v>4296</v>
      </c>
      <c r="C25216" s="1">
        <v>44197</v>
      </c>
      <c r="D25216">
        <v>96</v>
      </c>
      <c r="E25216">
        <f t="shared" si="1572"/>
        <v>90</v>
      </c>
      <c r="F25216">
        <v>17.661795031249898</v>
      </c>
      <c r="G25216">
        <f t="shared" si="1573"/>
        <v>10</v>
      </c>
      <c r="H25216">
        <v>0</v>
      </c>
      <c r="I25216">
        <v>0</v>
      </c>
      <c r="J25216">
        <v>0</v>
      </c>
      <c r="K25216">
        <v>0.13541666666666599</v>
      </c>
      <c r="L25216">
        <v>1.04166666666666E-2</v>
      </c>
      <c r="M25216">
        <v>0</v>
      </c>
      <c r="N25216">
        <v>0</v>
      </c>
      <c r="O25216">
        <v>0</v>
      </c>
      <c r="P25216">
        <v>0</v>
      </c>
      <c r="Q25216" t="str">
        <f t="shared" si="1574"/>
        <v>low</v>
      </c>
      <c r="R25216" t="str">
        <f t="shared" si="1575"/>
        <v>busy</v>
      </c>
    </row>
    <row r="25217" spans="1:18">
      <c r="A25217">
        <v>36503</v>
      </c>
      <c r="B25217" t="s">
        <v>27764</v>
      </c>
      <c r="C25217" s="1">
        <v>44197</v>
      </c>
      <c r="D25217">
        <v>71</v>
      </c>
      <c r="E25217">
        <f t="shared" si="1572"/>
        <v>70</v>
      </c>
      <c r="F25217">
        <v>30.500603802816901</v>
      </c>
      <c r="G25217">
        <f t="shared" si="1573"/>
        <v>30</v>
      </c>
      <c r="H25217">
        <v>0</v>
      </c>
      <c r="I25217">
        <v>0</v>
      </c>
      <c r="J25217">
        <v>0</v>
      </c>
      <c r="K25217">
        <v>0.23943661971830901</v>
      </c>
      <c r="L25217">
        <v>8.4507042253521097E-2</v>
      </c>
      <c r="M25217">
        <v>0</v>
      </c>
      <c r="N25217">
        <v>0</v>
      </c>
      <c r="O25217">
        <v>0</v>
      </c>
      <c r="P25217">
        <v>0</v>
      </c>
      <c r="Q25217" t="str">
        <f t="shared" si="1574"/>
        <v>low</v>
      </c>
      <c r="R25217" t="str">
        <f t="shared" si="1575"/>
        <v>busy</v>
      </c>
    </row>
    <row r="25218" spans="1:18">
      <c r="A25218">
        <v>13393</v>
      </c>
      <c r="B25218" t="s">
        <v>10659</v>
      </c>
      <c r="C25218" s="1">
        <v>44197</v>
      </c>
      <c r="D25218">
        <v>98</v>
      </c>
      <c r="E25218">
        <f t="shared" ref="E25218:E25281" si="1576">D25218-MOD(D25218,10)</f>
        <v>90</v>
      </c>
      <c r="F25218">
        <v>19.046544938775501</v>
      </c>
      <c r="G25218">
        <f t="shared" ref="G25218:G25281" si="1577">F25218-MOD(F25218,10)</f>
        <v>10</v>
      </c>
      <c r="H25218">
        <v>8.16326530612244E-2</v>
      </c>
      <c r="I25218">
        <v>0</v>
      </c>
      <c r="J25218">
        <v>0</v>
      </c>
      <c r="K25218">
        <v>0.11224489795918299</v>
      </c>
      <c r="L25218">
        <v>0</v>
      </c>
      <c r="M25218">
        <v>47</v>
      </c>
      <c r="N25218">
        <v>29</v>
      </c>
      <c r="O25218">
        <v>0</v>
      </c>
      <c r="P25218">
        <v>0</v>
      </c>
      <c r="Q25218" t="str">
        <f t="shared" ref="Q25218:Q25281" si="1578">IF(F25218&gt;50,"high","low")</f>
        <v>low</v>
      </c>
      <c r="R25218" t="str">
        <f t="shared" ref="R25218:R25281" si="1579">IF(AND(K25218=0,L25218=0),"empty", "busy")</f>
        <v>busy</v>
      </c>
    </row>
    <row r="25219" spans="1:18">
      <c r="A25219">
        <v>37234</v>
      </c>
      <c r="B25219" t="s">
        <v>28475</v>
      </c>
      <c r="C25219" s="1">
        <v>44197</v>
      </c>
      <c r="D25219">
        <v>142</v>
      </c>
      <c r="E25219">
        <f t="shared" si="1576"/>
        <v>140</v>
      </c>
      <c r="F25219">
        <v>20.665556443661899</v>
      </c>
      <c r="G25219">
        <f t="shared" si="1577"/>
        <v>20</v>
      </c>
      <c r="H25219">
        <v>0</v>
      </c>
      <c r="I25219">
        <v>0</v>
      </c>
      <c r="J25219">
        <v>7.0422535211267599E-3</v>
      </c>
      <c r="K25219">
        <v>5.6338028169014003E-2</v>
      </c>
      <c r="L25219">
        <v>7.0422535211267599E-3</v>
      </c>
      <c r="M25219">
        <v>9</v>
      </c>
      <c r="N25219">
        <v>48</v>
      </c>
      <c r="O25219">
        <v>0</v>
      </c>
      <c r="P25219">
        <v>0</v>
      </c>
      <c r="Q25219" t="str">
        <f t="shared" si="1578"/>
        <v>low</v>
      </c>
      <c r="R25219" t="str">
        <f t="shared" si="1579"/>
        <v>busy</v>
      </c>
    </row>
    <row r="25220" spans="1:18">
      <c r="A25220">
        <v>12449</v>
      </c>
      <c r="B25220" t="s">
        <v>10141</v>
      </c>
      <c r="C25220" s="1">
        <v>44197</v>
      </c>
      <c r="D25220">
        <v>143</v>
      </c>
      <c r="E25220">
        <f t="shared" si="1576"/>
        <v>140</v>
      </c>
      <c r="F25220">
        <v>46.0083892447552</v>
      </c>
      <c r="G25220">
        <f t="shared" si="1577"/>
        <v>40</v>
      </c>
      <c r="H25220">
        <v>0</v>
      </c>
      <c r="I25220">
        <v>0</v>
      </c>
      <c r="J25220">
        <v>0</v>
      </c>
      <c r="K25220">
        <v>0.16783216783216701</v>
      </c>
      <c r="L25220">
        <v>0.30069930069930001</v>
      </c>
      <c r="M25220">
        <v>0</v>
      </c>
      <c r="N25220">
        <v>0</v>
      </c>
      <c r="O25220">
        <v>0</v>
      </c>
      <c r="P25220">
        <v>0</v>
      </c>
      <c r="Q25220" t="str">
        <f t="shared" si="1578"/>
        <v>low</v>
      </c>
      <c r="R25220" t="str">
        <f t="shared" si="1579"/>
        <v>busy</v>
      </c>
    </row>
    <row r="25221" spans="1:18">
      <c r="A25221">
        <v>14215</v>
      </c>
      <c r="B25221" t="s">
        <v>11026</v>
      </c>
      <c r="C25221" s="1">
        <v>44197</v>
      </c>
      <c r="D25221">
        <v>226</v>
      </c>
      <c r="E25221">
        <f t="shared" si="1576"/>
        <v>220</v>
      </c>
      <c r="F25221">
        <v>46.597743238938001</v>
      </c>
      <c r="G25221">
        <f t="shared" si="1577"/>
        <v>40</v>
      </c>
      <c r="H25221">
        <v>0</v>
      </c>
      <c r="I25221">
        <v>0</v>
      </c>
      <c r="J25221">
        <v>8.8495575221238902E-3</v>
      </c>
      <c r="K25221">
        <v>0</v>
      </c>
      <c r="L25221">
        <v>0</v>
      </c>
      <c r="M25221">
        <v>8</v>
      </c>
      <c r="N25221">
        <v>173</v>
      </c>
      <c r="O25221">
        <v>0</v>
      </c>
      <c r="P25221">
        <v>2.5462069364161798E-2</v>
      </c>
      <c r="Q25221" t="str">
        <f t="shared" si="1578"/>
        <v>low</v>
      </c>
      <c r="R25221" t="str">
        <f t="shared" si="1579"/>
        <v>empty</v>
      </c>
    </row>
    <row r="25222" spans="1:18">
      <c r="A25222">
        <v>10514</v>
      </c>
      <c r="B25222" t="s">
        <v>8626</v>
      </c>
      <c r="C25222" s="1">
        <v>44197</v>
      </c>
      <c r="D25222">
        <v>51</v>
      </c>
      <c r="E25222">
        <f t="shared" si="1576"/>
        <v>50</v>
      </c>
      <c r="F25222">
        <v>20.8053828039215</v>
      </c>
      <c r="G25222">
        <f t="shared" si="1577"/>
        <v>20</v>
      </c>
      <c r="H25222">
        <v>0</v>
      </c>
      <c r="I25222">
        <v>0</v>
      </c>
      <c r="J25222">
        <v>0</v>
      </c>
      <c r="K25222">
        <v>0.33333333333333298</v>
      </c>
      <c r="L25222">
        <v>0</v>
      </c>
      <c r="M25222">
        <v>0</v>
      </c>
      <c r="N25222">
        <v>0</v>
      </c>
      <c r="O25222">
        <v>0</v>
      </c>
      <c r="P25222">
        <v>0</v>
      </c>
      <c r="Q25222" t="str">
        <f t="shared" si="1578"/>
        <v>low</v>
      </c>
      <c r="R25222" t="str">
        <f t="shared" si="1579"/>
        <v>busy</v>
      </c>
    </row>
    <row r="25223" spans="1:18">
      <c r="A25223">
        <v>2451</v>
      </c>
      <c r="B25223" t="s">
        <v>1996</v>
      </c>
      <c r="C25223" s="1">
        <v>44197</v>
      </c>
      <c r="D25223">
        <v>250</v>
      </c>
      <c r="E25223">
        <f t="shared" si="1576"/>
        <v>250</v>
      </c>
      <c r="F25223">
        <v>20.786764051999999</v>
      </c>
      <c r="G25223">
        <f t="shared" si="1577"/>
        <v>20</v>
      </c>
      <c r="H25223">
        <v>8.0000000000000002E-3</v>
      </c>
      <c r="I25223">
        <v>0</v>
      </c>
      <c r="J25223">
        <v>8.0000000000000002E-3</v>
      </c>
      <c r="K25223">
        <v>0.02</v>
      </c>
      <c r="L25223">
        <v>0</v>
      </c>
      <c r="M25223">
        <v>45</v>
      </c>
      <c r="N25223">
        <v>138</v>
      </c>
      <c r="O25223">
        <v>0</v>
      </c>
      <c r="P25223">
        <v>1.79028115942029E-2</v>
      </c>
      <c r="Q25223" t="str">
        <f t="shared" si="1578"/>
        <v>low</v>
      </c>
      <c r="R25223" t="str">
        <f t="shared" si="1579"/>
        <v>busy</v>
      </c>
    </row>
    <row r="25224" spans="1:18">
      <c r="A25224">
        <v>30825</v>
      </c>
      <c r="B25224" t="s">
        <v>23801</v>
      </c>
      <c r="C25224" s="1">
        <v>44197</v>
      </c>
      <c r="D25224">
        <v>96</v>
      </c>
      <c r="E25224">
        <f t="shared" si="1576"/>
        <v>90</v>
      </c>
      <c r="F25224">
        <v>27.093172343749998</v>
      </c>
      <c r="G25224">
        <f t="shared" si="1577"/>
        <v>20</v>
      </c>
      <c r="H25224">
        <v>1.04166666666666E-2</v>
      </c>
      <c r="I25224">
        <v>1.04166666666666E-2</v>
      </c>
      <c r="J25224">
        <v>1.04166666666666E-2</v>
      </c>
      <c r="K25224">
        <v>7.2916666666666602E-2</v>
      </c>
      <c r="L25224">
        <v>0</v>
      </c>
      <c r="M25224">
        <v>11</v>
      </c>
      <c r="N25224">
        <v>21</v>
      </c>
      <c r="O25224">
        <v>0</v>
      </c>
      <c r="P25224">
        <v>1.2181619047619E-2</v>
      </c>
      <c r="Q25224" t="str">
        <f t="shared" si="1578"/>
        <v>low</v>
      </c>
      <c r="R25224" t="str">
        <f t="shared" si="1579"/>
        <v>busy</v>
      </c>
    </row>
    <row r="25225" spans="1:18">
      <c r="A25225">
        <v>25046</v>
      </c>
      <c r="B25225" t="s">
        <v>19197</v>
      </c>
      <c r="C25225" s="1">
        <v>44197</v>
      </c>
      <c r="D25225">
        <v>180</v>
      </c>
      <c r="E25225">
        <f t="shared" si="1576"/>
        <v>180</v>
      </c>
      <c r="F25225">
        <v>19.7942837055555</v>
      </c>
      <c r="G25225">
        <f t="shared" si="1577"/>
        <v>10</v>
      </c>
      <c r="H25225">
        <v>0</v>
      </c>
      <c r="I25225">
        <v>0</v>
      </c>
      <c r="J25225">
        <v>2.2222222222222199E-2</v>
      </c>
      <c r="K25225">
        <v>0.1</v>
      </c>
      <c r="L25225">
        <v>0</v>
      </c>
      <c r="M25225">
        <v>28</v>
      </c>
      <c r="N25225">
        <v>47</v>
      </c>
      <c r="O25225">
        <v>0</v>
      </c>
      <c r="P25225">
        <v>0</v>
      </c>
      <c r="Q25225" t="str">
        <f t="shared" si="1578"/>
        <v>low</v>
      </c>
      <c r="R25225" t="str">
        <f t="shared" si="1579"/>
        <v>busy</v>
      </c>
    </row>
    <row r="25226" spans="1:18">
      <c r="A25226">
        <v>35710</v>
      </c>
      <c r="B25226" t="s">
        <v>26976</v>
      </c>
      <c r="C25226" s="1">
        <v>44197</v>
      </c>
      <c r="D25226">
        <v>93</v>
      </c>
      <c r="E25226">
        <f t="shared" si="1576"/>
        <v>90</v>
      </c>
      <c r="F25226">
        <v>16.776025107526799</v>
      </c>
      <c r="G25226">
        <f t="shared" si="1577"/>
        <v>10</v>
      </c>
      <c r="H25226">
        <v>0</v>
      </c>
      <c r="I25226">
        <v>0</v>
      </c>
      <c r="J25226">
        <v>0</v>
      </c>
      <c r="K25226">
        <v>0.225806451612903</v>
      </c>
      <c r="L25226">
        <v>1.0752688172042999E-2</v>
      </c>
      <c r="M25226">
        <v>0</v>
      </c>
      <c r="N25226">
        <v>0</v>
      </c>
      <c r="O25226">
        <v>0</v>
      </c>
      <c r="P25226">
        <v>0</v>
      </c>
      <c r="Q25226" t="str">
        <f t="shared" si="1578"/>
        <v>low</v>
      </c>
      <c r="R25226" t="str">
        <f t="shared" si="1579"/>
        <v>busy</v>
      </c>
    </row>
    <row r="25227" spans="1:18">
      <c r="A25227">
        <v>21462</v>
      </c>
      <c r="B25227" t="s">
        <v>16009</v>
      </c>
      <c r="C25227" s="1">
        <v>44197</v>
      </c>
      <c r="D25227">
        <v>68</v>
      </c>
      <c r="E25227">
        <f t="shared" si="1576"/>
        <v>60</v>
      </c>
      <c r="F25227">
        <v>21.7280627647058</v>
      </c>
      <c r="G25227">
        <f t="shared" si="1577"/>
        <v>20</v>
      </c>
      <c r="H25227">
        <v>0</v>
      </c>
      <c r="I25227">
        <v>0</v>
      </c>
      <c r="J25227">
        <v>0</v>
      </c>
      <c r="K25227">
        <v>0.16176470588235201</v>
      </c>
      <c r="L25227">
        <v>1.47058823529411E-2</v>
      </c>
      <c r="M25227">
        <v>15</v>
      </c>
      <c r="N25227">
        <v>17</v>
      </c>
      <c r="O25227">
        <v>0</v>
      </c>
      <c r="P25227">
        <v>5.8268823529411696E-3</v>
      </c>
      <c r="Q25227" t="str">
        <f t="shared" si="1578"/>
        <v>low</v>
      </c>
      <c r="R25227" t="str">
        <f t="shared" si="1579"/>
        <v>busy</v>
      </c>
    </row>
    <row r="25228" spans="1:18">
      <c r="A25228">
        <v>1045</v>
      </c>
      <c r="B25228" t="s">
        <v>894</v>
      </c>
      <c r="C25228" s="1">
        <v>44197</v>
      </c>
      <c r="D25228">
        <v>218</v>
      </c>
      <c r="E25228">
        <f t="shared" si="1576"/>
        <v>210</v>
      </c>
      <c r="F25228">
        <v>30.326273032109999</v>
      </c>
      <c r="G25228">
        <f t="shared" si="1577"/>
        <v>30</v>
      </c>
      <c r="H25228">
        <v>9.1743119266054999E-3</v>
      </c>
      <c r="I25228">
        <v>0</v>
      </c>
      <c r="J25228">
        <v>9.1743119266054999E-3</v>
      </c>
      <c r="K25228">
        <v>7.3394495412843999E-2</v>
      </c>
      <c r="L25228">
        <v>4.1284403669724697E-2</v>
      </c>
      <c r="M25228">
        <v>43</v>
      </c>
      <c r="N25228">
        <v>73</v>
      </c>
      <c r="O25228">
        <v>0</v>
      </c>
      <c r="P25228">
        <v>0</v>
      </c>
      <c r="Q25228" t="str">
        <f t="shared" si="1578"/>
        <v>low</v>
      </c>
      <c r="R25228" t="str">
        <f t="shared" si="1579"/>
        <v>busy</v>
      </c>
    </row>
    <row r="25229" spans="1:18">
      <c r="A25229">
        <v>23928</v>
      </c>
      <c r="B25229" t="s">
        <v>18356</v>
      </c>
      <c r="C25229" s="1">
        <v>44197</v>
      </c>
      <c r="D25229">
        <v>78</v>
      </c>
      <c r="E25229">
        <f t="shared" si="1576"/>
        <v>70</v>
      </c>
      <c r="F25229">
        <v>21.0438679743589</v>
      </c>
      <c r="G25229">
        <f t="shared" si="1577"/>
        <v>20</v>
      </c>
      <c r="H25229">
        <v>2.5641025641025599E-2</v>
      </c>
      <c r="I25229">
        <v>0</v>
      </c>
      <c r="J25229">
        <v>0.115384615384615</v>
      </c>
      <c r="K25229">
        <v>3.8461538461538401E-2</v>
      </c>
      <c r="L25229">
        <v>0</v>
      </c>
      <c r="M25229">
        <v>31</v>
      </c>
      <c r="N25229">
        <v>37</v>
      </c>
      <c r="O25229">
        <v>0</v>
      </c>
      <c r="P25229">
        <v>0</v>
      </c>
      <c r="Q25229" t="str">
        <f t="shared" si="1578"/>
        <v>low</v>
      </c>
      <c r="R25229" t="str">
        <f t="shared" si="1579"/>
        <v>busy</v>
      </c>
    </row>
    <row r="25230" spans="1:18">
      <c r="A25230">
        <v>9441</v>
      </c>
      <c r="B25230" t="s">
        <v>7581</v>
      </c>
      <c r="C25230" s="1">
        <v>44197</v>
      </c>
      <c r="D25230">
        <v>59</v>
      </c>
      <c r="E25230">
        <f t="shared" si="1576"/>
        <v>50</v>
      </c>
      <c r="F25230">
        <v>23.549147186440599</v>
      </c>
      <c r="G25230">
        <f t="shared" si="1577"/>
        <v>20</v>
      </c>
      <c r="H25230">
        <v>0</v>
      </c>
      <c r="I25230">
        <v>0</v>
      </c>
      <c r="J25230">
        <v>0</v>
      </c>
      <c r="K25230">
        <v>0.42372881355932202</v>
      </c>
      <c r="L25230">
        <v>3.38983050847457E-2</v>
      </c>
      <c r="M25230">
        <v>0</v>
      </c>
      <c r="N25230">
        <v>0</v>
      </c>
      <c r="O25230">
        <v>0</v>
      </c>
      <c r="P25230">
        <v>0</v>
      </c>
      <c r="Q25230" t="str">
        <f t="shared" si="1578"/>
        <v>low</v>
      </c>
      <c r="R25230" t="str">
        <f t="shared" si="1579"/>
        <v>busy</v>
      </c>
    </row>
    <row r="25231" spans="1:18">
      <c r="A25231">
        <v>33839</v>
      </c>
      <c r="B25231" t="s">
        <v>25848</v>
      </c>
      <c r="C25231" s="1">
        <v>44197</v>
      </c>
      <c r="D25231">
        <v>182</v>
      </c>
      <c r="E25231">
        <f t="shared" si="1576"/>
        <v>180</v>
      </c>
      <c r="F25231">
        <v>29.6888343076923</v>
      </c>
      <c r="G25231">
        <f t="shared" si="1577"/>
        <v>20</v>
      </c>
      <c r="H25231">
        <v>0</v>
      </c>
      <c r="I25231">
        <v>0</v>
      </c>
      <c r="J25231">
        <v>0</v>
      </c>
      <c r="K25231">
        <v>0.26373626373626302</v>
      </c>
      <c r="L25231">
        <v>0.28571428571428498</v>
      </c>
      <c r="M25231">
        <v>0</v>
      </c>
      <c r="N25231">
        <v>0</v>
      </c>
      <c r="O25231">
        <v>0</v>
      </c>
      <c r="P25231">
        <v>0</v>
      </c>
      <c r="Q25231" t="str">
        <f t="shared" si="1578"/>
        <v>low</v>
      </c>
      <c r="R25231" t="str">
        <f t="shared" si="1579"/>
        <v>busy</v>
      </c>
    </row>
    <row r="25232" spans="1:18">
      <c r="A25232">
        <v>31598</v>
      </c>
      <c r="B25232" t="s">
        <v>24345</v>
      </c>
      <c r="C25232" s="1">
        <v>44197</v>
      </c>
      <c r="D25232">
        <v>123</v>
      </c>
      <c r="E25232">
        <f t="shared" si="1576"/>
        <v>120</v>
      </c>
      <c r="F25232">
        <v>23.430869813008101</v>
      </c>
      <c r="G25232">
        <f t="shared" si="1577"/>
        <v>20</v>
      </c>
      <c r="H25232">
        <v>0</v>
      </c>
      <c r="I25232">
        <v>0</v>
      </c>
      <c r="J25232">
        <v>8.1300813008130003E-3</v>
      </c>
      <c r="K25232">
        <v>2.4390243902439001E-2</v>
      </c>
      <c r="L25232">
        <v>0</v>
      </c>
      <c r="M25232">
        <v>46</v>
      </c>
      <c r="N25232">
        <v>76</v>
      </c>
      <c r="O25232">
        <v>0</v>
      </c>
      <c r="P25232">
        <v>1.1895144736842099E-2</v>
      </c>
      <c r="Q25232" t="str">
        <f t="shared" si="1578"/>
        <v>low</v>
      </c>
      <c r="R25232" t="str">
        <f t="shared" si="1579"/>
        <v>busy</v>
      </c>
    </row>
    <row r="25233" spans="1:18">
      <c r="A25233">
        <v>37618</v>
      </c>
      <c r="B25233" t="s">
        <v>28848</v>
      </c>
      <c r="C25233" s="1">
        <v>44197</v>
      </c>
      <c r="D25233">
        <v>53</v>
      </c>
      <c r="E25233">
        <f t="shared" si="1576"/>
        <v>50</v>
      </c>
      <c r="F25233">
        <v>20.185552528301798</v>
      </c>
      <c r="G25233">
        <f t="shared" si="1577"/>
        <v>20</v>
      </c>
      <c r="H25233">
        <v>0</v>
      </c>
      <c r="I25233">
        <v>0</v>
      </c>
      <c r="J25233">
        <v>0</v>
      </c>
      <c r="K25233">
        <v>0.113207547169811</v>
      </c>
      <c r="L25233">
        <v>7.5471698113207503E-2</v>
      </c>
      <c r="M25233">
        <v>0</v>
      </c>
      <c r="N25233">
        <v>0</v>
      </c>
      <c r="O25233">
        <v>0</v>
      </c>
      <c r="P25233">
        <v>0</v>
      </c>
      <c r="Q25233" t="str">
        <f t="shared" si="1578"/>
        <v>low</v>
      </c>
      <c r="R25233" t="str">
        <f t="shared" si="1579"/>
        <v>busy</v>
      </c>
    </row>
    <row r="25234" spans="1:18">
      <c r="A25234">
        <v>21717</v>
      </c>
      <c r="B25234" t="s">
        <v>16264</v>
      </c>
      <c r="C25234" s="1">
        <v>44197</v>
      </c>
      <c r="D25234">
        <v>71</v>
      </c>
      <c r="E25234">
        <f t="shared" si="1576"/>
        <v>70</v>
      </c>
      <c r="F25234">
        <v>20.9631038873239</v>
      </c>
      <c r="G25234">
        <f t="shared" si="1577"/>
        <v>20</v>
      </c>
      <c r="H25234">
        <v>0</v>
      </c>
      <c r="I25234">
        <v>0</v>
      </c>
      <c r="J25234">
        <v>0</v>
      </c>
      <c r="K25234">
        <v>0</v>
      </c>
      <c r="L25234">
        <v>0</v>
      </c>
      <c r="M25234">
        <v>4</v>
      </c>
      <c r="N25234">
        <v>47</v>
      </c>
      <c r="O25234">
        <v>0</v>
      </c>
      <c r="P25234">
        <v>0</v>
      </c>
      <c r="Q25234" t="str">
        <f t="shared" si="1578"/>
        <v>low</v>
      </c>
      <c r="R25234" t="str">
        <f t="shared" si="1579"/>
        <v>empty</v>
      </c>
    </row>
    <row r="25235" spans="1:18">
      <c r="A25235">
        <v>21716</v>
      </c>
      <c r="B25235" t="s">
        <v>16263</v>
      </c>
      <c r="C25235" s="1">
        <v>44197</v>
      </c>
      <c r="D25235">
        <v>100</v>
      </c>
      <c r="E25235">
        <f t="shared" si="1576"/>
        <v>100</v>
      </c>
      <c r="F25235">
        <v>20.532011879999999</v>
      </c>
      <c r="G25235">
        <f t="shared" si="1577"/>
        <v>20</v>
      </c>
      <c r="H25235">
        <v>0</v>
      </c>
      <c r="I25235">
        <v>0</v>
      </c>
      <c r="J25235">
        <v>0</v>
      </c>
      <c r="K25235">
        <v>0.02</v>
      </c>
      <c r="L25235">
        <v>0</v>
      </c>
      <c r="M25235">
        <v>9</v>
      </c>
      <c r="N25235">
        <v>55</v>
      </c>
      <c r="O25235">
        <v>0</v>
      </c>
      <c r="P25235">
        <v>0</v>
      </c>
      <c r="Q25235" t="str">
        <f t="shared" si="1578"/>
        <v>low</v>
      </c>
      <c r="R25235" t="str">
        <f t="shared" si="1579"/>
        <v>busy</v>
      </c>
    </row>
    <row r="25236" spans="1:18">
      <c r="A25236">
        <v>31711</v>
      </c>
      <c r="B25236" t="s">
        <v>24431</v>
      </c>
      <c r="C25236" s="1">
        <v>44197</v>
      </c>
      <c r="D25236">
        <v>126</v>
      </c>
      <c r="E25236">
        <f t="shared" si="1576"/>
        <v>120</v>
      </c>
      <c r="F25236">
        <v>29.9940847857142</v>
      </c>
      <c r="G25236">
        <f t="shared" si="1577"/>
        <v>20</v>
      </c>
      <c r="H25236">
        <v>0</v>
      </c>
      <c r="I25236">
        <v>0</v>
      </c>
      <c r="J25236">
        <v>0</v>
      </c>
      <c r="K25236">
        <v>0.238095238095238</v>
      </c>
      <c r="L25236">
        <v>4.7619047619047603E-2</v>
      </c>
      <c r="M25236">
        <v>0</v>
      </c>
      <c r="N25236">
        <v>0</v>
      </c>
      <c r="O25236">
        <v>0</v>
      </c>
      <c r="P25236">
        <v>0</v>
      </c>
      <c r="Q25236" t="str">
        <f t="shared" si="1578"/>
        <v>low</v>
      </c>
      <c r="R25236" t="str">
        <f t="shared" si="1579"/>
        <v>busy</v>
      </c>
    </row>
    <row r="25237" spans="1:18">
      <c r="A25237">
        <v>41645</v>
      </c>
      <c r="B25237" t="s">
        <v>31971</v>
      </c>
      <c r="C25237" s="1">
        <v>44197</v>
      </c>
      <c r="D25237">
        <v>83</v>
      </c>
      <c r="E25237">
        <f t="shared" si="1576"/>
        <v>80</v>
      </c>
      <c r="F25237">
        <v>20.072758614457801</v>
      </c>
      <c r="G25237">
        <f t="shared" si="1577"/>
        <v>20</v>
      </c>
      <c r="H25237">
        <v>0</v>
      </c>
      <c r="I25237">
        <v>0</v>
      </c>
      <c r="J25237">
        <v>0</v>
      </c>
      <c r="K25237">
        <v>0.108433734939759</v>
      </c>
      <c r="L25237">
        <v>1.20481927710843E-2</v>
      </c>
      <c r="M25237">
        <v>0</v>
      </c>
      <c r="N25237">
        <v>0</v>
      </c>
      <c r="O25237">
        <v>0</v>
      </c>
      <c r="P25237">
        <v>0</v>
      </c>
      <c r="Q25237" t="str">
        <f t="shared" si="1578"/>
        <v>low</v>
      </c>
      <c r="R25237" t="str">
        <f t="shared" si="1579"/>
        <v>busy</v>
      </c>
    </row>
    <row r="25238" spans="1:18">
      <c r="A25238">
        <v>25156</v>
      </c>
      <c r="B25238" t="s">
        <v>19274</v>
      </c>
      <c r="C25238" s="1">
        <v>44197</v>
      </c>
      <c r="D25238">
        <v>112</v>
      </c>
      <c r="E25238">
        <f t="shared" si="1576"/>
        <v>110</v>
      </c>
      <c r="F25238">
        <v>31.081218374999899</v>
      </c>
      <c r="G25238">
        <f t="shared" si="1577"/>
        <v>30</v>
      </c>
      <c r="H25238">
        <v>6.25E-2</v>
      </c>
      <c r="I25238">
        <v>0</v>
      </c>
      <c r="J25238">
        <v>0</v>
      </c>
      <c r="K25238">
        <v>2.6785714285714201E-2</v>
      </c>
      <c r="L25238">
        <v>0</v>
      </c>
      <c r="M25238">
        <v>14</v>
      </c>
      <c r="N25238">
        <v>33</v>
      </c>
      <c r="O25238">
        <v>0</v>
      </c>
      <c r="P25238">
        <v>3.03030303030303E-2</v>
      </c>
      <c r="Q25238" t="str">
        <f t="shared" si="1578"/>
        <v>low</v>
      </c>
      <c r="R25238" t="str">
        <f t="shared" si="1579"/>
        <v>busy</v>
      </c>
    </row>
    <row r="25239" spans="1:18">
      <c r="A25239">
        <v>22046</v>
      </c>
      <c r="B25239" t="s">
        <v>16588</v>
      </c>
      <c r="C25239" s="1">
        <v>44197</v>
      </c>
      <c r="D25239">
        <v>69</v>
      </c>
      <c r="E25239">
        <f t="shared" si="1576"/>
        <v>60</v>
      </c>
      <c r="F25239">
        <v>22.8308618115942</v>
      </c>
      <c r="G25239">
        <f t="shared" si="1577"/>
        <v>20</v>
      </c>
      <c r="H25239">
        <v>0</v>
      </c>
      <c r="I25239">
        <v>0</v>
      </c>
      <c r="J25239">
        <v>1.4492753623188401E-2</v>
      </c>
      <c r="K25239">
        <v>8.6956521739130405E-2</v>
      </c>
      <c r="L25239">
        <v>0</v>
      </c>
      <c r="M25239">
        <v>15</v>
      </c>
      <c r="N25239">
        <v>18</v>
      </c>
      <c r="O25239">
        <v>0</v>
      </c>
      <c r="P25239">
        <v>0</v>
      </c>
      <c r="Q25239" t="str">
        <f t="shared" si="1578"/>
        <v>low</v>
      </c>
      <c r="R25239" t="str">
        <f t="shared" si="1579"/>
        <v>busy</v>
      </c>
    </row>
    <row r="25240" spans="1:18">
      <c r="A25240">
        <v>23122</v>
      </c>
      <c r="B25240" t="s">
        <v>17637</v>
      </c>
      <c r="C25240" s="1">
        <v>44197</v>
      </c>
      <c r="D25240">
        <v>82</v>
      </c>
      <c r="E25240">
        <f t="shared" si="1576"/>
        <v>80</v>
      </c>
      <c r="F25240">
        <v>29.433170012195099</v>
      </c>
      <c r="G25240">
        <f t="shared" si="1577"/>
        <v>20</v>
      </c>
      <c r="H25240">
        <v>0</v>
      </c>
      <c r="I25240">
        <v>0</v>
      </c>
      <c r="J25240">
        <v>0</v>
      </c>
      <c r="K25240">
        <v>0.353658536585365</v>
      </c>
      <c r="L25240">
        <v>3.65853658536585E-2</v>
      </c>
      <c r="M25240">
        <v>0</v>
      </c>
      <c r="N25240">
        <v>0</v>
      </c>
      <c r="O25240">
        <v>0</v>
      </c>
      <c r="P25240">
        <v>0</v>
      </c>
      <c r="Q25240" t="str">
        <f t="shared" si="1578"/>
        <v>low</v>
      </c>
      <c r="R25240" t="str">
        <f t="shared" si="1579"/>
        <v>busy</v>
      </c>
    </row>
    <row r="25241" spans="1:18">
      <c r="A25241">
        <v>37718</v>
      </c>
      <c r="B25241" t="s">
        <v>28942</v>
      </c>
      <c r="C25241" s="1">
        <v>44197</v>
      </c>
      <c r="D25241">
        <v>274</v>
      </c>
      <c r="E25241">
        <f t="shared" si="1576"/>
        <v>270</v>
      </c>
      <c r="F25241">
        <v>16.7582877408759</v>
      </c>
      <c r="G25241">
        <f t="shared" si="1577"/>
        <v>10</v>
      </c>
      <c r="H25241">
        <v>1.8248175182481698E-2</v>
      </c>
      <c r="I25241">
        <v>0</v>
      </c>
      <c r="J25241">
        <v>7.2992700729926996E-3</v>
      </c>
      <c r="K25241">
        <v>0.167883211678832</v>
      </c>
      <c r="L25241">
        <v>7.2992700729926996E-3</v>
      </c>
      <c r="M25241">
        <v>22</v>
      </c>
      <c r="N25241">
        <v>41</v>
      </c>
      <c r="O25241">
        <v>0</v>
      </c>
      <c r="P25241">
        <v>0</v>
      </c>
      <c r="Q25241" t="str">
        <f t="shared" si="1578"/>
        <v>low</v>
      </c>
      <c r="R25241" t="str">
        <f t="shared" si="1579"/>
        <v>busy</v>
      </c>
    </row>
    <row r="25242" spans="1:18">
      <c r="A25242">
        <v>27325</v>
      </c>
      <c r="B25242" t="s">
        <v>20983</v>
      </c>
      <c r="C25242" s="1">
        <v>44197</v>
      </c>
      <c r="D25242">
        <v>205</v>
      </c>
      <c r="E25242">
        <f t="shared" si="1576"/>
        <v>200</v>
      </c>
      <c r="F25242">
        <v>17.6937549170731</v>
      </c>
      <c r="G25242">
        <f t="shared" si="1577"/>
        <v>10</v>
      </c>
      <c r="H25242">
        <v>0</v>
      </c>
      <c r="I25242">
        <v>0</v>
      </c>
      <c r="J25242">
        <v>0</v>
      </c>
      <c r="K25242">
        <v>0.15609756097560901</v>
      </c>
      <c r="L25242">
        <v>4.39024390243902E-2</v>
      </c>
      <c r="M25242">
        <v>0</v>
      </c>
      <c r="N25242">
        <v>0</v>
      </c>
      <c r="O25242">
        <v>0</v>
      </c>
      <c r="P25242">
        <v>0</v>
      </c>
      <c r="Q25242" t="str">
        <f t="shared" si="1578"/>
        <v>low</v>
      </c>
      <c r="R25242" t="str">
        <f t="shared" si="1579"/>
        <v>busy</v>
      </c>
    </row>
    <row r="25243" spans="1:18">
      <c r="A25243">
        <v>32352</v>
      </c>
      <c r="B25243" t="s">
        <v>24941</v>
      </c>
      <c r="C25243" s="1">
        <v>44197</v>
      </c>
      <c r="D25243">
        <v>93</v>
      </c>
      <c r="E25243">
        <f t="shared" si="1576"/>
        <v>90</v>
      </c>
      <c r="F25243">
        <v>26.307772161290298</v>
      </c>
      <c r="G25243">
        <f t="shared" si="1577"/>
        <v>20</v>
      </c>
      <c r="H25243">
        <v>0</v>
      </c>
      <c r="I25243">
        <v>0</v>
      </c>
      <c r="J25243">
        <v>0</v>
      </c>
      <c r="K25243">
        <v>0.25806451612903197</v>
      </c>
      <c r="L25243">
        <v>8.6021505376343996E-2</v>
      </c>
      <c r="M25243">
        <v>0</v>
      </c>
      <c r="N25243">
        <v>0</v>
      </c>
      <c r="O25243">
        <v>0</v>
      </c>
      <c r="P25243">
        <v>0</v>
      </c>
      <c r="Q25243" t="str">
        <f t="shared" si="1578"/>
        <v>low</v>
      </c>
      <c r="R25243" t="str">
        <f t="shared" si="1579"/>
        <v>busy</v>
      </c>
    </row>
    <row r="25244" spans="1:18">
      <c r="A25244">
        <v>36118</v>
      </c>
      <c r="B25244" t="s">
        <v>27381</v>
      </c>
      <c r="C25244" s="1">
        <v>44197</v>
      </c>
      <c r="D25244">
        <v>107</v>
      </c>
      <c r="E25244">
        <f t="shared" si="1576"/>
        <v>100</v>
      </c>
      <c r="F25244">
        <v>21.995407420560699</v>
      </c>
      <c r="G25244">
        <f t="shared" si="1577"/>
        <v>20</v>
      </c>
      <c r="H25244">
        <v>0</v>
      </c>
      <c r="I25244">
        <v>0</v>
      </c>
      <c r="J25244">
        <v>0</v>
      </c>
      <c r="K25244">
        <v>0.11214953271028</v>
      </c>
      <c r="L25244">
        <v>0</v>
      </c>
      <c r="M25244">
        <v>1</v>
      </c>
      <c r="N25244">
        <v>19</v>
      </c>
      <c r="O25244">
        <v>0</v>
      </c>
      <c r="P25244">
        <v>0</v>
      </c>
      <c r="Q25244" t="str">
        <f t="shared" si="1578"/>
        <v>low</v>
      </c>
      <c r="R25244" t="str">
        <f t="shared" si="1579"/>
        <v>busy</v>
      </c>
    </row>
    <row r="25245" spans="1:18">
      <c r="A25245">
        <v>38810</v>
      </c>
      <c r="B25245" t="s">
        <v>29816</v>
      </c>
      <c r="C25245" s="1">
        <v>44197</v>
      </c>
      <c r="D25245">
        <v>126</v>
      </c>
      <c r="E25245">
        <f t="shared" si="1576"/>
        <v>120</v>
      </c>
      <c r="F25245">
        <v>21.500494420634901</v>
      </c>
      <c r="G25245">
        <f t="shared" si="1577"/>
        <v>20</v>
      </c>
      <c r="H25245">
        <v>0</v>
      </c>
      <c r="I25245">
        <v>0</v>
      </c>
      <c r="J25245">
        <v>0</v>
      </c>
      <c r="K25245">
        <v>0</v>
      </c>
      <c r="L25245">
        <v>0</v>
      </c>
      <c r="M25245">
        <v>20</v>
      </c>
      <c r="N25245">
        <v>93</v>
      </c>
      <c r="O25245">
        <v>0</v>
      </c>
      <c r="P25245">
        <v>7.7945354838709596E-2</v>
      </c>
      <c r="Q25245" t="str">
        <f t="shared" si="1578"/>
        <v>low</v>
      </c>
      <c r="R25245" t="str">
        <f t="shared" si="1579"/>
        <v>empty</v>
      </c>
    </row>
    <row r="25246" spans="1:18">
      <c r="A25246">
        <v>38352</v>
      </c>
      <c r="B25246" t="s">
        <v>29458</v>
      </c>
      <c r="C25246" s="1">
        <v>44197</v>
      </c>
      <c r="D25246">
        <v>109</v>
      </c>
      <c r="E25246">
        <f t="shared" si="1576"/>
        <v>100</v>
      </c>
      <c r="F25246">
        <v>25.9690242477064</v>
      </c>
      <c r="G25246">
        <f t="shared" si="1577"/>
        <v>20</v>
      </c>
      <c r="H25246">
        <v>0</v>
      </c>
      <c r="I25246">
        <v>0</v>
      </c>
      <c r="J25246">
        <v>1.8348623853211E-2</v>
      </c>
      <c r="K25246">
        <v>0.11009174311926601</v>
      </c>
      <c r="L25246">
        <v>3.6697247706422E-2</v>
      </c>
      <c r="M25246">
        <v>14</v>
      </c>
      <c r="N25246">
        <v>18</v>
      </c>
      <c r="O25246">
        <v>0</v>
      </c>
      <c r="P25246">
        <v>1.51675555555555E-2</v>
      </c>
      <c r="Q25246" t="str">
        <f t="shared" si="1578"/>
        <v>low</v>
      </c>
      <c r="R25246" t="str">
        <f t="shared" si="1579"/>
        <v>busy</v>
      </c>
    </row>
    <row r="25247" spans="1:18">
      <c r="A25247">
        <v>12450</v>
      </c>
      <c r="B25247" t="s">
        <v>10142</v>
      </c>
      <c r="C25247" s="1">
        <v>44197</v>
      </c>
      <c r="D25247">
        <v>179</v>
      </c>
      <c r="E25247">
        <f t="shared" si="1576"/>
        <v>170</v>
      </c>
      <c r="F25247">
        <v>30.015663078212199</v>
      </c>
      <c r="G25247">
        <f t="shared" si="1577"/>
        <v>30</v>
      </c>
      <c r="H25247">
        <v>1.11731843575419E-2</v>
      </c>
      <c r="I25247">
        <v>0</v>
      </c>
      <c r="J25247">
        <v>1.11731843575419E-2</v>
      </c>
      <c r="K25247">
        <v>4.4692737430167599E-2</v>
      </c>
      <c r="L25247">
        <v>1.11731843575419E-2</v>
      </c>
      <c r="M25247">
        <v>20</v>
      </c>
      <c r="N25247">
        <v>85</v>
      </c>
      <c r="O25247">
        <v>0</v>
      </c>
      <c r="P25247">
        <v>1.63390235294117E-2</v>
      </c>
      <c r="Q25247" t="str">
        <f t="shared" si="1578"/>
        <v>low</v>
      </c>
      <c r="R25247" t="str">
        <f t="shared" si="1579"/>
        <v>busy</v>
      </c>
    </row>
    <row r="25248" spans="1:18">
      <c r="A25248">
        <v>37139</v>
      </c>
      <c r="B25248" t="s">
        <v>28381</v>
      </c>
      <c r="C25248" s="1">
        <v>44197</v>
      </c>
      <c r="D25248">
        <v>149</v>
      </c>
      <c r="E25248">
        <f t="shared" si="1576"/>
        <v>140</v>
      </c>
      <c r="F25248">
        <v>28.460194812080498</v>
      </c>
      <c r="G25248">
        <f t="shared" si="1577"/>
        <v>20</v>
      </c>
      <c r="H25248">
        <v>0</v>
      </c>
      <c r="I25248">
        <v>0</v>
      </c>
      <c r="J25248">
        <v>1.34228187919463E-2</v>
      </c>
      <c r="K25248">
        <v>5.3691275167785199E-2</v>
      </c>
      <c r="L25248">
        <v>0</v>
      </c>
      <c r="M25248">
        <v>28</v>
      </c>
      <c r="N25248">
        <v>54</v>
      </c>
      <c r="O25248">
        <v>0</v>
      </c>
      <c r="P25248">
        <v>0</v>
      </c>
      <c r="Q25248" t="str">
        <f t="shared" si="1578"/>
        <v>low</v>
      </c>
      <c r="R25248" t="str">
        <f t="shared" si="1579"/>
        <v>busy</v>
      </c>
    </row>
    <row r="25249" spans="1:18">
      <c r="A25249">
        <v>27858</v>
      </c>
      <c r="B25249" t="s">
        <v>21435</v>
      </c>
      <c r="C25249" s="1">
        <v>44197</v>
      </c>
      <c r="D25249">
        <v>52</v>
      </c>
      <c r="E25249">
        <f t="shared" si="1576"/>
        <v>50</v>
      </c>
      <c r="F25249">
        <v>31.7218605961538</v>
      </c>
      <c r="G25249">
        <f t="shared" si="1577"/>
        <v>30</v>
      </c>
      <c r="H25249">
        <v>0</v>
      </c>
      <c r="I25249">
        <v>0</v>
      </c>
      <c r="J25249">
        <v>0</v>
      </c>
      <c r="K25249">
        <v>0.269230769230769</v>
      </c>
      <c r="L25249">
        <v>5.7692307692307598E-2</v>
      </c>
      <c r="M25249">
        <v>0</v>
      </c>
      <c r="N25249">
        <v>0</v>
      </c>
      <c r="O25249">
        <v>0</v>
      </c>
      <c r="P25249">
        <v>0</v>
      </c>
      <c r="Q25249" t="str">
        <f t="shared" si="1578"/>
        <v>low</v>
      </c>
      <c r="R25249" t="str">
        <f t="shared" si="1579"/>
        <v>busy</v>
      </c>
    </row>
    <row r="25250" spans="1:18">
      <c r="A25250">
        <v>1043</v>
      </c>
      <c r="B25250" t="s">
        <v>892</v>
      </c>
      <c r="C25250" s="1">
        <v>44197</v>
      </c>
      <c r="D25250">
        <v>142</v>
      </c>
      <c r="E25250">
        <f t="shared" si="1576"/>
        <v>140</v>
      </c>
      <c r="F25250">
        <v>30.012284464788699</v>
      </c>
      <c r="G25250">
        <f t="shared" si="1577"/>
        <v>30</v>
      </c>
      <c r="H25250">
        <v>0</v>
      </c>
      <c r="I25250">
        <v>0</v>
      </c>
      <c r="J25250">
        <v>0</v>
      </c>
      <c r="K25250">
        <v>4.22535211267605E-2</v>
      </c>
      <c r="L25250">
        <v>2.8169014084507001E-2</v>
      </c>
      <c r="M25250">
        <v>10</v>
      </c>
      <c r="N25250">
        <v>89</v>
      </c>
      <c r="O25250">
        <v>0</v>
      </c>
      <c r="P25250">
        <v>0</v>
      </c>
      <c r="Q25250" t="str">
        <f t="shared" si="1578"/>
        <v>low</v>
      </c>
      <c r="R25250" t="str">
        <f t="shared" si="1579"/>
        <v>busy</v>
      </c>
    </row>
    <row r="25251" spans="1:18">
      <c r="A25251">
        <v>37362</v>
      </c>
      <c r="B25251" t="s">
        <v>28598</v>
      </c>
      <c r="C25251" s="1">
        <v>44197</v>
      </c>
      <c r="D25251">
        <v>96</v>
      </c>
      <c r="E25251">
        <f t="shared" si="1576"/>
        <v>90</v>
      </c>
      <c r="F25251">
        <v>26.5659169583333</v>
      </c>
      <c r="G25251">
        <f t="shared" si="1577"/>
        <v>20</v>
      </c>
      <c r="H25251">
        <v>0</v>
      </c>
      <c r="I25251">
        <v>0</v>
      </c>
      <c r="J25251">
        <v>0</v>
      </c>
      <c r="K25251">
        <v>0.21875</v>
      </c>
      <c r="L25251">
        <v>4.1666666666666602E-2</v>
      </c>
      <c r="M25251">
        <v>0</v>
      </c>
      <c r="N25251">
        <v>0</v>
      </c>
      <c r="O25251">
        <v>0</v>
      </c>
      <c r="P25251">
        <v>0</v>
      </c>
      <c r="Q25251" t="str">
        <f t="shared" si="1578"/>
        <v>low</v>
      </c>
      <c r="R25251" t="str">
        <f t="shared" si="1579"/>
        <v>busy</v>
      </c>
    </row>
    <row r="25252" spans="1:18">
      <c r="A25252">
        <v>18141</v>
      </c>
      <c r="B25252" t="s">
        <v>13976</v>
      </c>
      <c r="C25252" s="1">
        <v>44197</v>
      </c>
      <c r="D25252">
        <v>212</v>
      </c>
      <c r="E25252">
        <f t="shared" si="1576"/>
        <v>210</v>
      </c>
      <c r="F25252">
        <v>24.327629490566</v>
      </c>
      <c r="G25252">
        <f t="shared" si="1577"/>
        <v>20</v>
      </c>
      <c r="H25252">
        <v>4.7169811320754698E-3</v>
      </c>
      <c r="I25252">
        <v>0</v>
      </c>
      <c r="J25252">
        <v>0</v>
      </c>
      <c r="K25252">
        <v>4.71698113207547E-2</v>
      </c>
      <c r="L25252">
        <v>1.41509433962264E-2</v>
      </c>
      <c r="M25252">
        <v>18</v>
      </c>
      <c r="N25252">
        <v>132</v>
      </c>
      <c r="O25252">
        <v>0</v>
      </c>
      <c r="P25252">
        <v>1.34831212121212E-2</v>
      </c>
      <c r="Q25252" t="str">
        <f t="shared" si="1578"/>
        <v>low</v>
      </c>
      <c r="R25252" t="str">
        <f t="shared" si="1579"/>
        <v>busy</v>
      </c>
    </row>
    <row r="25253" spans="1:18">
      <c r="A25253">
        <v>31518</v>
      </c>
      <c r="B25253" t="s">
        <v>24281</v>
      </c>
      <c r="C25253" s="1">
        <v>44197</v>
      </c>
      <c r="D25253">
        <v>58</v>
      </c>
      <c r="E25253">
        <f t="shared" si="1576"/>
        <v>50</v>
      </c>
      <c r="F25253">
        <v>28.400479155172398</v>
      </c>
      <c r="G25253">
        <f t="shared" si="1577"/>
        <v>20</v>
      </c>
      <c r="H25253">
        <v>0</v>
      </c>
      <c r="I25253">
        <v>0</v>
      </c>
      <c r="J25253">
        <v>0</v>
      </c>
      <c r="K25253">
        <v>0.36206896551724099</v>
      </c>
      <c r="L25253">
        <v>6.8965517241379296E-2</v>
      </c>
      <c r="M25253">
        <v>0</v>
      </c>
      <c r="N25253">
        <v>0</v>
      </c>
      <c r="O25253">
        <v>0</v>
      </c>
      <c r="P25253">
        <v>0</v>
      </c>
      <c r="Q25253" t="str">
        <f t="shared" si="1578"/>
        <v>low</v>
      </c>
      <c r="R25253" t="str">
        <f t="shared" si="1579"/>
        <v>busy</v>
      </c>
    </row>
    <row r="25254" spans="1:18">
      <c r="A25254">
        <v>17676</v>
      </c>
      <c r="B25254" t="s">
        <v>13631</v>
      </c>
      <c r="C25254" s="1">
        <v>44197</v>
      </c>
      <c r="D25254">
        <v>130</v>
      </c>
      <c r="E25254">
        <f t="shared" si="1576"/>
        <v>130</v>
      </c>
      <c r="F25254">
        <v>30.108305084615299</v>
      </c>
      <c r="G25254">
        <f t="shared" si="1577"/>
        <v>30</v>
      </c>
      <c r="H25254">
        <v>0</v>
      </c>
      <c r="I25254">
        <v>0</v>
      </c>
      <c r="J25254">
        <v>0</v>
      </c>
      <c r="K25254">
        <v>3.8461538461538401E-2</v>
      </c>
      <c r="L25254">
        <v>7.6923076923076901E-3</v>
      </c>
      <c r="M25254">
        <v>5</v>
      </c>
      <c r="N25254">
        <v>88</v>
      </c>
      <c r="O25254">
        <v>0</v>
      </c>
      <c r="P25254">
        <v>0</v>
      </c>
      <c r="Q25254" t="str">
        <f t="shared" si="1578"/>
        <v>low</v>
      </c>
      <c r="R25254" t="str">
        <f t="shared" si="1579"/>
        <v>busy</v>
      </c>
    </row>
    <row r="25255" spans="1:18">
      <c r="A25255">
        <v>18126</v>
      </c>
      <c r="B25255" t="s">
        <v>13964</v>
      </c>
      <c r="C25255" s="1">
        <v>44197</v>
      </c>
      <c r="D25255">
        <v>191</v>
      </c>
      <c r="E25255">
        <f t="shared" si="1576"/>
        <v>190</v>
      </c>
      <c r="F25255">
        <v>25.308351293193699</v>
      </c>
      <c r="G25255">
        <f t="shared" si="1577"/>
        <v>20</v>
      </c>
      <c r="H25255">
        <v>0</v>
      </c>
      <c r="I25255">
        <v>0</v>
      </c>
      <c r="J25255">
        <v>2.09424083769633E-2</v>
      </c>
      <c r="K25255">
        <v>1.5706806282722498E-2</v>
      </c>
      <c r="L25255">
        <v>0</v>
      </c>
      <c r="M25255">
        <v>57</v>
      </c>
      <c r="N25255">
        <v>58</v>
      </c>
      <c r="O25255">
        <v>0</v>
      </c>
      <c r="P25255">
        <v>0</v>
      </c>
      <c r="Q25255" t="str">
        <f t="shared" si="1578"/>
        <v>low</v>
      </c>
      <c r="R25255" t="str">
        <f t="shared" si="1579"/>
        <v>busy</v>
      </c>
    </row>
    <row r="25256" spans="1:18">
      <c r="A25256">
        <v>639</v>
      </c>
      <c r="B25256" t="s">
        <v>565</v>
      </c>
      <c r="C25256" s="1">
        <v>44197</v>
      </c>
      <c r="D25256">
        <v>152</v>
      </c>
      <c r="E25256">
        <f t="shared" si="1576"/>
        <v>150</v>
      </c>
      <c r="F25256">
        <v>22.556069480263101</v>
      </c>
      <c r="G25256">
        <f t="shared" si="1577"/>
        <v>20</v>
      </c>
      <c r="H25256">
        <v>0</v>
      </c>
      <c r="I25256">
        <v>0</v>
      </c>
      <c r="J25256">
        <v>0</v>
      </c>
      <c r="K25256">
        <v>0.197368421052631</v>
      </c>
      <c r="L25256">
        <v>6.5789473684210497E-3</v>
      </c>
      <c r="M25256">
        <v>0</v>
      </c>
      <c r="N25256">
        <v>0</v>
      </c>
      <c r="O25256">
        <v>0</v>
      </c>
      <c r="P25256">
        <v>0</v>
      </c>
      <c r="Q25256" t="str">
        <f t="shared" si="1578"/>
        <v>low</v>
      </c>
      <c r="R25256" t="str">
        <f t="shared" si="1579"/>
        <v>busy</v>
      </c>
    </row>
    <row r="25257" spans="1:18">
      <c r="A25257">
        <v>40965</v>
      </c>
      <c r="B25257" t="s">
        <v>31383</v>
      </c>
      <c r="C25257" s="1">
        <v>44197</v>
      </c>
      <c r="D25257">
        <v>214</v>
      </c>
      <c r="E25257">
        <f t="shared" si="1576"/>
        <v>210</v>
      </c>
      <c r="F25257">
        <v>19.714841556074699</v>
      </c>
      <c r="G25257">
        <f t="shared" si="1577"/>
        <v>10</v>
      </c>
      <c r="H25257">
        <v>9.3457943925233603E-3</v>
      </c>
      <c r="I25257">
        <v>0</v>
      </c>
      <c r="J25257">
        <v>0</v>
      </c>
      <c r="K25257">
        <v>8.4112149532710206E-2</v>
      </c>
      <c r="L25257">
        <v>4.6728971962616802E-3</v>
      </c>
      <c r="M25257">
        <v>15</v>
      </c>
      <c r="N25257">
        <v>36</v>
      </c>
      <c r="O25257">
        <v>0</v>
      </c>
      <c r="P25257">
        <v>0</v>
      </c>
      <c r="Q25257" t="str">
        <f t="shared" si="1578"/>
        <v>low</v>
      </c>
      <c r="R25257" t="str">
        <f t="shared" si="1579"/>
        <v>busy</v>
      </c>
    </row>
    <row r="25258" spans="1:18">
      <c r="A25258">
        <v>32051</v>
      </c>
      <c r="B25258" t="s">
        <v>24733</v>
      </c>
      <c r="C25258" s="1">
        <v>44197</v>
      </c>
      <c r="D25258">
        <v>170</v>
      </c>
      <c r="E25258">
        <f t="shared" si="1576"/>
        <v>170</v>
      </c>
      <c r="F25258">
        <v>20.244989476470501</v>
      </c>
      <c r="G25258">
        <f t="shared" si="1577"/>
        <v>20</v>
      </c>
      <c r="H25258">
        <v>2.3529411764705799E-2</v>
      </c>
      <c r="I25258">
        <v>5.8823529411764696E-3</v>
      </c>
      <c r="J25258">
        <v>5.8823529411764696E-3</v>
      </c>
      <c r="K25258">
        <v>8.2352941176470504E-2</v>
      </c>
      <c r="L25258">
        <v>2.94117647058823E-2</v>
      </c>
      <c r="M25258">
        <v>13</v>
      </c>
      <c r="N25258">
        <v>23</v>
      </c>
      <c r="O25258">
        <v>0</v>
      </c>
      <c r="P25258">
        <v>0</v>
      </c>
      <c r="Q25258" t="str">
        <f t="shared" si="1578"/>
        <v>low</v>
      </c>
      <c r="R25258" t="str">
        <f t="shared" si="1579"/>
        <v>busy</v>
      </c>
    </row>
    <row r="25259" spans="1:18">
      <c r="A25259">
        <v>25113</v>
      </c>
      <c r="B25259" t="s">
        <v>19238</v>
      </c>
      <c r="C25259" s="1">
        <v>44197</v>
      </c>
      <c r="D25259">
        <v>75</v>
      </c>
      <c r="E25259">
        <f t="shared" si="1576"/>
        <v>70</v>
      </c>
      <c r="F25259">
        <v>20.9540916533333</v>
      </c>
      <c r="G25259">
        <f t="shared" si="1577"/>
        <v>20</v>
      </c>
      <c r="H25259">
        <v>0</v>
      </c>
      <c r="I25259">
        <v>0</v>
      </c>
      <c r="J25259">
        <v>0</v>
      </c>
      <c r="K25259">
        <v>0.28000000000000003</v>
      </c>
      <c r="L25259">
        <v>1.3333333333333299E-2</v>
      </c>
      <c r="M25259">
        <v>0</v>
      </c>
      <c r="N25259">
        <v>0</v>
      </c>
      <c r="O25259">
        <v>0</v>
      </c>
      <c r="P25259">
        <v>0</v>
      </c>
      <c r="Q25259" t="str">
        <f t="shared" si="1578"/>
        <v>low</v>
      </c>
      <c r="R25259" t="str">
        <f t="shared" si="1579"/>
        <v>busy</v>
      </c>
    </row>
    <row r="25260" spans="1:18">
      <c r="A25260">
        <v>10825</v>
      </c>
      <c r="B25260" t="s">
        <v>8931</v>
      </c>
      <c r="C25260" s="1">
        <v>44197</v>
      </c>
      <c r="D25260">
        <v>128</v>
      </c>
      <c r="E25260">
        <f t="shared" si="1576"/>
        <v>120</v>
      </c>
      <c r="F25260">
        <v>17.171929882812499</v>
      </c>
      <c r="G25260">
        <f t="shared" si="1577"/>
        <v>10</v>
      </c>
      <c r="H25260">
        <v>0</v>
      </c>
      <c r="I25260">
        <v>0</v>
      </c>
      <c r="J25260">
        <v>0</v>
      </c>
      <c r="K25260">
        <v>0.2578125</v>
      </c>
      <c r="L25260">
        <v>0</v>
      </c>
      <c r="M25260">
        <v>0</v>
      </c>
      <c r="N25260">
        <v>0</v>
      </c>
      <c r="O25260">
        <v>0</v>
      </c>
      <c r="P25260">
        <v>0</v>
      </c>
      <c r="Q25260" t="str">
        <f t="shared" si="1578"/>
        <v>low</v>
      </c>
      <c r="R25260" t="str">
        <f t="shared" si="1579"/>
        <v>busy</v>
      </c>
    </row>
    <row r="25261" spans="1:18">
      <c r="A25261">
        <v>10755</v>
      </c>
      <c r="B25261" t="s">
        <v>8864</v>
      </c>
      <c r="C25261" s="1">
        <v>44197</v>
      </c>
      <c r="D25261">
        <v>186</v>
      </c>
      <c r="E25261">
        <f t="shared" si="1576"/>
        <v>180</v>
      </c>
      <c r="F25261">
        <v>19.210855435483801</v>
      </c>
      <c r="G25261">
        <f t="shared" si="1577"/>
        <v>10</v>
      </c>
      <c r="H25261">
        <v>5.3763440860214997E-3</v>
      </c>
      <c r="I25261">
        <v>0</v>
      </c>
      <c r="J25261">
        <v>5.3763440860214997E-3</v>
      </c>
      <c r="K25261">
        <v>0.14516129032257999</v>
      </c>
      <c r="L25261">
        <v>2.1505376344085999E-2</v>
      </c>
      <c r="M25261">
        <v>42</v>
      </c>
      <c r="N25261">
        <v>65</v>
      </c>
      <c r="O25261">
        <v>0</v>
      </c>
      <c r="P25261">
        <v>5.3631999999999899E-3</v>
      </c>
      <c r="Q25261" t="str">
        <f t="shared" si="1578"/>
        <v>low</v>
      </c>
      <c r="R25261" t="str">
        <f t="shared" si="1579"/>
        <v>busy</v>
      </c>
    </row>
    <row r="25262" spans="1:18">
      <c r="A25262">
        <v>40550</v>
      </c>
      <c r="B25262" t="s">
        <v>31045</v>
      </c>
      <c r="C25262" s="1">
        <v>44197</v>
      </c>
      <c r="D25262">
        <v>240</v>
      </c>
      <c r="E25262">
        <f t="shared" si="1576"/>
        <v>240</v>
      </c>
      <c r="F25262">
        <v>22.767956362499898</v>
      </c>
      <c r="G25262">
        <f t="shared" si="1577"/>
        <v>20</v>
      </c>
      <c r="H25262">
        <v>1.2500000000000001E-2</v>
      </c>
      <c r="I25262">
        <v>0</v>
      </c>
      <c r="J25262">
        <v>1.6666666666666601E-2</v>
      </c>
      <c r="K25262">
        <v>0.3</v>
      </c>
      <c r="L25262">
        <v>3.7499999999999999E-2</v>
      </c>
      <c r="M25262">
        <v>7</v>
      </c>
      <c r="N25262">
        <v>82</v>
      </c>
      <c r="O25262">
        <v>0</v>
      </c>
      <c r="P25262">
        <v>1.21951219512195E-2</v>
      </c>
      <c r="Q25262" t="str">
        <f t="shared" si="1578"/>
        <v>low</v>
      </c>
      <c r="R25262" t="str">
        <f t="shared" si="1579"/>
        <v>busy</v>
      </c>
    </row>
    <row r="25263" spans="1:18">
      <c r="A25263">
        <v>7244</v>
      </c>
      <c r="B25263" t="s">
        <v>5601</v>
      </c>
      <c r="C25263" s="1">
        <v>44197</v>
      </c>
      <c r="D25263">
        <v>151</v>
      </c>
      <c r="E25263">
        <f t="shared" si="1576"/>
        <v>150</v>
      </c>
      <c r="F25263">
        <v>18.0370226887417</v>
      </c>
      <c r="G25263">
        <f t="shared" si="1577"/>
        <v>10</v>
      </c>
      <c r="H25263">
        <v>0</v>
      </c>
      <c r="I25263">
        <v>0</v>
      </c>
      <c r="J25263">
        <v>0</v>
      </c>
      <c r="K25263">
        <v>3.9735099337748297E-2</v>
      </c>
      <c r="L25263">
        <v>0</v>
      </c>
      <c r="M25263">
        <v>22</v>
      </c>
      <c r="N25263">
        <v>107</v>
      </c>
      <c r="O25263">
        <v>0</v>
      </c>
      <c r="P25263">
        <v>2.6702242990654201E-3</v>
      </c>
      <c r="Q25263" t="str">
        <f t="shared" si="1578"/>
        <v>low</v>
      </c>
      <c r="R25263" t="str">
        <f t="shared" si="1579"/>
        <v>busy</v>
      </c>
    </row>
    <row r="25264" spans="1:18">
      <c r="A25264">
        <v>11609</v>
      </c>
      <c r="B25264" t="s">
        <v>9607</v>
      </c>
      <c r="C25264" s="1">
        <v>44197</v>
      </c>
      <c r="D25264">
        <v>75</v>
      </c>
      <c r="E25264">
        <f t="shared" si="1576"/>
        <v>70</v>
      </c>
      <c r="F25264">
        <v>22.813679653333299</v>
      </c>
      <c r="G25264">
        <f t="shared" si="1577"/>
        <v>20</v>
      </c>
      <c r="H25264">
        <v>0</v>
      </c>
      <c r="I25264">
        <v>0</v>
      </c>
      <c r="J25264">
        <v>0</v>
      </c>
      <c r="K25264">
        <v>0.25333333333333302</v>
      </c>
      <c r="L25264">
        <v>0.133333333333333</v>
      </c>
      <c r="M25264">
        <v>0</v>
      </c>
      <c r="N25264">
        <v>0</v>
      </c>
      <c r="O25264">
        <v>0</v>
      </c>
      <c r="P25264">
        <v>0</v>
      </c>
      <c r="Q25264" t="str">
        <f t="shared" si="1578"/>
        <v>low</v>
      </c>
      <c r="R25264" t="str">
        <f t="shared" si="1579"/>
        <v>busy</v>
      </c>
    </row>
    <row r="25265" spans="1:18">
      <c r="A25265">
        <v>11651</v>
      </c>
      <c r="B25265" t="s">
        <v>9649</v>
      </c>
      <c r="C25265" s="1">
        <v>44197</v>
      </c>
      <c r="D25265">
        <v>59</v>
      </c>
      <c r="E25265">
        <f t="shared" si="1576"/>
        <v>50</v>
      </c>
      <c r="F25265">
        <v>18.522495271186401</v>
      </c>
      <c r="G25265">
        <f t="shared" si="1577"/>
        <v>10</v>
      </c>
      <c r="H25265">
        <v>0</v>
      </c>
      <c r="I25265">
        <v>0</v>
      </c>
      <c r="J25265">
        <v>0</v>
      </c>
      <c r="K25265">
        <v>1.6949152542372801E-2</v>
      </c>
      <c r="L25265">
        <v>0</v>
      </c>
      <c r="M25265">
        <v>3</v>
      </c>
      <c r="N25265">
        <v>32</v>
      </c>
      <c r="O25265">
        <v>0</v>
      </c>
      <c r="P25265">
        <v>0</v>
      </c>
      <c r="Q25265" t="str">
        <f t="shared" si="1578"/>
        <v>low</v>
      </c>
      <c r="R25265" t="str">
        <f t="shared" si="1579"/>
        <v>busy</v>
      </c>
    </row>
    <row r="25266" spans="1:18">
      <c r="A25266">
        <v>14909</v>
      </c>
      <c r="B25266" t="s">
        <v>11494</v>
      </c>
      <c r="C25266" s="1">
        <v>44197</v>
      </c>
      <c r="D25266">
        <v>125</v>
      </c>
      <c r="E25266">
        <f t="shared" si="1576"/>
        <v>120</v>
      </c>
      <c r="F25266">
        <v>23.196988095999998</v>
      </c>
      <c r="G25266">
        <f t="shared" si="1577"/>
        <v>20</v>
      </c>
      <c r="H25266">
        <v>0</v>
      </c>
      <c r="I25266">
        <v>0</v>
      </c>
      <c r="J25266">
        <v>0</v>
      </c>
      <c r="K25266">
        <v>0.28000000000000003</v>
      </c>
      <c r="L25266">
        <v>0.24</v>
      </c>
      <c r="M25266">
        <v>0</v>
      </c>
      <c r="N25266">
        <v>0</v>
      </c>
      <c r="O25266">
        <v>0</v>
      </c>
      <c r="P25266">
        <v>0</v>
      </c>
      <c r="Q25266" t="str">
        <f t="shared" si="1578"/>
        <v>low</v>
      </c>
      <c r="R25266" t="str">
        <f t="shared" si="1579"/>
        <v>busy</v>
      </c>
    </row>
    <row r="25267" spans="1:18">
      <c r="A25267">
        <v>2864</v>
      </c>
      <c r="B25267" t="s">
        <v>2292</v>
      </c>
      <c r="C25267" s="1">
        <v>44197</v>
      </c>
      <c r="D25267">
        <v>287</v>
      </c>
      <c r="E25267">
        <f t="shared" si="1576"/>
        <v>280</v>
      </c>
      <c r="F25267">
        <v>25.549111853658498</v>
      </c>
      <c r="G25267">
        <f t="shared" si="1577"/>
        <v>20</v>
      </c>
      <c r="H25267">
        <v>0</v>
      </c>
      <c r="I25267">
        <v>0</v>
      </c>
      <c r="J25267">
        <v>0</v>
      </c>
      <c r="K25267">
        <v>0</v>
      </c>
      <c r="L25267">
        <v>0</v>
      </c>
      <c r="M25267">
        <v>23</v>
      </c>
      <c r="N25267">
        <v>224</v>
      </c>
      <c r="O25267">
        <v>0</v>
      </c>
      <c r="P25267">
        <v>7.2306160714285701E-3</v>
      </c>
      <c r="Q25267" t="str">
        <f t="shared" si="1578"/>
        <v>low</v>
      </c>
      <c r="R25267" t="str">
        <f t="shared" si="1579"/>
        <v>empty</v>
      </c>
    </row>
    <row r="25268" spans="1:18">
      <c r="A25268">
        <v>37675</v>
      </c>
      <c r="B25268" t="s">
        <v>28901</v>
      </c>
      <c r="C25268" s="1">
        <v>44197</v>
      </c>
      <c r="D25268">
        <v>93</v>
      </c>
      <c r="E25268">
        <f t="shared" si="1576"/>
        <v>90</v>
      </c>
      <c r="F25268">
        <v>17.875452559139699</v>
      </c>
      <c r="G25268">
        <f t="shared" si="1577"/>
        <v>10</v>
      </c>
      <c r="H25268">
        <v>0</v>
      </c>
      <c r="I25268">
        <v>0</v>
      </c>
      <c r="J25268">
        <v>0</v>
      </c>
      <c r="K25268">
        <v>0.247311827956989</v>
      </c>
      <c r="L25268">
        <v>5.3763440860214999E-2</v>
      </c>
      <c r="M25268">
        <v>0</v>
      </c>
      <c r="N25268">
        <v>0</v>
      </c>
      <c r="O25268">
        <v>0</v>
      </c>
      <c r="P25268">
        <v>0</v>
      </c>
      <c r="Q25268" t="str">
        <f t="shared" si="1578"/>
        <v>low</v>
      </c>
      <c r="R25268" t="str">
        <f t="shared" si="1579"/>
        <v>busy</v>
      </c>
    </row>
    <row r="25269" spans="1:18">
      <c r="A25269">
        <v>15814</v>
      </c>
      <c r="B25269" t="s">
        <v>12271</v>
      </c>
      <c r="C25269" s="1">
        <v>44197</v>
      </c>
      <c r="D25269">
        <v>149</v>
      </c>
      <c r="E25269">
        <f t="shared" si="1576"/>
        <v>140</v>
      </c>
      <c r="F25269">
        <v>26.0788647315436</v>
      </c>
      <c r="G25269">
        <f t="shared" si="1577"/>
        <v>20</v>
      </c>
      <c r="H25269">
        <v>0</v>
      </c>
      <c r="I25269">
        <v>0</v>
      </c>
      <c r="J25269">
        <v>0</v>
      </c>
      <c r="K25269">
        <v>0.127516778523489</v>
      </c>
      <c r="L25269">
        <v>6.7114093959731499E-3</v>
      </c>
      <c r="M25269">
        <v>6</v>
      </c>
      <c r="N25269">
        <v>79</v>
      </c>
      <c r="O25269">
        <v>0</v>
      </c>
      <c r="P25269">
        <v>9.4936708860759497E-3</v>
      </c>
      <c r="Q25269" t="str">
        <f t="shared" si="1578"/>
        <v>low</v>
      </c>
      <c r="R25269" t="str">
        <f t="shared" si="1579"/>
        <v>busy</v>
      </c>
    </row>
    <row r="25270" spans="1:18">
      <c r="A25270">
        <v>8341</v>
      </c>
      <c r="B25270" t="s">
        <v>6513</v>
      </c>
      <c r="C25270" s="1">
        <v>44197</v>
      </c>
      <c r="D25270">
        <v>190</v>
      </c>
      <c r="E25270">
        <f t="shared" si="1576"/>
        <v>190</v>
      </c>
      <c r="F25270">
        <v>28.911860152631501</v>
      </c>
      <c r="G25270">
        <f t="shared" si="1577"/>
        <v>20</v>
      </c>
      <c r="H25270">
        <v>0</v>
      </c>
      <c r="I25270">
        <v>0</v>
      </c>
      <c r="J25270">
        <v>2.1052631578947299E-2</v>
      </c>
      <c r="K25270">
        <v>0.12631578947368399</v>
      </c>
      <c r="L25270">
        <v>1.5789473684210499E-2</v>
      </c>
      <c r="M25270">
        <v>45</v>
      </c>
      <c r="N25270">
        <v>101</v>
      </c>
      <c r="O25270">
        <v>0</v>
      </c>
      <c r="P25270">
        <v>2.0176871287128698E-2</v>
      </c>
      <c r="Q25270" t="str">
        <f t="shared" si="1578"/>
        <v>low</v>
      </c>
      <c r="R25270" t="str">
        <f t="shared" si="1579"/>
        <v>busy</v>
      </c>
    </row>
    <row r="25271" spans="1:18">
      <c r="A25271">
        <v>7049</v>
      </c>
      <c r="B25271" t="s">
        <v>5440</v>
      </c>
      <c r="C25271" s="1">
        <v>44197</v>
      </c>
      <c r="D25271">
        <v>68</v>
      </c>
      <c r="E25271">
        <f t="shared" si="1576"/>
        <v>60</v>
      </c>
      <c r="F25271">
        <v>28.224822602941099</v>
      </c>
      <c r="G25271">
        <f t="shared" si="1577"/>
        <v>20</v>
      </c>
      <c r="H25271">
        <v>0</v>
      </c>
      <c r="I25271">
        <v>0</v>
      </c>
      <c r="J25271">
        <v>0</v>
      </c>
      <c r="K25271">
        <v>1.47058823529411E-2</v>
      </c>
      <c r="L25271">
        <v>1.47058823529411E-2</v>
      </c>
      <c r="M25271">
        <v>5</v>
      </c>
      <c r="N25271">
        <v>37</v>
      </c>
      <c r="O25271">
        <v>0</v>
      </c>
      <c r="P25271">
        <v>0</v>
      </c>
      <c r="Q25271" t="str">
        <f t="shared" si="1578"/>
        <v>low</v>
      </c>
      <c r="R25271" t="str">
        <f t="shared" si="1579"/>
        <v>busy</v>
      </c>
    </row>
    <row r="25272" spans="1:18">
      <c r="A25272">
        <v>21567</v>
      </c>
      <c r="B25272" t="s">
        <v>16114</v>
      </c>
      <c r="C25272" s="1">
        <v>44197</v>
      </c>
      <c r="D25272">
        <v>147</v>
      </c>
      <c r="E25272">
        <f t="shared" si="1576"/>
        <v>140</v>
      </c>
      <c r="F25272">
        <v>27.131824340135999</v>
      </c>
      <c r="G25272">
        <f t="shared" si="1577"/>
        <v>20</v>
      </c>
      <c r="H25272">
        <v>0</v>
      </c>
      <c r="I25272">
        <v>0</v>
      </c>
      <c r="J25272">
        <v>2.04081632653061E-2</v>
      </c>
      <c r="K25272">
        <v>3.4013605442176797E-2</v>
      </c>
      <c r="L25272">
        <v>0</v>
      </c>
      <c r="M25272">
        <v>36</v>
      </c>
      <c r="N25272">
        <v>58</v>
      </c>
      <c r="O25272">
        <v>0</v>
      </c>
      <c r="P25272">
        <v>2.9556724137930999E-3</v>
      </c>
      <c r="Q25272" t="str">
        <f t="shared" si="1578"/>
        <v>low</v>
      </c>
      <c r="R25272" t="str">
        <f t="shared" si="1579"/>
        <v>busy</v>
      </c>
    </row>
    <row r="25273" spans="1:18">
      <c r="A25273">
        <v>41097</v>
      </c>
      <c r="B25273" t="s">
        <v>31499</v>
      </c>
      <c r="C25273" s="1">
        <v>44197</v>
      </c>
      <c r="D25273">
        <v>195</v>
      </c>
      <c r="E25273">
        <f t="shared" si="1576"/>
        <v>190</v>
      </c>
      <c r="F25273">
        <v>21.181297420512799</v>
      </c>
      <c r="G25273">
        <f t="shared" si="1577"/>
        <v>20</v>
      </c>
      <c r="H25273">
        <v>5.1282051282051204E-3</v>
      </c>
      <c r="I25273">
        <v>0</v>
      </c>
      <c r="J25273">
        <v>5.1282051282051204E-3</v>
      </c>
      <c r="K25273">
        <v>8.2051282051281996E-2</v>
      </c>
      <c r="L25273">
        <v>9.2307692307692299E-2</v>
      </c>
      <c r="M25273">
        <v>10</v>
      </c>
      <c r="N25273">
        <v>120</v>
      </c>
      <c r="O25273">
        <v>0</v>
      </c>
      <c r="P25273">
        <v>4.3197100000000002E-2</v>
      </c>
      <c r="Q25273" t="str">
        <f t="shared" si="1578"/>
        <v>low</v>
      </c>
      <c r="R25273" t="str">
        <f t="shared" si="1579"/>
        <v>busy</v>
      </c>
    </row>
    <row r="25274" spans="1:18">
      <c r="A25274">
        <v>1208</v>
      </c>
      <c r="B25274" t="s">
        <v>1033</v>
      </c>
      <c r="C25274" s="1">
        <v>44197</v>
      </c>
      <c r="D25274">
        <v>72</v>
      </c>
      <c r="E25274">
        <f t="shared" si="1576"/>
        <v>70</v>
      </c>
      <c r="F25274">
        <v>16.599783902777698</v>
      </c>
      <c r="G25274">
        <f t="shared" si="1577"/>
        <v>10</v>
      </c>
      <c r="H25274">
        <v>0</v>
      </c>
      <c r="I25274">
        <v>0</v>
      </c>
      <c r="J25274">
        <v>0</v>
      </c>
      <c r="K25274">
        <v>0.13888888888888801</v>
      </c>
      <c r="L25274">
        <v>1.38888888888888E-2</v>
      </c>
      <c r="M25274">
        <v>0</v>
      </c>
      <c r="N25274">
        <v>0</v>
      </c>
      <c r="O25274">
        <v>0</v>
      </c>
      <c r="P25274">
        <v>0</v>
      </c>
      <c r="Q25274" t="str">
        <f t="shared" si="1578"/>
        <v>low</v>
      </c>
      <c r="R25274" t="str">
        <f t="shared" si="1579"/>
        <v>busy</v>
      </c>
    </row>
    <row r="25275" spans="1:18">
      <c r="A25275">
        <v>1961</v>
      </c>
      <c r="B25275" t="s">
        <v>1675</v>
      </c>
      <c r="C25275" s="1">
        <v>44197</v>
      </c>
      <c r="D25275">
        <v>189</v>
      </c>
      <c r="E25275">
        <f t="shared" si="1576"/>
        <v>180</v>
      </c>
      <c r="F25275">
        <v>15.797983195767101</v>
      </c>
      <c r="G25275">
        <f t="shared" si="1577"/>
        <v>10</v>
      </c>
      <c r="H25275">
        <v>1.05820105820105E-2</v>
      </c>
      <c r="I25275">
        <v>0</v>
      </c>
      <c r="J25275">
        <v>0</v>
      </c>
      <c r="K25275">
        <v>6.3492063492063405E-2</v>
      </c>
      <c r="L25275">
        <v>1.05820105820105E-2</v>
      </c>
      <c r="M25275">
        <v>27</v>
      </c>
      <c r="N25275">
        <v>81</v>
      </c>
      <c r="O25275">
        <v>0</v>
      </c>
      <c r="P25275">
        <v>0</v>
      </c>
      <c r="Q25275" t="str">
        <f t="shared" si="1578"/>
        <v>low</v>
      </c>
      <c r="R25275" t="str">
        <f t="shared" si="1579"/>
        <v>busy</v>
      </c>
    </row>
    <row r="25276" spans="1:18">
      <c r="A25276">
        <v>37739</v>
      </c>
      <c r="B25276" t="s">
        <v>28963</v>
      </c>
      <c r="C25276" s="1">
        <v>44197</v>
      </c>
      <c r="D25276">
        <v>235</v>
      </c>
      <c r="E25276">
        <f t="shared" si="1576"/>
        <v>230</v>
      </c>
      <c r="F25276">
        <v>16.906724136170201</v>
      </c>
      <c r="G25276">
        <f t="shared" si="1577"/>
        <v>10</v>
      </c>
      <c r="H25276">
        <v>0</v>
      </c>
      <c r="I25276">
        <v>0</v>
      </c>
      <c r="J25276">
        <v>0</v>
      </c>
      <c r="K25276">
        <v>0.23829787234042499</v>
      </c>
      <c r="L25276">
        <v>2.5531914893616999E-2</v>
      </c>
      <c r="M25276">
        <v>0</v>
      </c>
      <c r="N25276">
        <v>0</v>
      </c>
      <c r="O25276">
        <v>0</v>
      </c>
      <c r="P25276">
        <v>0</v>
      </c>
      <c r="Q25276" t="str">
        <f t="shared" si="1578"/>
        <v>low</v>
      </c>
      <c r="R25276" t="str">
        <f t="shared" si="1579"/>
        <v>busy</v>
      </c>
    </row>
    <row r="25277" spans="1:18">
      <c r="A25277">
        <v>6007</v>
      </c>
      <c r="B25277" t="s">
        <v>4531</v>
      </c>
      <c r="C25277" s="1">
        <v>44197</v>
      </c>
      <c r="D25277">
        <v>219</v>
      </c>
      <c r="E25277">
        <f t="shared" si="1576"/>
        <v>210</v>
      </c>
      <c r="F25277">
        <v>36.321566922374402</v>
      </c>
      <c r="G25277">
        <f t="shared" si="1577"/>
        <v>30</v>
      </c>
      <c r="H25277">
        <v>0</v>
      </c>
      <c r="I25277">
        <v>0</v>
      </c>
      <c r="J25277">
        <v>0</v>
      </c>
      <c r="K25277">
        <v>0.255707762557077</v>
      </c>
      <c r="L25277">
        <v>0.24200913242009101</v>
      </c>
      <c r="M25277">
        <v>0</v>
      </c>
      <c r="N25277">
        <v>0</v>
      </c>
      <c r="O25277">
        <v>0</v>
      </c>
      <c r="P25277">
        <v>0</v>
      </c>
      <c r="Q25277" t="str">
        <f t="shared" si="1578"/>
        <v>low</v>
      </c>
      <c r="R25277" t="str">
        <f t="shared" si="1579"/>
        <v>busy</v>
      </c>
    </row>
    <row r="25278" spans="1:18">
      <c r="A25278">
        <v>16970</v>
      </c>
      <c r="B25278" t="s">
        <v>13082</v>
      </c>
      <c r="C25278" s="1">
        <v>44197</v>
      </c>
      <c r="D25278">
        <v>50</v>
      </c>
      <c r="E25278">
        <f t="shared" si="1576"/>
        <v>50</v>
      </c>
      <c r="F25278">
        <v>23.673959479999901</v>
      </c>
      <c r="G25278">
        <f t="shared" si="1577"/>
        <v>20</v>
      </c>
      <c r="H25278">
        <v>0</v>
      </c>
      <c r="I25278">
        <v>0</v>
      </c>
      <c r="J25278">
        <v>0</v>
      </c>
      <c r="K25278">
        <v>0.08</v>
      </c>
      <c r="L25278">
        <v>0</v>
      </c>
      <c r="M25278">
        <v>12</v>
      </c>
      <c r="N25278">
        <v>14</v>
      </c>
      <c r="O25278">
        <v>0</v>
      </c>
      <c r="P25278">
        <v>0</v>
      </c>
      <c r="Q25278" t="str">
        <f t="shared" si="1578"/>
        <v>low</v>
      </c>
      <c r="R25278" t="str">
        <f t="shared" si="1579"/>
        <v>busy</v>
      </c>
    </row>
    <row r="25279" spans="1:18">
      <c r="A25279">
        <v>42566</v>
      </c>
      <c r="B25279" t="s">
        <v>32712</v>
      </c>
      <c r="C25279" s="1">
        <v>44197</v>
      </c>
      <c r="D25279">
        <v>157</v>
      </c>
      <c r="E25279">
        <f t="shared" si="1576"/>
        <v>150</v>
      </c>
      <c r="F25279">
        <v>22.5004876305732</v>
      </c>
      <c r="G25279">
        <f t="shared" si="1577"/>
        <v>20</v>
      </c>
      <c r="H25279">
        <v>1.27388535031847E-2</v>
      </c>
      <c r="I25279">
        <v>0</v>
      </c>
      <c r="J25279">
        <v>8.2802547770700605E-2</v>
      </c>
      <c r="K25279">
        <v>5.7324840764331197E-2</v>
      </c>
      <c r="L25279">
        <v>1.27388535031847E-2</v>
      </c>
      <c r="M25279">
        <v>49</v>
      </c>
      <c r="N25279">
        <v>67</v>
      </c>
      <c r="O25279">
        <v>0</v>
      </c>
      <c r="P25279">
        <v>2.2957880597014899E-2</v>
      </c>
      <c r="Q25279" t="str">
        <f t="shared" si="1578"/>
        <v>low</v>
      </c>
      <c r="R25279" t="str">
        <f t="shared" si="1579"/>
        <v>busy</v>
      </c>
    </row>
    <row r="25280" spans="1:18">
      <c r="A25280">
        <v>41711</v>
      </c>
      <c r="B25280" t="s">
        <v>32034</v>
      </c>
      <c r="C25280" s="1">
        <v>44197</v>
      </c>
      <c r="D25280">
        <v>250</v>
      </c>
      <c r="E25280">
        <f t="shared" si="1576"/>
        <v>250</v>
      </c>
      <c r="F25280">
        <v>17.904166471999901</v>
      </c>
      <c r="G25280">
        <f t="shared" si="1577"/>
        <v>10</v>
      </c>
      <c r="H25280">
        <v>4.0000000000000001E-3</v>
      </c>
      <c r="I25280">
        <v>0</v>
      </c>
      <c r="J25280">
        <v>0.02</v>
      </c>
      <c r="K25280">
        <v>6.8000000000000005E-2</v>
      </c>
      <c r="L25280">
        <v>0</v>
      </c>
      <c r="M25280">
        <v>27</v>
      </c>
      <c r="N25280">
        <v>33</v>
      </c>
      <c r="O25280">
        <v>0</v>
      </c>
      <c r="P25280">
        <v>3.48312121212121E-3</v>
      </c>
      <c r="Q25280" t="str">
        <f t="shared" si="1578"/>
        <v>low</v>
      </c>
      <c r="R25280" t="str">
        <f t="shared" si="1579"/>
        <v>busy</v>
      </c>
    </row>
    <row r="25281" spans="1:18">
      <c r="A25281">
        <v>39300</v>
      </c>
      <c r="B25281" t="s">
        <v>30158</v>
      </c>
      <c r="C25281" s="1">
        <v>44197</v>
      </c>
      <c r="D25281">
        <v>176</v>
      </c>
      <c r="E25281">
        <f t="shared" si="1576"/>
        <v>170</v>
      </c>
      <c r="F25281">
        <v>26.9355290681818</v>
      </c>
      <c r="G25281">
        <f t="shared" si="1577"/>
        <v>20</v>
      </c>
      <c r="H25281">
        <v>0</v>
      </c>
      <c r="I25281">
        <v>0</v>
      </c>
      <c r="J25281">
        <v>0</v>
      </c>
      <c r="K25281">
        <v>0.24431818181818099</v>
      </c>
      <c r="L25281">
        <v>3.4090909090908998E-2</v>
      </c>
      <c r="M25281">
        <v>0</v>
      </c>
      <c r="N25281">
        <v>0</v>
      </c>
      <c r="O25281">
        <v>0</v>
      </c>
      <c r="P25281">
        <v>0</v>
      </c>
      <c r="Q25281" t="str">
        <f t="shared" si="1578"/>
        <v>low</v>
      </c>
      <c r="R25281" t="str">
        <f t="shared" si="1579"/>
        <v>busy</v>
      </c>
    </row>
    <row r="25282" spans="1:18">
      <c r="A25282">
        <v>11294</v>
      </c>
      <c r="B25282" t="s">
        <v>9333</v>
      </c>
      <c r="C25282" s="1">
        <v>44197</v>
      </c>
      <c r="D25282">
        <v>210</v>
      </c>
      <c r="E25282">
        <f t="shared" ref="E25282:E25345" si="1580">D25282-MOD(D25282,10)</f>
        <v>210</v>
      </c>
      <c r="F25282">
        <v>20.7546798095238</v>
      </c>
      <c r="G25282">
        <f t="shared" ref="G25282:G25345" si="1581">F25282-MOD(F25282,10)</f>
        <v>20</v>
      </c>
      <c r="H25282">
        <v>0</v>
      </c>
      <c r="I25282">
        <v>0</v>
      </c>
      <c r="J25282">
        <v>0</v>
      </c>
      <c r="K25282">
        <v>0.209523809523809</v>
      </c>
      <c r="L25282">
        <v>3.3333333333333298E-2</v>
      </c>
      <c r="M25282">
        <v>0</v>
      </c>
      <c r="N25282">
        <v>0</v>
      </c>
      <c r="O25282">
        <v>0</v>
      </c>
      <c r="P25282">
        <v>0</v>
      </c>
      <c r="Q25282" t="str">
        <f t="shared" ref="Q25282:Q25345" si="1582">IF(F25282&gt;50,"high","low")</f>
        <v>low</v>
      </c>
      <c r="R25282" t="str">
        <f t="shared" ref="R25282:R25345" si="1583">IF(AND(K25282=0,L25282=0),"empty", "busy")</f>
        <v>busy</v>
      </c>
    </row>
    <row r="25283" spans="1:18">
      <c r="A25283">
        <v>21825</v>
      </c>
      <c r="B25283" t="s">
        <v>16370</v>
      </c>
      <c r="C25283" s="1">
        <v>44197</v>
      </c>
      <c r="D25283">
        <v>64</v>
      </c>
      <c r="E25283">
        <f t="shared" si="1580"/>
        <v>60</v>
      </c>
      <c r="F25283">
        <v>29.90919646875</v>
      </c>
      <c r="G25283">
        <f t="shared" si="1581"/>
        <v>20</v>
      </c>
      <c r="H25283">
        <v>0</v>
      </c>
      <c r="I25283">
        <v>0</v>
      </c>
      <c r="J25283">
        <v>0</v>
      </c>
      <c r="K25283">
        <v>1.5625E-2</v>
      </c>
      <c r="L25283">
        <v>1.5625E-2</v>
      </c>
      <c r="M25283">
        <v>6</v>
      </c>
      <c r="N25283">
        <v>40</v>
      </c>
      <c r="O25283">
        <v>0</v>
      </c>
      <c r="P25283">
        <v>0</v>
      </c>
      <c r="Q25283" t="str">
        <f t="shared" si="1582"/>
        <v>low</v>
      </c>
      <c r="R25283" t="str">
        <f t="shared" si="1583"/>
        <v>busy</v>
      </c>
    </row>
    <row r="25284" spans="1:18">
      <c r="A25284">
        <v>34878</v>
      </c>
      <c r="B25284" t="s">
        <v>26359</v>
      </c>
      <c r="C25284" s="1">
        <v>44197</v>
      </c>
      <c r="D25284">
        <v>54</v>
      </c>
      <c r="E25284">
        <f t="shared" si="1580"/>
        <v>50</v>
      </c>
      <c r="F25284">
        <v>24.479619981481399</v>
      </c>
      <c r="G25284">
        <f t="shared" si="1581"/>
        <v>20</v>
      </c>
      <c r="H25284">
        <v>0</v>
      </c>
      <c r="I25284">
        <v>0</v>
      </c>
      <c r="J25284">
        <v>0</v>
      </c>
      <c r="K25284">
        <v>0.203703703703703</v>
      </c>
      <c r="L25284">
        <v>1.85185185185185E-2</v>
      </c>
      <c r="M25284">
        <v>0</v>
      </c>
      <c r="N25284">
        <v>0</v>
      </c>
      <c r="O25284">
        <v>0</v>
      </c>
      <c r="P25284">
        <v>0</v>
      </c>
      <c r="Q25284" t="str">
        <f t="shared" si="1582"/>
        <v>low</v>
      </c>
      <c r="R25284" t="str">
        <f t="shared" si="1583"/>
        <v>busy</v>
      </c>
    </row>
    <row r="25285" spans="1:18">
      <c r="A25285">
        <v>17381</v>
      </c>
      <c r="B25285" t="s">
        <v>13380</v>
      </c>
      <c r="C25285" s="1">
        <v>44197</v>
      </c>
      <c r="D25285">
        <v>149</v>
      </c>
      <c r="E25285">
        <f t="shared" si="1580"/>
        <v>140</v>
      </c>
      <c r="F25285">
        <v>19.246134825503301</v>
      </c>
      <c r="G25285">
        <f t="shared" si="1581"/>
        <v>10</v>
      </c>
      <c r="H25285">
        <v>0</v>
      </c>
      <c r="I25285">
        <v>0</v>
      </c>
      <c r="J25285">
        <v>0</v>
      </c>
      <c r="K25285">
        <v>0.17449664429530201</v>
      </c>
      <c r="L25285">
        <v>2.0134228187919399E-2</v>
      </c>
      <c r="M25285">
        <v>0</v>
      </c>
      <c r="N25285">
        <v>0</v>
      </c>
      <c r="O25285">
        <v>0</v>
      </c>
      <c r="P25285">
        <v>0</v>
      </c>
      <c r="Q25285" t="str">
        <f t="shared" si="1582"/>
        <v>low</v>
      </c>
      <c r="R25285" t="str">
        <f t="shared" si="1583"/>
        <v>busy</v>
      </c>
    </row>
    <row r="25286" spans="1:18">
      <c r="A25286">
        <v>4094</v>
      </c>
      <c r="B25286" t="s">
        <v>3185</v>
      </c>
      <c r="C25286" s="1">
        <v>44197</v>
      </c>
      <c r="D25286">
        <v>92</v>
      </c>
      <c r="E25286">
        <f t="shared" si="1580"/>
        <v>90</v>
      </c>
      <c r="F25286">
        <v>28.840830652173899</v>
      </c>
      <c r="G25286">
        <f t="shared" si="1581"/>
        <v>20</v>
      </c>
      <c r="H25286">
        <v>0</v>
      </c>
      <c r="I25286">
        <v>0</v>
      </c>
      <c r="J25286">
        <v>0</v>
      </c>
      <c r="K25286">
        <v>8.6956521739130405E-2</v>
      </c>
      <c r="L25286">
        <v>2.1739130434782601E-2</v>
      </c>
      <c r="M25286">
        <v>0</v>
      </c>
      <c r="N25286">
        <v>0</v>
      </c>
      <c r="O25286">
        <v>0</v>
      </c>
      <c r="P25286">
        <v>0</v>
      </c>
      <c r="Q25286" t="str">
        <f t="shared" si="1582"/>
        <v>low</v>
      </c>
      <c r="R25286" t="str">
        <f t="shared" si="1583"/>
        <v>busy</v>
      </c>
    </row>
    <row r="25287" spans="1:18">
      <c r="A25287">
        <v>37535</v>
      </c>
      <c r="B25287" t="s">
        <v>28768</v>
      </c>
      <c r="C25287" s="1">
        <v>44197</v>
      </c>
      <c r="D25287">
        <v>128</v>
      </c>
      <c r="E25287">
        <f t="shared" si="1580"/>
        <v>120</v>
      </c>
      <c r="F25287">
        <v>19.254527898437502</v>
      </c>
      <c r="G25287">
        <f t="shared" si="1581"/>
        <v>10</v>
      </c>
      <c r="H25287">
        <v>5.46875E-2</v>
      </c>
      <c r="I25287">
        <v>0</v>
      </c>
      <c r="J25287">
        <v>0</v>
      </c>
      <c r="K25287">
        <v>8.59375E-2</v>
      </c>
      <c r="L25287">
        <v>7.8125E-3</v>
      </c>
      <c r="M25287">
        <v>25</v>
      </c>
      <c r="N25287">
        <v>18</v>
      </c>
      <c r="O25287">
        <v>0</v>
      </c>
      <c r="P25287">
        <v>3.1617222222222198E-3</v>
      </c>
      <c r="Q25287" t="str">
        <f t="shared" si="1582"/>
        <v>low</v>
      </c>
      <c r="R25287" t="str">
        <f t="shared" si="1583"/>
        <v>busy</v>
      </c>
    </row>
    <row r="25288" spans="1:18">
      <c r="A25288">
        <v>21473</v>
      </c>
      <c r="B25288" t="s">
        <v>16020</v>
      </c>
      <c r="C25288" s="1">
        <v>44197</v>
      </c>
      <c r="D25288">
        <v>113</v>
      </c>
      <c r="E25288">
        <f t="shared" si="1580"/>
        <v>110</v>
      </c>
      <c r="F25288">
        <v>20.394391415929199</v>
      </c>
      <c r="G25288">
        <f t="shared" si="1581"/>
        <v>20</v>
      </c>
      <c r="H25288">
        <v>0</v>
      </c>
      <c r="I25288">
        <v>0</v>
      </c>
      <c r="J25288">
        <v>0</v>
      </c>
      <c r="K25288">
        <v>0.20353982300884901</v>
      </c>
      <c r="L25288">
        <v>0</v>
      </c>
      <c r="M25288">
        <v>0</v>
      </c>
      <c r="N25288">
        <v>0</v>
      </c>
      <c r="O25288">
        <v>0</v>
      </c>
      <c r="P25288">
        <v>0</v>
      </c>
      <c r="Q25288" t="str">
        <f t="shared" si="1582"/>
        <v>low</v>
      </c>
      <c r="R25288" t="str">
        <f t="shared" si="1583"/>
        <v>busy</v>
      </c>
    </row>
    <row r="25289" spans="1:18">
      <c r="A25289">
        <v>10267</v>
      </c>
      <c r="B25289" t="s">
        <v>8382</v>
      </c>
      <c r="C25289" s="1">
        <v>44197</v>
      </c>
      <c r="D25289">
        <v>231</v>
      </c>
      <c r="E25289">
        <f t="shared" si="1580"/>
        <v>230</v>
      </c>
      <c r="F25289">
        <v>19.267004826839798</v>
      </c>
      <c r="G25289">
        <f t="shared" si="1581"/>
        <v>10</v>
      </c>
      <c r="H25289">
        <v>0</v>
      </c>
      <c r="I25289">
        <v>0</v>
      </c>
      <c r="J25289">
        <v>0</v>
      </c>
      <c r="K25289">
        <v>5.1948051948051903E-2</v>
      </c>
      <c r="L25289">
        <v>4.3290043290043203E-3</v>
      </c>
      <c r="M25289">
        <v>30</v>
      </c>
      <c r="N25289">
        <v>39</v>
      </c>
      <c r="O25289">
        <v>0</v>
      </c>
      <c r="P25289">
        <v>0</v>
      </c>
      <c r="Q25289" t="str">
        <f t="shared" si="1582"/>
        <v>low</v>
      </c>
      <c r="R25289" t="str">
        <f t="shared" si="1583"/>
        <v>busy</v>
      </c>
    </row>
    <row r="25290" spans="1:18">
      <c r="A25290">
        <v>39030</v>
      </c>
      <c r="B25290" t="s">
        <v>29964</v>
      </c>
      <c r="C25290" s="1">
        <v>44197</v>
      </c>
      <c r="D25290">
        <v>108</v>
      </c>
      <c r="E25290">
        <f t="shared" si="1580"/>
        <v>100</v>
      </c>
      <c r="F25290">
        <v>31.076889092592499</v>
      </c>
      <c r="G25290">
        <f t="shared" si="1581"/>
        <v>30</v>
      </c>
      <c r="H25290">
        <v>0</v>
      </c>
      <c r="I25290">
        <v>0</v>
      </c>
      <c r="J25290">
        <v>0</v>
      </c>
      <c r="K25290">
        <v>0</v>
      </c>
      <c r="L25290">
        <v>0</v>
      </c>
      <c r="M25290">
        <v>5</v>
      </c>
      <c r="N25290">
        <v>86</v>
      </c>
      <c r="O25290">
        <v>0</v>
      </c>
      <c r="P25290">
        <v>0</v>
      </c>
      <c r="Q25290" t="str">
        <f t="shared" si="1582"/>
        <v>low</v>
      </c>
      <c r="R25290" t="str">
        <f t="shared" si="1583"/>
        <v>empty</v>
      </c>
    </row>
    <row r="25291" spans="1:18">
      <c r="A25291">
        <v>37326</v>
      </c>
      <c r="B25291" t="s">
        <v>28563</v>
      </c>
      <c r="C25291" s="1">
        <v>44197</v>
      </c>
      <c r="D25291">
        <v>70</v>
      </c>
      <c r="E25291">
        <f t="shared" si="1580"/>
        <v>70</v>
      </c>
      <c r="F25291">
        <v>38.623960957142799</v>
      </c>
      <c r="G25291">
        <f t="shared" si="1581"/>
        <v>30</v>
      </c>
      <c r="H25291">
        <v>0</v>
      </c>
      <c r="I25291">
        <v>0</v>
      </c>
      <c r="J25291">
        <v>0</v>
      </c>
      <c r="K25291">
        <v>0.1</v>
      </c>
      <c r="L25291">
        <v>0.25714285714285701</v>
      </c>
      <c r="M25291">
        <v>0</v>
      </c>
      <c r="N25291">
        <v>0</v>
      </c>
      <c r="O25291">
        <v>0</v>
      </c>
      <c r="P25291">
        <v>0</v>
      </c>
      <c r="Q25291" t="str">
        <f t="shared" si="1582"/>
        <v>low</v>
      </c>
      <c r="R25291" t="str">
        <f t="shared" si="1583"/>
        <v>busy</v>
      </c>
    </row>
    <row r="25292" spans="1:18">
      <c r="A25292">
        <v>12250</v>
      </c>
      <c r="B25292" t="s">
        <v>10040</v>
      </c>
      <c r="C25292" s="1">
        <v>44197</v>
      </c>
      <c r="D25292">
        <v>209</v>
      </c>
      <c r="E25292">
        <f t="shared" si="1580"/>
        <v>200</v>
      </c>
      <c r="F25292">
        <v>35.675425215310902</v>
      </c>
      <c r="G25292">
        <f t="shared" si="1581"/>
        <v>30</v>
      </c>
      <c r="H25292">
        <v>0</v>
      </c>
      <c r="I25292">
        <v>0</v>
      </c>
      <c r="J25292">
        <v>4.78468899521531E-3</v>
      </c>
      <c r="K25292">
        <v>3.8277511961722403E-2</v>
      </c>
      <c r="L25292">
        <v>0</v>
      </c>
      <c r="M25292">
        <v>58</v>
      </c>
      <c r="N25292">
        <v>133</v>
      </c>
      <c r="O25292">
        <v>0</v>
      </c>
      <c r="P25292">
        <v>5.6390977443609002E-3</v>
      </c>
      <c r="Q25292" t="str">
        <f t="shared" si="1582"/>
        <v>low</v>
      </c>
      <c r="R25292" t="str">
        <f t="shared" si="1583"/>
        <v>busy</v>
      </c>
    </row>
    <row r="25293" spans="1:18">
      <c r="A25293">
        <v>40323</v>
      </c>
      <c r="B25293" t="s">
        <v>30857</v>
      </c>
      <c r="C25293" s="1">
        <v>44197</v>
      </c>
      <c r="D25293">
        <v>177</v>
      </c>
      <c r="E25293">
        <f t="shared" si="1580"/>
        <v>170</v>
      </c>
      <c r="F25293">
        <v>26.7055504124293</v>
      </c>
      <c r="G25293">
        <f t="shared" si="1581"/>
        <v>20</v>
      </c>
      <c r="H25293">
        <v>2.2598870056497099E-2</v>
      </c>
      <c r="I25293">
        <v>0</v>
      </c>
      <c r="J25293">
        <v>5.6497175141242903E-3</v>
      </c>
      <c r="K25293">
        <v>6.7796610169491497E-2</v>
      </c>
      <c r="L25293">
        <v>1.1299435028248501E-2</v>
      </c>
      <c r="M25293">
        <v>39</v>
      </c>
      <c r="N25293">
        <v>70</v>
      </c>
      <c r="O25293">
        <v>0</v>
      </c>
      <c r="P25293">
        <v>0</v>
      </c>
      <c r="Q25293" t="str">
        <f t="shared" si="1582"/>
        <v>low</v>
      </c>
      <c r="R25293" t="str">
        <f t="shared" si="1583"/>
        <v>busy</v>
      </c>
    </row>
    <row r="25294" spans="1:18">
      <c r="A25294">
        <v>15909</v>
      </c>
      <c r="B25294" t="s">
        <v>12341</v>
      </c>
      <c r="C25294" s="1">
        <v>44197</v>
      </c>
      <c r="D25294">
        <v>239</v>
      </c>
      <c r="E25294">
        <f t="shared" si="1580"/>
        <v>230</v>
      </c>
      <c r="F25294">
        <v>30.240242464435099</v>
      </c>
      <c r="G25294">
        <f t="shared" si="1581"/>
        <v>30</v>
      </c>
      <c r="H25294">
        <v>4.1841004184100397E-3</v>
      </c>
      <c r="I25294">
        <v>0</v>
      </c>
      <c r="J25294">
        <v>2.0920502092050201E-2</v>
      </c>
      <c r="K25294">
        <v>4.60251046025104E-2</v>
      </c>
      <c r="L25294">
        <v>4.60251046025104E-2</v>
      </c>
      <c r="M25294">
        <v>20</v>
      </c>
      <c r="N25294">
        <v>44</v>
      </c>
      <c r="O25294">
        <v>0</v>
      </c>
      <c r="P25294">
        <v>0</v>
      </c>
      <c r="Q25294" t="str">
        <f t="shared" si="1582"/>
        <v>low</v>
      </c>
      <c r="R25294" t="str">
        <f t="shared" si="1583"/>
        <v>busy</v>
      </c>
    </row>
    <row r="25295" spans="1:18">
      <c r="A25295">
        <v>32054</v>
      </c>
      <c r="B25295" t="s">
        <v>24735</v>
      </c>
      <c r="C25295" s="1">
        <v>44197</v>
      </c>
      <c r="D25295">
        <v>206</v>
      </c>
      <c r="E25295">
        <f t="shared" si="1580"/>
        <v>200</v>
      </c>
      <c r="F25295">
        <v>43.128192155339804</v>
      </c>
      <c r="G25295">
        <f t="shared" si="1581"/>
        <v>40</v>
      </c>
      <c r="H25295">
        <v>0</v>
      </c>
      <c r="I25295">
        <v>0</v>
      </c>
      <c r="J25295">
        <v>0</v>
      </c>
      <c r="K25295">
        <v>0.13592233009708701</v>
      </c>
      <c r="L25295">
        <v>0.475728155339805</v>
      </c>
      <c r="M25295">
        <v>0</v>
      </c>
      <c r="N25295">
        <v>0</v>
      </c>
      <c r="O25295">
        <v>0</v>
      </c>
      <c r="P25295">
        <v>0</v>
      </c>
      <c r="Q25295" t="str">
        <f t="shared" si="1582"/>
        <v>low</v>
      </c>
      <c r="R25295" t="str">
        <f t="shared" si="1583"/>
        <v>busy</v>
      </c>
    </row>
    <row r="25296" spans="1:18">
      <c r="A25296">
        <v>28764</v>
      </c>
      <c r="B25296" t="s">
        <v>22145</v>
      </c>
      <c r="C25296" s="1">
        <v>44197</v>
      </c>
      <c r="D25296">
        <v>128</v>
      </c>
      <c r="E25296">
        <f t="shared" si="1580"/>
        <v>120</v>
      </c>
      <c r="F25296">
        <v>17.34819640625</v>
      </c>
      <c r="G25296">
        <f t="shared" si="1581"/>
        <v>10</v>
      </c>
      <c r="H25296">
        <v>0</v>
      </c>
      <c r="I25296">
        <v>0</v>
      </c>
      <c r="J25296">
        <v>7.8125E-3</v>
      </c>
      <c r="K25296">
        <v>3.125E-2</v>
      </c>
      <c r="L25296">
        <v>0</v>
      </c>
      <c r="M25296">
        <v>35</v>
      </c>
      <c r="N25296">
        <v>71</v>
      </c>
      <c r="O25296">
        <v>0</v>
      </c>
      <c r="P25296">
        <v>0</v>
      </c>
      <c r="Q25296" t="str">
        <f t="shared" si="1582"/>
        <v>low</v>
      </c>
      <c r="R25296" t="str">
        <f t="shared" si="1583"/>
        <v>busy</v>
      </c>
    </row>
    <row r="25297" spans="1:18">
      <c r="A25297">
        <v>11993</v>
      </c>
      <c r="B25297" t="s">
        <v>9892</v>
      </c>
      <c r="C25297" s="1">
        <v>44197</v>
      </c>
      <c r="D25297">
        <v>125</v>
      </c>
      <c r="E25297">
        <f t="shared" si="1580"/>
        <v>120</v>
      </c>
      <c r="F25297">
        <v>20.491215648000001</v>
      </c>
      <c r="G25297">
        <f t="shared" si="1581"/>
        <v>20</v>
      </c>
      <c r="H25297">
        <v>0</v>
      </c>
      <c r="I25297">
        <v>0</v>
      </c>
      <c r="J25297">
        <v>0</v>
      </c>
      <c r="K25297">
        <v>0.216</v>
      </c>
      <c r="L25297">
        <v>5.6000000000000001E-2</v>
      </c>
      <c r="M25297">
        <v>0</v>
      </c>
      <c r="N25297">
        <v>0</v>
      </c>
      <c r="O25297">
        <v>0</v>
      </c>
      <c r="P25297">
        <v>0</v>
      </c>
      <c r="Q25297" t="str">
        <f t="shared" si="1582"/>
        <v>low</v>
      </c>
      <c r="R25297" t="str">
        <f t="shared" si="1583"/>
        <v>busy</v>
      </c>
    </row>
    <row r="25298" spans="1:18">
      <c r="A25298">
        <v>38964</v>
      </c>
      <c r="B25298" t="s">
        <v>29924</v>
      </c>
      <c r="C25298" s="1">
        <v>44197</v>
      </c>
      <c r="D25298">
        <v>165</v>
      </c>
      <c r="E25298">
        <f t="shared" si="1580"/>
        <v>160</v>
      </c>
      <c r="F25298">
        <v>20.986939030302999</v>
      </c>
      <c r="G25298">
        <f t="shared" si="1581"/>
        <v>20</v>
      </c>
      <c r="H25298">
        <v>0</v>
      </c>
      <c r="I25298">
        <v>0</v>
      </c>
      <c r="J25298">
        <v>0</v>
      </c>
      <c r="K25298">
        <v>0.25454545454545402</v>
      </c>
      <c r="L25298">
        <v>0</v>
      </c>
      <c r="M25298">
        <v>0</v>
      </c>
      <c r="N25298">
        <v>0</v>
      </c>
      <c r="O25298">
        <v>0</v>
      </c>
      <c r="P25298">
        <v>0</v>
      </c>
      <c r="Q25298" t="str">
        <f t="shared" si="1582"/>
        <v>low</v>
      </c>
      <c r="R25298" t="str">
        <f t="shared" si="1583"/>
        <v>busy</v>
      </c>
    </row>
    <row r="25299" spans="1:18">
      <c r="A25299">
        <v>15570</v>
      </c>
      <c r="B25299" t="s">
        <v>12066</v>
      </c>
      <c r="C25299" s="1">
        <v>44197</v>
      </c>
      <c r="D25299">
        <v>73</v>
      </c>
      <c r="E25299">
        <f t="shared" si="1580"/>
        <v>70</v>
      </c>
      <c r="F25299">
        <v>30.811737397260199</v>
      </c>
      <c r="G25299">
        <f t="shared" si="1581"/>
        <v>30</v>
      </c>
      <c r="H25299">
        <v>0</v>
      </c>
      <c r="I25299">
        <v>0</v>
      </c>
      <c r="J25299">
        <v>0</v>
      </c>
      <c r="K25299">
        <v>9.5890410958904104E-2</v>
      </c>
      <c r="L25299">
        <v>0</v>
      </c>
      <c r="M25299">
        <v>0</v>
      </c>
      <c r="N25299">
        <v>0</v>
      </c>
      <c r="O25299">
        <v>0</v>
      </c>
      <c r="P25299">
        <v>0</v>
      </c>
      <c r="Q25299" t="str">
        <f t="shared" si="1582"/>
        <v>low</v>
      </c>
      <c r="R25299" t="str">
        <f t="shared" si="1583"/>
        <v>busy</v>
      </c>
    </row>
    <row r="25300" spans="1:18">
      <c r="A25300">
        <v>17994</v>
      </c>
      <c r="B25300" t="s">
        <v>13872</v>
      </c>
      <c r="C25300" s="1">
        <v>44197</v>
      </c>
      <c r="D25300">
        <v>289</v>
      </c>
      <c r="E25300">
        <f t="shared" si="1580"/>
        <v>280</v>
      </c>
      <c r="F25300">
        <v>21.706226301038001</v>
      </c>
      <c r="G25300">
        <f t="shared" si="1581"/>
        <v>20</v>
      </c>
      <c r="H25300">
        <v>0</v>
      </c>
      <c r="I25300">
        <v>0</v>
      </c>
      <c r="J25300">
        <v>0</v>
      </c>
      <c r="K25300">
        <v>0.29065743944636602</v>
      </c>
      <c r="L25300">
        <v>8.6505190311418595E-2</v>
      </c>
      <c r="M25300">
        <v>0</v>
      </c>
      <c r="N25300">
        <v>0</v>
      </c>
      <c r="O25300">
        <v>0</v>
      </c>
      <c r="P25300">
        <v>0</v>
      </c>
      <c r="Q25300" t="str">
        <f t="shared" si="1582"/>
        <v>low</v>
      </c>
      <c r="R25300" t="str">
        <f t="shared" si="1583"/>
        <v>busy</v>
      </c>
    </row>
    <row r="25301" spans="1:18">
      <c r="A25301">
        <v>4790</v>
      </c>
      <c r="B25301" t="s">
        <v>3698</v>
      </c>
      <c r="C25301" s="1">
        <v>44197</v>
      </c>
      <c r="D25301">
        <v>116</v>
      </c>
      <c r="E25301">
        <f t="shared" si="1580"/>
        <v>110</v>
      </c>
      <c r="F25301">
        <v>34.2252039310344</v>
      </c>
      <c r="G25301">
        <f t="shared" si="1581"/>
        <v>30</v>
      </c>
      <c r="H25301">
        <v>0</v>
      </c>
      <c r="I25301">
        <v>0</v>
      </c>
      <c r="J25301">
        <v>8.6206896551724102E-3</v>
      </c>
      <c r="K25301">
        <v>2.5862068965517199E-2</v>
      </c>
      <c r="L25301">
        <v>0</v>
      </c>
      <c r="M25301">
        <v>27</v>
      </c>
      <c r="N25301">
        <v>53</v>
      </c>
      <c r="O25301">
        <v>0</v>
      </c>
      <c r="P25301">
        <v>2.15916981132075E-3</v>
      </c>
      <c r="Q25301" t="str">
        <f t="shared" si="1582"/>
        <v>low</v>
      </c>
      <c r="R25301" t="str">
        <f t="shared" si="1583"/>
        <v>busy</v>
      </c>
    </row>
    <row r="25302" spans="1:18">
      <c r="A25302">
        <v>18479</v>
      </c>
      <c r="B25302" t="s">
        <v>14220</v>
      </c>
      <c r="C25302" s="1">
        <v>44197</v>
      </c>
      <c r="D25302">
        <v>109</v>
      </c>
      <c r="E25302">
        <f t="shared" si="1580"/>
        <v>100</v>
      </c>
      <c r="F25302">
        <v>32.413810642201803</v>
      </c>
      <c r="G25302">
        <f t="shared" si="1581"/>
        <v>30</v>
      </c>
      <c r="H25302">
        <v>0</v>
      </c>
      <c r="I25302">
        <v>0</v>
      </c>
      <c r="J25302">
        <v>0</v>
      </c>
      <c r="K25302">
        <v>1.8348623853211E-2</v>
      </c>
      <c r="L25302">
        <v>0</v>
      </c>
      <c r="M25302">
        <v>8</v>
      </c>
      <c r="N25302">
        <v>76</v>
      </c>
      <c r="O25302">
        <v>0</v>
      </c>
      <c r="P25302">
        <v>1.3157894736842099E-2</v>
      </c>
      <c r="Q25302" t="str">
        <f t="shared" si="1582"/>
        <v>low</v>
      </c>
      <c r="R25302" t="str">
        <f t="shared" si="1583"/>
        <v>busy</v>
      </c>
    </row>
    <row r="25303" spans="1:18">
      <c r="A25303">
        <v>27691</v>
      </c>
      <c r="B25303" t="s">
        <v>21298</v>
      </c>
      <c r="C25303" s="1">
        <v>44197</v>
      </c>
      <c r="D25303">
        <v>128</v>
      </c>
      <c r="E25303">
        <f t="shared" si="1580"/>
        <v>120</v>
      </c>
      <c r="F25303">
        <v>25.891709242187499</v>
      </c>
      <c r="G25303">
        <f t="shared" si="1581"/>
        <v>20</v>
      </c>
      <c r="H25303">
        <v>0</v>
      </c>
      <c r="I25303">
        <v>0</v>
      </c>
      <c r="J25303">
        <v>0</v>
      </c>
      <c r="K25303">
        <v>7.8125E-3</v>
      </c>
      <c r="L25303">
        <v>7.8125E-3</v>
      </c>
      <c r="M25303">
        <v>30</v>
      </c>
      <c r="N25303">
        <v>88</v>
      </c>
      <c r="O25303">
        <v>0</v>
      </c>
      <c r="P25303">
        <v>2.0946261363636299E-2</v>
      </c>
      <c r="Q25303" t="str">
        <f t="shared" si="1582"/>
        <v>low</v>
      </c>
      <c r="R25303" t="str">
        <f t="shared" si="1583"/>
        <v>busy</v>
      </c>
    </row>
    <row r="25304" spans="1:18">
      <c r="A25304">
        <v>8990</v>
      </c>
      <c r="B25304" t="s">
        <v>7132</v>
      </c>
      <c r="C25304" s="1">
        <v>44197</v>
      </c>
      <c r="D25304">
        <v>61</v>
      </c>
      <c r="E25304">
        <f t="shared" si="1580"/>
        <v>60</v>
      </c>
      <c r="F25304">
        <v>29.143835213114698</v>
      </c>
      <c r="G25304">
        <f t="shared" si="1581"/>
        <v>20</v>
      </c>
      <c r="H25304">
        <v>0</v>
      </c>
      <c r="I25304">
        <v>0</v>
      </c>
      <c r="J25304">
        <v>0</v>
      </c>
      <c r="K25304">
        <v>0.22950819672131101</v>
      </c>
      <c r="L25304">
        <v>0.77049180327868805</v>
      </c>
      <c r="M25304">
        <v>0</v>
      </c>
      <c r="N25304">
        <v>0</v>
      </c>
      <c r="O25304">
        <v>0</v>
      </c>
      <c r="P25304">
        <v>0</v>
      </c>
      <c r="Q25304" t="str">
        <f t="shared" si="1582"/>
        <v>low</v>
      </c>
      <c r="R25304" t="str">
        <f t="shared" si="1583"/>
        <v>busy</v>
      </c>
    </row>
    <row r="25305" spans="1:18">
      <c r="A25305">
        <v>17238</v>
      </c>
      <c r="B25305" t="s">
        <v>13262</v>
      </c>
      <c r="C25305" s="1">
        <v>44197</v>
      </c>
      <c r="D25305">
        <v>97</v>
      </c>
      <c r="E25305">
        <f t="shared" si="1580"/>
        <v>90</v>
      </c>
      <c r="F25305">
        <v>26.302452463917501</v>
      </c>
      <c r="G25305">
        <f t="shared" si="1581"/>
        <v>20</v>
      </c>
      <c r="H25305">
        <v>0</v>
      </c>
      <c r="I25305">
        <v>0</v>
      </c>
      <c r="J25305">
        <v>0</v>
      </c>
      <c r="K25305">
        <v>0.41237113402061798</v>
      </c>
      <c r="L25305">
        <v>0</v>
      </c>
      <c r="M25305">
        <v>0</v>
      </c>
      <c r="N25305">
        <v>0</v>
      </c>
      <c r="O25305">
        <v>0</v>
      </c>
      <c r="P25305">
        <v>0</v>
      </c>
      <c r="Q25305" t="str">
        <f t="shared" si="1582"/>
        <v>low</v>
      </c>
      <c r="R25305" t="str">
        <f t="shared" si="1583"/>
        <v>busy</v>
      </c>
    </row>
    <row r="25306" spans="1:18">
      <c r="A25306">
        <v>28137</v>
      </c>
      <c r="B25306" t="s">
        <v>21627</v>
      </c>
      <c r="C25306" s="1">
        <v>44197</v>
      </c>
      <c r="D25306">
        <v>138</v>
      </c>
      <c r="E25306">
        <f t="shared" si="1580"/>
        <v>130</v>
      </c>
      <c r="F25306">
        <v>22.109974333333302</v>
      </c>
      <c r="G25306">
        <f t="shared" si="1581"/>
        <v>20</v>
      </c>
      <c r="H25306">
        <v>0</v>
      </c>
      <c r="I25306">
        <v>0</v>
      </c>
      <c r="J25306">
        <v>0</v>
      </c>
      <c r="K25306">
        <v>7.9710144927536197E-2</v>
      </c>
      <c r="L25306">
        <v>2.8985507246376802E-2</v>
      </c>
      <c r="M25306">
        <v>29</v>
      </c>
      <c r="N25306">
        <v>41</v>
      </c>
      <c r="O25306">
        <v>0</v>
      </c>
      <c r="P25306">
        <v>2.37231463414634E-2</v>
      </c>
      <c r="Q25306" t="str">
        <f t="shared" si="1582"/>
        <v>low</v>
      </c>
      <c r="R25306" t="str">
        <f t="shared" si="1583"/>
        <v>busy</v>
      </c>
    </row>
    <row r="25307" spans="1:18">
      <c r="A25307">
        <v>27867</v>
      </c>
      <c r="B25307" t="s">
        <v>21440</v>
      </c>
      <c r="C25307" s="1">
        <v>44197</v>
      </c>
      <c r="D25307">
        <v>169</v>
      </c>
      <c r="E25307">
        <f t="shared" si="1580"/>
        <v>160</v>
      </c>
      <c r="F25307">
        <v>19.970915035502902</v>
      </c>
      <c r="G25307">
        <f t="shared" si="1581"/>
        <v>10</v>
      </c>
      <c r="H25307">
        <v>1.7751479289940801E-2</v>
      </c>
      <c r="I25307">
        <v>1.18343195266272E-2</v>
      </c>
      <c r="J25307">
        <v>1.18343195266272E-2</v>
      </c>
      <c r="K25307">
        <v>0.106508875739644</v>
      </c>
      <c r="L25307">
        <v>2.9585798816568001E-2</v>
      </c>
      <c r="M25307">
        <v>46</v>
      </c>
      <c r="N25307">
        <v>39</v>
      </c>
      <c r="O25307">
        <v>0</v>
      </c>
      <c r="P25307">
        <v>3.8948461538461502E-3</v>
      </c>
      <c r="Q25307" t="str">
        <f t="shared" si="1582"/>
        <v>low</v>
      </c>
      <c r="R25307" t="str">
        <f t="shared" si="1583"/>
        <v>busy</v>
      </c>
    </row>
    <row r="25308" spans="1:18">
      <c r="A25308">
        <v>32431</v>
      </c>
      <c r="B25308" t="s">
        <v>25001</v>
      </c>
      <c r="C25308" s="1">
        <v>44197</v>
      </c>
      <c r="D25308">
        <v>107</v>
      </c>
      <c r="E25308">
        <f t="shared" si="1580"/>
        <v>100</v>
      </c>
      <c r="F25308">
        <v>33.366276411214898</v>
      </c>
      <c r="G25308">
        <f t="shared" si="1581"/>
        <v>30</v>
      </c>
      <c r="H25308">
        <v>9.3457943925233603E-3</v>
      </c>
      <c r="I25308">
        <v>0</v>
      </c>
      <c r="J25308">
        <v>0</v>
      </c>
      <c r="K25308">
        <v>0</v>
      </c>
      <c r="L25308">
        <v>0</v>
      </c>
      <c r="M25308">
        <v>12</v>
      </c>
      <c r="N25308">
        <v>53</v>
      </c>
      <c r="O25308">
        <v>0</v>
      </c>
      <c r="P25308">
        <v>0</v>
      </c>
      <c r="Q25308" t="str">
        <f t="shared" si="1582"/>
        <v>low</v>
      </c>
      <c r="R25308" t="str">
        <f t="shared" si="1583"/>
        <v>empty</v>
      </c>
    </row>
    <row r="25309" spans="1:18">
      <c r="A25309">
        <v>39086</v>
      </c>
      <c r="B25309" t="s">
        <v>30002</v>
      </c>
      <c r="C25309" s="1">
        <v>44197</v>
      </c>
      <c r="D25309">
        <v>65</v>
      </c>
      <c r="E25309">
        <f t="shared" si="1580"/>
        <v>60</v>
      </c>
      <c r="F25309">
        <v>22.810253907692299</v>
      </c>
      <c r="G25309">
        <f t="shared" si="1581"/>
        <v>20</v>
      </c>
      <c r="H25309">
        <v>0</v>
      </c>
      <c r="I25309">
        <v>0</v>
      </c>
      <c r="J25309">
        <v>0</v>
      </c>
      <c r="K25309">
        <v>0.6</v>
      </c>
      <c r="L25309">
        <v>0.56923076923076898</v>
      </c>
      <c r="M25309">
        <v>0</v>
      </c>
      <c r="N25309">
        <v>0</v>
      </c>
      <c r="O25309">
        <v>0</v>
      </c>
      <c r="P25309">
        <v>0</v>
      </c>
      <c r="Q25309" t="str">
        <f t="shared" si="1582"/>
        <v>low</v>
      </c>
      <c r="R25309" t="str">
        <f t="shared" si="1583"/>
        <v>busy</v>
      </c>
    </row>
    <row r="25310" spans="1:18">
      <c r="A25310">
        <v>12175</v>
      </c>
      <c r="B25310" t="s">
        <v>9998</v>
      </c>
      <c r="C25310" s="1">
        <v>44197</v>
      </c>
      <c r="D25310">
        <v>81</v>
      </c>
      <c r="E25310">
        <f t="shared" si="1580"/>
        <v>80</v>
      </c>
      <c r="F25310">
        <v>33.307831172839499</v>
      </c>
      <c r="G25310">
        <f t="shared" si="1581"/>
        <v>30</v>
      </c>
      <c r="H25310">
        <v>0</v>
      </c>
      <c r="I25310">
        <v>0</v>
      </c>
      <c r="J25310">
        <v>0</v>
      </c>
      <c r="K25310">
        <v>1.23456790123456E-2</v>
      </c>
      <c r="L25310">
        <v>0</v>
      </c>
      <c r="M25310">
        <v>2</v>
      </c>
      <c r="N25310">
        <v>42</v>
      </c>
      <c r="O25310">
        <v>0</v>
      </c>
      <c r="P25310">
        <v>0</v>
      </c>
      <c r="Q25310" t="str">
        <f t="shared" si="1582"/>
        <v>low</v>
      </c>
      <c r="R25310" t="str">
        <f t="shared" si="1583"/>
        <v>busy</v>
      </c>
    </row>
    <row r="25311" spans="1:18">
      <c r="A25311">
        <v>3609</v>
      </c>
      <c r="B25311" t="s">
        <v>2832</v>
      </c>
      <c r="C25311" s="1">
        <v>44197</v>
      </c>
      <c r="D25311">
        <v>80</v>
      </c>
      <c r="E25311">
        <f t="shared" si="1580"/>
        <v>80</v>
      </c>
      <c r="F25311">
        <v>34.746182687500003</v>
      </c>
      <c r="G25311">
        <f t="shared" si="1581"/>
        <v>30</v>
      </c>
      <c r="H25311">
        <v>0</v>
      </c>
      <c r="I25311">
        <v>0</v>
      </c>
      <c r="J25311">
        <v>0</v>
      </c>
      <c r="K25311">
        <v>7.4999999999999997E-2</v>
      </c>
      <c r="L25311">
        <v>1.2500000000000001E-2</v>
      </c>
      <c r="M25311">
        <v>1</v>
      </c>
      <c r="N25311">
        <v>31</v>
      </c>
      <c r="O25311">
        <v>0</v>
      </c>
      <c r="P25311">
        <v>1.46627419354838E-2</v>
      </c>
      <c r="Q25311" t="str">
        <f t="shared" si="1582"/>
        <v>low</v>
      </c>
      <c r="R25311" t="str">
        <f t="shared" si="1583"/>
        <v>busy</v>
      </c>
    </row>
    <row r="25312" spans="1:18">
      <c r="A25312">
        <v>27620</v>
      </c>
      <c r="B25312" t="s">
        <v>21230</v>
      </c>
      <c r="C25312" s="1">
        <v>44197</v>
      </c>
      <c r="D25312">
        <v>118</v>
      </c>
      <c r="E25312">
        <f t="shared" si="1580"/>
        <v>110</v>
      </c>
      <c r="F25312">
        <v>36.170603593220299</v>
      </c>
      <c r="G25312">
        <f t="shared" si="1581"/>
        <v>30</v>
      </c>
      <c r="H25312">
        <v>0</v>
      </c>
      <c r="I25312">
        <v>0</v>
      </c>
      <c r="J25312">
        <v>0</v>
      </c>
      <c r="K25312">
        <v>0.26271186440677902</v>
      </c>
      <c r="L25312">
        <v>4.2372881355932202E-2</v>
      </c>
      <c r="M25312">
        <v>0</v>
      </c>
      <c r="N25312">
        <v>0</v>
      </c>
      <c r="O25312">
        <v>0</v>
      </c>
      <c r="P25312">
        <v>0</v>
      </c>
      <c r="Q25312" t="str">
        <f t="shared" si="1582"/>
        <v>low</v>
      </c>
      <c r="R25312" t="str">
        <f t="shared" si="1583"/>
        <v>busy</v>
      </c>
    </row>
    <row r="25313" spans="1:18">
      <c r="A25313">
        <v>25436</v>
      </c>
      <c r="B25313" t="s">
        <v>19441</v>
      </c>
      <c r="C25313" s="1">
        <v>44197</v>
      </c>
      <c r="D25313">
        <v>114</v>
      </c>
      <c r="E25313">
        <f t="shared" si="1580"/>
        <v>110</v>
      </c>
      <c r="F25313">
        <v>21.287691122807001</v>
      </c>
      <c r="G25313">
        <f t="shared" si="1581"/>
        <v>20</v>
      </c>
      <c r="H25313">
        <v>0</v>
      </c>
      <c r="I25313">
        <v>0</v>
      </c>
      <c r="J25313">
        <v>0</v>
      </c>
      <c r="K25313">
        <v>4.3859649122807001E-2</v>
      </c>
      <c r="L25313">
        <v>0</v>
      </c>
      <c r="M25313">
        <v>7</v>
      </c>
      <c r="N25313">
        <v>6</v>
      </c>
      <c r="O25313">
        <v>0</v>
      </c>
      <c r="P25313">
        <v>4.4270833333333301E-2</v>
      </c>
      <c r="Q25313" t="str">
        <f t="shared" si="1582"/>
        <v>low</v>
      </c>
      <c r="R25313" t="str">
        <f t="shared" si="1583"/>
        <v>busy</v>
      </c>
    </row>
    <row r="25314" spans="1:18">
      <c r="A25314">
        <v>37205</v>
      </c>
      <c r="B25314" t="s">
        <v>28446</v>
      </c>
      <c r="C25314" s="1">
        <v>44197</v>
      </c>
      <c r="D25314">
        <v>122</v>
      </c>
      <c r="E25314">
        <f t="shared" si="1580"/>
        <v>120</v>
      </c>
      <c r="F25314">
        <v>21.290538672131099</v>
      </c>
      <c r="G25314">
        <f t="shared" si="1581"/>
        <v>20</v>
      </c>
      <c r="H25314">
        <v>8.1967213114754103E-3</v>
      </c>
      <c r="I25314">
        <v>0</v>
      </c>
      <c r="J25314">
        <v>2.4590163934426201E-2</v>
      </c>
      <c r="K25314">
        <v>5.7377049180327801E-2</v>
      </c>
      <c r="L25314">
        <v>0</v>
      </c>
      <c r="M25314">
        <v>28</v>
      </c>
      <c r="N25314">
        <v>38</v>
      </c>
      <c r="O25314">
        <v>0</v>
      </c>
      <c r="P25314">
        <v>9.8684210526315697E-3</v>
      </c>
      <c r="Q25314" t="str">
        <f t="shared" si="1582"/>
        <v>low</v>
      </c>
      <c r="R25314" t="str">
        <f t="shared" si="1583"/>
        <v>busy</v>
      </c>
    </row>
    <row r="25315" spans="1:18">
      <c r="A25315">
        <v>24724</v>
      </c>
      <c r="B25315" t="s">
        <v>18963</v>
      </c>
      <c r="C25315" s="1">
        <v>44197</v>
      </c>
      <c r="D25315">
        <v>74</v>
      </c>
      <c r="E25315">
        <f t="shared" si="1580"/>
        <v>70</v>
      </c>
      <c r="F25315">
        <v>34.190829851351303</v>
      </c>
      <c r="G25315">
        <f t="shared" si="1581"/>
        <v>30</v>
      </c>
      <c r="H25315">
        <v>0</v>
      </c>
      <c r="I25315">
        <v>0</v>
      </c>
      <c r="J25315">
        <v>0</v>
      </c>
      <c r="K25315">
        <v>0</v>
      </c>
      <c r="L25315">
        <v>0</v>
      </c>
      <c r="M25315">
        <v>3</v>
      </c>
      <c r="N25315">
        <v>45</v>
      </c>
      <c r="O25315">
        <v>0</v>
      </c>
      <c r="P25315">
        <v>7.4073999999999997E-3</v>
      </c>
      <c r="Q25315" t="str">
        <f t="shared" si="1582"/>
        <v>low</v>
      </c>
      <c r="R25315" t="str">
        <f t="shared" si="1583"/>
        <v>empty</v>
      </c>
    </row>
    <row r="25316" spans="1:18">
      <c r="A25316">
        <v>18835</v>
      </c>
      <c r="B25316" t="s">
        <v>14450</v>
      </c>
      <c r="C25316" s="1">
        <v>44197</v>
      </c>
      <c r="D25316">
        <v>65</v>
      </c>
      <c r="E25316">
        <f t="shared" si="1580"/>
        <v>60</v>
      </c>
      <c r="F25316">
        <v>34.908195846153802</v>
      </c>
      <c r="G25316">
        <f t="shared" si="1581"/>
        <v>30</v>
      </c>
      <c r="H25316">
        <v>0</v>
      </c>
      <c r="I25316">
        <v>0</v>
      </c>
      <c r="J25316">
        <v>0</v>
      </c>
      <c r="K25316">
        <v>4.6153846153846101E-2</v>
      </c>
      <c r="L25316">
        <v>0</v>
      </c>
      <c r="M25316">
        <v>1</v>
      </c>
      <c r="N25316">
        <v>51</v>
      </c>
      <c r="O25316">
        <v>0</v>
      </c>
      <c r="P25316">
        <v>0</v>
      </c>
      <c r="Q25316" t="str">
        <f t="shared" si="1582"/>
        <v>low</v>
      </c>
      <c r="R25316" t="str">
        <f t="shared" si="1583"/>
        <v>busy</v>
      </c>
    </row>
    <row r="25317" spans="1:18">
      <c r="A25317">
        <v>11845</v>
      </c>
      <c r="B25317" t="s">
        <v>9788</v>
      </c>
      <c r="C25317" s="1">
        <v>44197</v>
      </c>
      <c r="D25317">
        <v>134</v>
      </c>
      <c r="E25317">
        <f t="shared" si="1580"/>
        <v>130</v>
      </c>
      <c r="F25317">
        <v>29.8616881119402</v>
      </c>
      <c r="G25317">
        <f t="shared" si="1581"/>
        <v>20</v>
      </c>
      <c r="H25317">
        <v>0</v>
      </c>
      <c r="I25317">
        <v>0</v>
      </c>
      <c r="J25317">
        <v>0</v>
      </c>
      <c r="K25317">
        <v>7.4626865671641703E-3</v>
      </c>
      <c r="L25317">
        <v>0</v>
      </c>
      <c r="M25317">
        <v>11</v>
      </c>
      <c r="N25317">
        <v>76</v>
      </c>
      <c r="O25317">
        <v>0</v>
      </c>
      <c r="P25317">
        <v>3.8200394736842098E-3</v>
      </c>
      <c r="Q25317" t="str">
        <f t="shared" si="1582"/>
        <v>low</v>
      </c>
      <c r="R25317" t="str">
        <f t="shared" si="1583"/>
        <v>busy</v>
      </c>
    </row>
    <row r="25318" spans="1:18">
      <c r="A25318">
        <v>36451</v>
      </c>
      <c r="B25318" t="s">
        <v>27714</v>
      </c>
      <c r="C25318" s="1">
        <v>44197</v>
      </c>
      <c r="D25318">
        <v>86</v>
      </c>
      <c r="E25318">
        <f t="shared" si="1580"/>
        <v>80</v>
      </c>
      <c r="F25318">
        <v>18.263621872093001</v>
      </c>
      <c r="G25318">
        <f t="shared" si="1581"/>
        <v>10</v>
      </c>
      <c r="H25318">
        <v>0</v>
      </c>
      <c r="I25318">
        <v>0</v>
      </c>
      <c r="J25318">
        <v>0</v>
      </c>
      <c r="K25318">
        <v>0</v>
      </c>
      <c r="L25318">
        <v>0</v>
      </c>
      <c r="M25318">
        <v>17</v>
      </c>
      <c r="N25318">
        <v>55</v>
      </c>
      <c r="O25318">
        <v>0</v>
      </c>
      <c r="P25318">
        <v>0</v>
      </c>
      <c r="Q25318" t="str">
        <f t="shared" si="1582"/>
        <v>low</v>
      </c>
      <c r="R25318" t="str">
        <f t="shared" si="1583"/>
        <v>empty</v>
      </c>
    </row>
    <row r="25319" spans="1:18">
      <c r="A25319">
        <v>28772</v>
      </c>
      <c r="B25319" t="s">
        <v>22152</v>
      </c>
      <c r="C25319" s="1">
        <v>44197</v>
      </c>
      <c r="D25319">
        <v>53</v>
      </c>
      <c r="E25319">
        <f t="shared" si="1580"/>
        <v>50</v>
      </c>
      <c r="F25319">
        <v>33.624916433962198</v>
      </c>
      <c r="G25319">
        <f t="shared" si="1581"/>
        <v>30</v>
      </c>
      <c r="H25319">
        <v>0</v>
      </c>
      <c r="I25319">
        <v>0</v>
      </c>
      <c r="J25319">
        <v>0</v>
      </c>
      <c r="K25319">
        <v>0.13207547169811301</v>
      </c>
      <c r="L25319">
        <v>0</v>
      </c>
      <c r="M25319">
        <v>0</v>
      </c>
      <c r="N25319">
        <v>0</v>
      </c>
      <c r="O25319">
        <v>0</v>
      </c>
      <c r="P25319">
        <v>0</v>
      </c>
      <c r="Q25319" t="str">
        <f t="shared" si="1582"/>
        <v>low</v>
      </c>
      <c r="R25319" t="str">
        <f t="shared" si="1583"/>
        <v>busy</v>
      </c>
    </row>
    <row r="25320" spans="1:18">
      <c r="A25320">
        <v>33706</v>
      </c>
      <c r="B25320" t="s">
        <v>25763</v>
      </c>
      <c r="C25320" s="1">
        <v>44197</v>
      </c>
      <c r="D25320">
        <v>187</v>
      </c>
      <c r="E25320">
        <f t="shared" si="1580"/>
        <v>180</v>
      </c>
      <c r="F25320">
        <v>30.636774914438501</v>
      </c>
      <c r="G25320">
        <f t="shared" si="1581"/>
        <v>30</v>
      </c>
      <c r="H25320">
        <v>0</v>
      </c>
      <c r="I25320">
        <v>0</v>
      </c>
      <c r="J25320">
        <v>0</v>
      </c>
      <c r="K25320">
        <v>8.0213903743315496E-2</v>
      </c>
      <c r="L25320">
        <v>1.60427807486631E-2</v>
      </c>
      <c r="M25320">
        <v>23</v>
      </c>
      <c r="N25320">
        <v>102</v>
      </c>
      <c r="O25320">
        <v>0</v>
      </c>
      <c r="P25320">
        <v>1.99630588235294E-2</v>
      </c>
      <c r="Q25320" t="str">
        <f t="shared" si="1582"/>
        <v>low</v>
      </c>
      <c r="R25320" t="str">
        <f t="shared" si="1583"/>
        <v>busy</v>
      </c>
    </row>
    <row r="25321" spans="1:18">
      <c r="A25321">
        <v>17773</v>
      </c>
      <c r="B25321" t="s">
        <v>13714</v>
      </c>
      <c r="C25321" s="1">
        <v>44197</v>
      </c>
      <c r="D25321">
        <v>85</v>
      </c>
      <c r="E25321">
        <f t="shared" si="1580"/>
        <v>80</v>
      </c>
      <c r="F25321">
        <v>41.116396388235202</v>
      </c>
      <c r="G25321">
        <f t="shared" si="1581"/>
        <v>40</v>
      </c>
      <c r="H25321">
        <v>0</v>
      </c>
      <c r="I25321">
        <v>0</v>
      </c>
      <c r="J25321">
        <v>0</v>
      </c>
      <c r="K25321">
        <v>8.2352941176470504E-2</v>
      </c>
      <c r="L25321">
        <v>0.317647058823529</v>
      </c>
      <c r="M25321">
        <v>0</v>
      </c>
      <c r="N25321">
        <v>0</v>
      </c>
      <c r="O25321">
        <v>0</v>
      </c>
      <c r="P25321">
        <v>0</v>
      </c>
      <c r="Q25321" t="str">
        <f t="shared" si="1582"/>
        <v>low</v>
      </c>
      <c r="R25321" t="str">
        <f t="shared" si="1583"/>
        <v>busy</v>
      </c>
    </row>
    <row r="25322" spans="1:18">
      <c r="A25322">
        <v>12968</v>
      </c>
      <c r="B25322" t="s">
        <v>10456</v>
      </c>
      <c r="C25322" s="1">
        <v>44197</v>
      </c>
      <c r="D25322">
        <v>281</v>
      </c>
      <c r="E25322">
        <f t="shared" si="1580"/>
        <v>280</v>
      </c>
      <c r="F25322">
        <v>42.139288661921697</v>
      </c>
      <c r="G25322">
        <f t="shared" si="1581"/>
        <v>40</v>
      </c>
      <c r="H25322">
        <v>0</v>
      </c>
      <c r="I25322">
        <v>0</v>
      </c>
      <c r="J25322">
        <v>0</v>
      </c>
      <c r="K25322">
        <v>1.06761565836298E-2</v>
      </c>
      <c r="L25322">
        <v>0</v>
      </c>
      <c r="M25322">
        <v>6</v>
      </c>
      <c r="N25322">
        <v>149</v>
      </c>
      <c r="O25322">
        <v>0</v>
      </c>
      <c r="P25322">
        <v>2.9383932885905999E-2</v>
      </c>
      <c r="Q25322" t="str">
        <f t="shared" si="1582"/>
        <v>low</v>
      </c>
      <c r="R25322" t="str">
        <f t="shared" si="1583"/>
        <v>busy</v>
      </c>
    </row>
    <row r="25323" spans="1:18">
      <c r="A25323">
        <v>9980</v>
      </c>
      <c r="B25323" t="s">
        <v>8111</v>
      </c>
      <c r="C25323" s="1">
        <v>44197</v>
      </c>
      <c r="D25323">
        <v>120</v>
      </c>
      <c r="E25323">
        <f t="shared" si="1580"/>
        <v>120</v>
      </c>
      <c r="F25323">
        <v>22.488058741666599</v>
      </c>
      <c r="G25323">
        <f t="shared" si="1581"/>
        <v>20</v>
      </c>
      <c r="H25323">
        <v>0</v>
      </c>
      <c r="I25323">
        <v>0</v>
      </c>
      <c r="J25323">
        <v>1.6666666666666601E-2</v>
      </c>
      <c r="K25323">
        <v>1.6666666666666601E-2</v>
      </c>
      <c r="L25323">
        <v>0</v>
      </c>
      <c r="M25323">
        <v>15</v>
      </c>
      <c r="N25323">
        <v>77</v>
      </c>
      <c r="O25323">
        <v>0</v>
      </c>
      <c r="P25323">
        <v>3.7105714285714199E-3</v>
      </c>
      <c r="Q25323" t="str">
        <f t="shared" si="1582"/>
        <v>low</v>
      </c>
      <c r="R25323" t="str">
        <f t="shared" si="1583"/>
        <v>busy</v>
      </c>
    </row>
    <row r="25324" spans="1:18">
      <c r="A25324">
        <v>27390</v>
      </c>
      <c r="B25324" t="s">
        <v>21035</v>
      </c>
      <c r="C25324" s="1">
        <v>44197</v>
      </c>
      <c r="D25324">
        <v>269</v>
      </c>
      <c r="E25324">
        <f t="shared" si="1580"/>
        <v>260</v>
      </c>
      <c r="F25324">
        <v>48.342954171003697</v>
      </c>
      <c r="G25324">
        <f t="shared" si="1581"/>
        <v>40</v>
      </c>
      <c r="H25324">
        <v>3.7174721189590998E-3</v>
      </c>
      <c r="I25324">
        <v>0</v>
      </c>
      <c r="J25324">
        <v>2.60223048327137E-2</v>
      </c>
      <c r="K25324">
        <v>1.4869888475836399E-2</v>
      </c>
      <c r="L25324">
        <v>3.7174721189590998E-3</v>
      </c>
      <c r="M25324">
        <v>62</v>
      </c>
      <c r="N25324">
        <v>155</v>
      </c>
      <c r="O25324">
        <v>0</v>
      </c>
      <c r="P25324">
        <v>0</v>
      </c>
      <c r="Q25324" t="str">
        <f t="shared" si="1582"/>
        <v>low</v>
      </c>
      <c r="R25324" t="str">
        <f t="shared" si="1583"/>
        <v>busy</v>
      </c>
    </row>
    <row r="25325" spans="1:18">
      <c r="A25325">
        <v>18775</v>
      </c>
      <c r="B25325" t="s">
        <v>14415</v>
      </c>
      <c r="C25325" s="1">
        <v>44197</v>
      </c>
      <c r="D25325">
        <v>77</v>
      </c>
      <c r="E25325">
        <f t="shared" si="1580"/>
        <v>70</v>
      </c>
      <c r="F25325">
        <v>33.244909805194801</v>
      </c>
      <c r="G25325">
        <f t="shared" si="1581"/>
        <v>30</v>
      </c>
      <c r="H25325">
        <v>0</v>
      </c>
      <c r="I25325">
        <v>0</v>
      </c>
      <c r="J25325">
        <v>0</v>
      </c>
      <c r="K25325">
        <v>1.2987012987012899E-2</v>
      </c>
      <c r="L25325">
        <v>0</v>
      </c>
      <c r="M25325">
        <v>3</v>
      </c>
      <c r="N25325">
        <v>52</v>
      </c>
      <c r="O25325">
        <v>0</v>
      </c>
      <c r="P25325">
        <v>0</v>
      </c>
      <c r="Q25325" t="str">
        <f t="shared" si="1582"/>
        <v>low</v>
      </c>
      <c r="R25325" t="str">
        <f t="shared" si="1583"/>
        <v>busy</v>
      </c>
    </row>
    <row r="25326" spans="1:18">
      <c r="A25326">
        <v>8184</v>
      </c>
      <c r="B25326" t="s">
        <v>6388</v>
      </c>
      <c r="C25326" s="1">
        <v>44197</v>
      </c>
      <c r="D25326">
        <v>71</v>
      </c>
      <c r="E25326">
        <f t="shared" si="1580"/>
        <v>70</v>
      </c>
      <c r="F25326">
        <v>28.531216436619701</v>
      </c>
      <c r="G25326">
        <f t="shared" si="1581"/>
        <v>20</v>
      </c>
      <c r="H25326">
        <v>0</v>
      </c>
      <c r="I25326">
        <v>0</v>
      </c>
      <c r="J25326">
        <v>0</v>
      </c>
      <c r="K25326">
        <v>7.0422535211267595E-2</v>
      </c>
      <c r="L25326">
        <v>1.4084507042253501E-2</v>
      </c>
      <c r="M25326">
        <v>0</v>
      </c>
      <c r="N25326">
        <v>0</v>
      </c>
      <c r="O25326">
        <v>0</v>
      </c>
      <c r="P25326">
        <v>0</v>
      </c>
      <c r="Q25326" t="str">
        <f t="shared" si="1582"/>
        <v>low</v>
      </c>
      <c r="R25326" t="str">
        <f t="shared" si="1583"/>
        <v>busy</v>
      </c>
    </row>
    <row r="25327" spans="1:18">
      <c r="A25327">
        <v>28599</v>
      </c>
      <c r="B25327" t="s">
        <v>22004</v>
      </c>
      <c r="C25327" s="1">
        <v>44197</v>
      </c>
      <c r="D25327">
        <v>287</v>
      </c>
      <c r="E25327">
        <f t="shared" si="1580"/>
        <v>280</v>
      </c>
      <c r="F25327">
        <v>23.1363235296167</v>
      </c>
      <c r="G25327">
        <f t="shared" si="1581"/>
        <v>20</v>
      </c>
      <c r="H25327">
        <v>0</v>
      </c>
      <c r="I25327">
        <v>0</v>
      </c>
      <c r="J25327">
        <v>6.9686411149825697E-3</v>
      </c>
      <c r="K25327">
        <v>2.0905923344947699E-2</v>
      </c>
      <c r="L25327">
        <v>3.4843205574912801E-3</v>
      </c>
      <c r="M25327">
        <v>51</v>
      </c>
      <c r="N25327">
        <v>175</v>
      </c>
      <c r="O25327">
        <v>0</v>
      </c>
      <c r="P25327">
        <v>5.14285714285714E-3</v>
      </c>
      <c r="Q25327" t="str">
        <f t="shared" si="1582"/>
        <v>low</v>
      </c>
      <c r="R25327" t="str">
        <f t="shared" si="1583"/>
        <v>busy</v>
      </c>
    </row>
    <row r="25328" spans="1:18">
      <c r="A25328">
        <v>25159</v>
      </c>
      <c r="B25328" t="s">
        <v>19276</v>
      </c>
      <c r="C25328" s="1">
        <v>44197</v>
      </c>
      <c r="D25328">
        <v>106</v>
      </c>
      <c r="E25328">
        <f t="shared" si="1580"/>
        <v>100</v>
      </c>
      <c r="F25328">
        <v>24.9208509433962</v>
      </c>
      <c r="G25328">
        <f t="shared" si="1581"/>
        <v>20</v>
      </c>
      <c r="H25328">
        <v>0</v>
      </c>
      <c r="I25328">
        <v>0</v>
      </c>
      <c r="J25328">
        <v>9.4339622641509396E-3</v>
      </c>
      <c r="K25328">
        <v>1.8867924528301799E-2</v>
      </c>
      <c r="L25328">
        <v>0</v>
      </c>
      <c r="M25328">
        <v>11</v>
      </c>
      <c r="N25328">
        <v>74</v>
      </c>
      <c r="O25328">
        <v>0</v>
      </c>
      <c r="P25328">
        <v>0</v>
      </c>
      <c r="Q25328" t="str">
        <f t="shared" si="1582"/>
        <v>low</v>
      </c>
      <c r="R25328" t="str">
        <f t="shared" si="1583"/>
        <v>busy</v>
      </c>
    </row>
    <row r="25329" spans="1:18">
      <c r="A25329">
        <v>37125</v>
      </c>
      <c r="B25329" t="s">
        <v>28367</v>
      </c>
      <c r="C25329" s="1">
        <v>44197</v>
      </c>
      <c r="D25329">
        <v>178</v>
      </c>
      <c r="E25329">
        <f t="shared" si="1580"/>
        <v>170</v>
      </c>
      <c r="F25329">
        <v>22.705978483146001</v>
      </c>
      <c r="G25329">
        <f t="shared" si="1581"/>
        <v>20</v>
      </c>
      <c r="H25329">
        <v>0</v>
      </c>
      <c r="I25329">
        <v>0</v>
      </c>
      <c r="J25329">
        <v>0</v>
      </c>
      <c r="K25329">
        <v>0.235955056179775</v>
      </c>
      <c r="L25329">
        <v>4.49438202247191E-2</v>
      </c>
      <c r="M25329">
        <v>0</v>
      </c>
      <c r="N25329">
        <v>0</v>
      </c>
      <c r="O25329">
        <v>0</v>
      </c>
      <c r="P25329">
        <v>0</v>
      </c>
      <c r="Q25329" t="str">
        <f t="shared" si="1582"/>
        <v>low</v>
      </c>
      <c r="R25329" t="str">
        <f t="shared" si="1583"/>
        <v>busy</v>
      </c>
    </row>
    <row r="25330" spans="1:18">
      <c r="A25330">
        <v>19457</v>
      </c>
      <c r="B25330" t="s">
        <v>14826</v>
      </c>
      <c r="C25330" s="1">
        <v>44197</v>
      </c>
      <c r="D25330">
        <v>153</v>
      </c>
      <c r="E25330">
        <f t="shared" si="1580"/>
        <v>150</v>
      </c>
      <c r="F25330">
        <v>25.400849196078401</v>
      </c>
      <c r="G25330">
        <f t="shared" si="1581"/>
        <v>20</v>
      </c>
      <c r="H25330">
        <v>0</v>
      </c>
      <c r="I25330">
        <v>0</v>
      </c>
      <c r="J25330">
        <v>0</v>
      </c>
      <c r="K25330">
        <v>0.16993464052287499</v>
      </c>
      <c r="L25330">
        <v>0.16339869281045699</v>
      </c>
      <c r="M25330">
        <v>0</v>
      </c>
      <c r="N25330">
        <v>0</v>
      </c>
      <c r="O25330">
        <v>0</v>
      </c>
      <c r="P25330">
        <v>0</v>
      </c>
      <c r="Q25330" t="str">
        <f t="shared" si="1582"/>
        <v>low</v>
      </c>
      <c r="R25330" t="str">
        <f t="shared" si="1583"/>
        <v>busy</v>
      </c>
    </row>
    <row r="25331" spans="1:18">
      <c r="A25331">
        <v>5548</v>
      </c>
      <c r="B25331" t="s">
        <v>4213</v>
      </c>
      <c r="C25331" s="1">
        <v>44197</v>
      </c>
      <c r="D25331">
        <v>205</v>
      </c>
      <c r="E25331">
        <f t="shared" si="1580"/>
        <v>200</v>
      </c>
      <c r="F25331">
        <v>29.151967263414601</v>
      </c>
      <c r="G25331">
        <f t="shared" si="1581"/>
        <v>20</v>
      </c>
      <c r="H25331">
        <v>0</v>
      </c>
      <c r="I25331">
        <v>0</v>
      </c>
      <c r="J25331">
        <v>0</v>
      </c>
      <c r="K25331">
        <v>0</v>
      </c>
      <c r="L25331">
        <v>0</v>
      </c>
      <c r="M25331">
        <v>7</v>
      </c>
      <c r="N25331">
        <v>147</v>
      </c>
      <c r="O25331">
        <v>0</v>
      </c>
      <c r="P25331">
        <v>2.9133129251700599E-2</v>
      </c>
      <c r="Q25331" t="str">
        <f t="shared" si="1582"/>
        <v>low</v>
      </c>
      <c r="R25331" t="str">
        <f t="shared" si="1583"/>
        <v>empty</v>
      </c>
    </row>
    <row r="25332" spans="1:18">
      <c r="A25332">
        <v>3316</v>
      </c>
      <c r="B25332" t="s">
        <v>2607</v>
      </c>
      <c r="C25332" s="1">
        <v>44197</v>
      </c>
      <c r="D25332">
        <v>125</v>
      </c>
      <c r="E25332">
        <f t="shared" si="1580"/>
        <v>120</v>
      </c>
      <c r="F25332">
        <v>22.013399736</v>
      </c>
      <c r="G25332">
        <f t="shared" si="1581"/>
        <v>20</v>
      </c>
      <c r="H25332">
        <v>2.4E-2</v>
      </c>
      <c r="I25332">
        <v>0</v>
      </c>
      <c r="J25332">
        <v>0</v>
      </c>
      <c r="K25332">
        <v>3.2000000000000001E-2</v>
      </c>
      <c r="L25332">
        <v>1.6E-2</v>
      </c>
      <c r="M25332">
        <v>13</v>
      </c>
      <c r="N25332">
        <v>24</v>
      </c>
      <c r="O25332">
        <v>0</v>
      </c>
      <c r="P25332">
        <v>0</v>
      </c>
      <c r="Q25332" t="str">
        <f t="shared" si="1582"/>
        <v>low</v>
      </c>
      <c r="R25332" t="str">
        <f t="shared" si="1583"/>
        <v>busy</v>
      </c>
    </row>
    <row r="25333" spans="1:18">
      <c r="A25333">
        <v>30737</v>
      </c>
      <c r="B25333" t="s">
        <v>23735</v>
      </c>
      <c r="C25333" s="1">
        <v>44197</v>
      </c>
      <c r="D25333">
        <v>183</v>
      </c>
      <c r="E25333">
        <f t="shared" si="1580"/>
        <v>180</v>
      </c>
      <c r="F25333">
        <v>20.574330437158402</v>
      </c>
      <c r="G25333">
        <f t="shared" si="1581"/>
        <v>20</v>
      </c>
      <c r="H25333">
        <v>1.09289617486338E-2</v>
      </c>
      <c r="I25333">
        <v>0</v>
      </c>
      <c r="J25333">
        <v>5.4644808743169399E-3</v>
      </c>
      <c r="K25333">
        <v>0.109289617486338</v>
      </c>
      <c r="L25333">
        <v>0</v>
      </c>
      <c r="M25333">
        <v>49</v>
      </c>
      <c r="N25333">
        <v>44</v>
      </c>
      <c r="O25333">
        <v>0</v>
      </c>
      <c r="P25333">
        <v>2.0773409090908999E-2</v>
      </c>
      <c r="Q25333" t="str">
        <f t="shared" si="1582"/>
        <v>low</v>
      </c>
      <c r="R25333" t="str">
        <f t="shared" si="1583"/>
        <v>busy</v>
      </c>
    </row>
    <row r="25334" spans="1:18">
      <c r="A25334">
        <v>12830</v>
      </c>
      <c r="B25334" t="s">
        <v>10372</v>
      </c>
      <c r="C25334" s="1">
        <v>44197</v>
      </c>
      <c r="D25334">
        <v>77</v>
      </c>
      <c r="E25334">
        <f t="shared" si="1580"/>
        <v>70</v>
      </c>
      <c r="F25334">
        <v>19.431518610389599</v>
      </c>
      <c r="G25334">
        <f t="shared" si="1581"/>
        <v>10</v>
      </c>
      <c r="H25334">
        <v>0</v>
      </c>
      <c r="I25334">
        <v>0</v>
      </c>
      <c r="J25334">
        <v>0</v>
      </c>
      <c r="K25334">
        <v>0.15584415584415501</v>
      </c>
      <c r="L25334">
        <v>0</v>
      </c>
      <c r="M25334">
        <v>0</v>
      </c>
      <c r="N25334">
        <v>0</v>
      </c>
      <c r="O25334">
        <v>0</v>
      </c>
      <c r="P25334">
        <v>0</v>
      </c>
      <c r="Q25334" t="str">
        <f t="shared" si="1582"/>
        <v>low</v>
      </c>
      <c r="R25334" t="str">
        <f t="shared" si="1583"/>
        <v>busy</v>
      </c>
    </row>
    <row r="25335" spans="1:18">
      <c r="A25335">
        <v>1898</v>
      </c>
      <c r="B25335" t="s">
        <v>1631</v>
      </c>
      <c r="C25335" s="1">
        <v>44197</v>
      </c>
      <c r="D25335">
        <v>53</v>
      </c>
      <c r="E25335">
        <f t="shared" si="1580"/>
        <v>50</v>
      </c>
      <c r="F25335">
        <v>18.293609603773501</v>
      </c>
      <c r="G25335">
        <f t="shared" si="1581"/>
        <v>10</v>
      </c>
      <c r="H25335">
        <v>0</v>
      </c>
      <c r="I25335">
        <v>0</v>
      </c>
      <c r="J25335">
        <v>0</v>
      </c>
      <c r="K25335">
        <v>9.4339622641509399E-2</v>
      </c>
      <c r="L25335">
        <v>3.7735849056603703E-2</v>
      </c>
      <c r="M25335">
        <v>0</v>
      </c>
      <c r="N25335">
        <v>0</v>
      </c>
      <c r="O25335">
        <v>0</v>
      </c>
      <c r="P25335">
        <v>0</v>
      </c>
      <c r="Q25335" t="str">
        <f t="shared" si="1582"/>
        <v>low</v>
      </c>
      <c r="R25335" t="str">
        <f t="shared" si="1583"/>
        <v>busy</v>
      </c>
    </row>
    <row r="25336" spans="1:18">
      <c r="A25336">
        <v>3722</v>
      </c>
      <c r="B25336" t="s">
        <v>2908</v>
      </c>
      <c r="C25336" s="1">
        <v>44197</v>
      </c>
      <c r="D25336">
        <v>239</v>
      </c>
      <c r="E25336">
        <f t="shared" si="1580"/>
        <v>230</v>
      </c>
      <c r="F25336">
        <v>22.672827974895299</v>
      </c>
      <c r="G25336">
        <f t="shared" si="1581"/>
        <v>20</v>
      </c>
      <c r="H25336">
        <v>0</v>
      </c>
      <c r="I25336">
        <v>0</v>
      </c>
      <c r="J25336">
        <v>0</v>
      </c>
      <c r="K25336">
        <v>0</v>
      </c>
      <c r="L25336">
        <v>0</v>
      </c>
      <c r="M25336">
        <v>13</v>
      </c>
      <c r="N25336">
        <v>173</v>
      </c>
      <c r="O25336">
        <v>0</v>
      </c>
      <c r="P25336">
        <v>9.8841387283236902E-3</v>
      </c>
      <c r="Q25336" t="str">
        <f t="shared" si="1582"/>
        <v>low</v>
      </c>
      <c r="R25336" t="str">
        <f t="shared" si="1583"/>
        <v>empty</v>
      </c>
    </row>
    <row r="25337" spans="1:18">
      <c r="A25337">
        <v>26788</v>
      </c>
      <c r="B25337" t="s">
        <v>20512</v>
      </c>
      <c r="C25337" s="1">
        <v>44197</v>
      </c>
      <c r="D25337">
        <v>70</v>
      </c>
      <c r="E25337">
        <f t="shared" si="1580"/>
        <v>70</v>
      </c>
      <c r="F25337">
        <v>23.465696485714201</v>
      </c>
      <c r="G25337">
        <f t="shared" si="1581"/>
        <v>20</v>
      </c>
      <c r="H25337">
        <v>0</v>
      </c>
      <c r="I25337">
        <v>0</v>
      </c>
      <c r="J25337">
        <v>0</v>
      </c>
      <c r="K25337">
        <v>1.42857142857142E-2</v>
      </c>
      <c r="L25337">
        <v>0</v>
      </c>
      <c r="M25337">
        <v>2</v>
      </c>
      <c r="N25337">
        <v>44</v>
      </c>
      <c r="O25337">
        <v>0</v>
      </c>
      <c r="P25337">
        <v>0</v>
      </c>
      <c r="Q25337" t="str">
        <f t="shared" si="1582"/>
        <v>low</v>
      </c>
      <c r="R25337" t="str">
        <f t="shared" si="1583"/>
        <v>busy</v>
      </c>
    </row>
    <row r="25338" spans="1:18">
      <c r="A25338">
        <v>34539</v>
      </c>
      <c r="B25338" t="s">
        <v>26196</v>
      </c>
      <c r="C25338" s="1">
        <v>44197</v>
      </c>
      <c r="D25338">
        <v>275</v>
      </c>
      <c r="E25338">
        <f t="shared" si="1580"/>
        <v>270</v>
      </c>
      <c r="F25338">
        <v>44.197510520000002</v>
      </c>
      <c r="G25338">
        <f t="shared" si="1581"/>
        <v>40</v>
      </c>
      <c r="H25338">
        <v>0</v>
      </c>
      <c r="I25338">
        <v>0</v>
      </c>
      <c r="J25338">
        <v>0</v>
      </c>
      <c r="K25338">
        <v>0</v>
      </c>
      <c r="L25338">
        <v>0</v>
      </c>
      <c r="M25338">
        <v>14</v>
      </c>
      <c r="N25338">
        <v>180</v>
      </c>
      <c r="O25338">
        <v>0</v>
      </c>
      <c r="P25338">
        <v>2.01388888888888E-2</v>
      </c>
      <c r="Q25338" t="str">
        <f t="shared" si="1582"/>
        <v>low</v>
      </c>
      <c r="R25338" t="str">
        <f t="shared" si="1583"/>
        <v>empty</v>
      </c>
    </row>
    <row r="25339" spans="1:18">
      <c r="A25339">
        <v>40151</v>
      </c>
      <c r="B25339" t="s">
        <v>30710</v>
      </c>
      <c r="C25339" s="1">
        <v>44197</v>
      </c>
      <c r="D25339">
        <v>54</v>
      </c>
      <c r="E25339">
        <f t="shared" si="1580"/>
        <v>50</v>
      </c>
      <c r="F25339">
        <v>24.614041166666599</v>
      </c>
      <c r="G25339">
        <f t="shared" si="1581"/>
        <v>20</v>
      </c>
      <c r="H25339">
        <v>0</v>
      </c>
      <c r="I25339">
        <v>0</v>
      </c>
      <c r="J25339">
        <v>0</v>
      </c>
      <c r="K25339">
        <v>0.296296296296296</v>
      </c>
      <c r="L25339">
        <v>3.7037037037037E-2</v>
      </c>
      <c r="M25339">
        <v>0</v>
      </c>
      <c r="N25339">
        <v>0</v>
      </c>
      <c r="O25339">
        <v>0</v>
      </c>
      <c r="P25339">
        <v>0</v>
      </c>
      <c r="Q25339" t="str">
        <f t="shared" si="1582"/>
        <v>low</v>
      </c>
      <c r="R25339" t="str">
        <f t="shared" si="1583"/>
        <v>busy</v>
      </c>
    </row>
    <row r="25340" spans="1:18">
      <c r="A25340">
        <v>32430</v>
      </c>
      <c r="B25340" t="s">
        <v>25000</v>
      </c>
      <c r="C25340" s="1">
        <v>44197</v>
      </c>
      <c r="D25340">
        <v>117</v>
      </c>
      <c r="E25340">
        <f t="shared" si="1580"/>
        <v>110</v>
      </c>
      <c r="F25340">
        <v>28.944919333333299</v>
      </c>
      <c r="G25340">
        <f t="shared" si="1581"/>
        <v>20</v>
      </c>
      <c r="H25340">
        <v>1.7094017094016999E-2</v>
      </c>
      <c r="I25340">
        <v>0</v>
      </c>
      <c r="J25340">
        <v>0</v>
      </c>
      <c r="K25340">
        <v>0</v>
      </c>
      <c r="L25340">
        <v>0</v>
      </c>
      <c r="M25340">
        <v>11</v>
      </c>
      <c r="N25340">
        <v>79</v>
      </c>
      <c r="O25340">
        <v>0</v>
      </c>
      <c r="P25340">
        <v>4.7468354430379701E-2</v>
      </c>
      <c r="Q25340" t="str">
        <f t="shared" si="1582"/>
        <v>low</v>
      </c>
      <c r="R25340" t="str">
        <f t="shared" si="1583"/>
        <v>empty</v>
      </c>
    </row>
    <row r="25341" spans="1:18">
      <c r="A25341">
        <v>32369</v>
      </c>
      <c r="B25341" t="s">
        <v>24955</v>
      </c>
      <c r="C25341" s="1">
        <v>44197</v>
      </c>
      <c r="D25341">
        <v>51</v>
      </c>
      <c r="E25341">
        <f t="shared" si="1580"/>
        <v>50</v>
      </c>
      <c r="F25341">
        <v>16.111003098039198</v>
      </c>
      <c r="G25341">
        <f t="shared" si="1581"/>
        <v>10</v>
      </c>
      <c r="H25341">
        <v>0</v>
      </c>
      <c r="I25341">
        <v>0</v>
      </c>
      <c r="J25341">
        <v>0</v>
      </c>
      <c r="K25341">
        <v>0.17647058823529399</v>
      </c>
      <c r="L25341">
        <v>1.9607843137254902E-2</v>
      </c>
      <c r="M25341">
        <v>0</v>
      </c>
      <c r="N25341">
        <v>0</v>
      </c>
      <c r="O25341">
        <v>0</v>
      </c>
      <c r="P25341">
        <v>0</v>
      </c>
      <c r="Q25341" t="str">
        <f t="shared" si="1582"/>
        <v>low</v>
      </c>
      <c r="R25341" t="str">
        <f t="shared" si="1583"/>
        <v>busy</v>
      </c>
    </row>
    <row r="25342" spans="1:18">
      <c r="A25342">
        <v>31564</v>
      </c>
      <c r="B25342" t="s">
        <v>24317</v>
      </c>
      <c r="C25342" s="1">
        <v>44197</v>
      </c>
      <c r="D25342">
        <v>85</v>
      </c>
      <c r="E25342">
        <f t="shared" si="1580"/>
        <v>80</v>
      </c>
      <c r="F25342">
        <v>21.822397741176399</v>
      </c>
      <c r="G25342">
        <f t="shared" si="1581"/>
        <v>20</v>
      </c>
      <c r="H25342">
        <v>0</v>
      </c>
      <c r="I25342">
        <v>0</v>
      </c>
      <c r="J25342">
        <v>0</v>
      </c>
      <c r="K25342">
        <v>4.7058823529411702E-2</v>
      </c>
      <c r="L25342">
        <v>0</v>
      </c>
      <c r="M25342">
        <v>19</v>
      </c>
      <c r="N25342">
        <v>32</v>
      </c>
      <c r="O25342">
        <v>0</v>
      </c>
      <c r="P25342">
        <v>4.1014718749999998E-2</v>
      </c>
      <c r="Q25342" t="str">
        <f t="shared" si="1582"/>
        <v>low</v>
      </c>
      <c r="R25342" t="str">
        <f t="shared" si="1583"/>
        <v>busy</v>
      </c>
    </row>
    <row r="25343" spans="1:18">
      <c r="A25343">
        <v>24764</v>
      </c>
      <c r="B25343" t="s">
        <v>18987</v>
      </c>
      <c r="C25343" s="1">
        <v>44197</v>
      </c>
      <c r="D25343">
        <v>61</v>
      </c>
      <c r="E25343">
        <f t="shared" si="1580"/>
        <v>60</v>
      </c>
      <c r="F25343">
        <v>36.0885769672131</v>
      </c>
      <c r="G25343">
        <f t="shared" si="1581"/>
        <v>30</v>
      </c>
      <c r="H25343">
        <v>0</v>
      </c>
      <c r="I25343">
        <v>0</v>
      </c>
      <c r="J25343">
        <v>0</v>
      </c>
      <c r="K25343">
        <v>4.9180327868852403E-2</v>
      </c>
      <c r="L25343">
        <v>1.63934426229508E-2</v>
      </c>
      <c r="M25343">
        <v>1</v>
      </c>
      <c r="N25343">
        <v>42</v>
      </c>
      <c r="O25343">
        <v>0</v>
      </c>
      <c r="P25343">
        <v>0</v>
      </c>
      <c r="Q25343" t="str">
        <f t="shared" si="1582"/>
        <v>low</v>
      </c>
      <c r="R25343" t="str">
        <f t="shared" si="1583"/>
        <v>busy</v>
      </c>
    </row>
    <row r="25344" spans="1:18">
      <c r="A25344">
        <v>12122</v>
      </c>
      <c r="B25344" t="s">
        <v>9973</v>
      </c>
      <c r="C25344" s="1">
        <v>44197</v>
      </c>
      <c r="D25344">
        <v>196</v>
      </c>
      <c r="E25344">
        <f t="shared" si="1580"/>
        <v>190</v>
      </c>
      <c r="F25344">
        <v>28.768801178571401</v>
      </c>
      <c r="G25344">
        <f t="shared" si="1581"/>
        <v>20</v>
      </c>
      <c r="H25344">
        <v>1.0204081632653E-2</v>
      </c>
      <c r="I25344">
        <v>0</v>
      </c>
      <c r="J25344">
        <v>0</v>
      </c>
      <c r="K25344">
        <v>6.1224489795918297E-2</v>
      </c>
      <c r="L25344">
        <v>0</v>
      </c>
      <c r="M25344">
        <v>52</v>
      </c>
      <c r="N25344">
        <v>92</v>
      </c>
      <c r="O25344">
        <v>0</v>
      </c>
      <c r="P25344">
        <v>0</v>
      </c>
      <c r="Q25344" t="str">
        <f t="shared" si="1582"/>
        <v>low</v>
      </c>
      <c r="R25344" t="str">
        <f t="shared" si="1583"/>
        <v>busy</v>
      </c>
    </row>
    <row r="25345" spans="1:18">
      <c r="A25345">
        <v>651</v>
      </c>
      <c r="B25345" t="s">
        <v>576</v>
      </c>
      <c r="C25345" s="1">
        <v>44197</v>
      </c>
      <c r="D25345">
        <v>68</v>
      </c>
      <c r="E25345">
        <f t="shared" si="1580"/>
        <v>60</v>
      </c>
      <c r="F25345">
        <v>18.3861464264705</v>
      </c>
      <c r="G25345">
        <f t="shared" si="1581"/>
        <v>10</v>
      </c>
      <c r="H25345">
        <v>1.47058823529411E-2</v>
      </c>
      <c r="I25345">
        <v>0</v>
      </c>
      <c r="J25345">
        <v>0</v>
      </c>
      <c r="K25345">
        <v>2.94117647058823E-2</v>
      </c>
      <c r="L25345">
        <v>0</v>
      </c>
      <c r="M25345">
        <v>16</v>
      </c>
      <c r="N25345">
        <v>17</v>
      </c>
      <c r="O25345">
        <v>0</v>
      </c>
      <c r="P25345">
        <v>0</v>
      </c>
      <c r="Q25345" t="str">
        <f t="shared" si="1582"/>
        <v>low</v>
      </c>
      <c r="R25345" t="str">
        <f t="shared" si="1583"/>
        <v>busy</v>
      </c>
    </row>
    <row r="25346" spans="1:18">
      <c r="A25346">
        <v>23341</v>
      </c>
      <c r="B25346" t="s">
        <v>17850</v>
      </c>
      <c r="C25346" s="1">
        <v>44197</v>
      </c>
      <c r="D25346">
        <v>52</v>
      </c>
      <c r="E25346">
        <f t="shared" ref="E25346:E25409" si="1584">D25346-MOD(D25346,10)</f>
        <v>50</v>
      </c>
      <c r="F25346">
        <v>18.316054730769199</v>
      </c>
      <c r="G25346">
        <f t="shared" ref="G25346:G25409" si="1585">F25346-MOD(F25346,10)</f>
        <v>10</v>
      </c>
      <c r="H25346">
        <v>0.115384615384615</v>
      </c>
      <c r="I25346">
        <v>0</v>
      </c>
      <c r="J25346">
        <v>0</v>
      </c>
      <c r="K25346">
        <v>0.134615384615384</v>
      </c>
      <c r="L25346">
        <v>1.9230769230769201E-2</v>
      </c>
      <c r="M25346">
        <v>20</v>
      </c>
      <c r="N25346">
        <v>17</v>
      </c>
      <c r="O25346">
        <v>0</v>
      </c>
      <c r="P25346">
        <v>2.9324176470588201E-2</v>
      </c>
      <c r="Q25346" t="str">
        <f t="shared" ref="Q25346:Q25409" si="1586">IF(F25346&gt;50,"high","low")</f>
        <v>low</v>
      </c>
      <c r="R25346" t="str">
        <f t="shared" ref="R25346:R25409" si="1587">IF(AND(K25346=0,L25346=0),"empty", "busy")</f>
        <v>busy</v>
      </c>
    </row>
    <row r="25347" spans="1:18">
      <c r="A25347">
        <v>15345</v>
      </c>
      <c r="B25347" t="s">
        <v>11876</v>
      </c>
      <c r="C25347" s="1">
        <v>44197</v>
      </c>
      <c r="D25347">
        <v>119</v>
      </c>
      <c r="E25347">
        <f t="shared" si="1584"/>
        <v>110</v>
      </c>
      <c r="F25347">
        <v>22.447223697478901</v>
      </c>
      <c r="G25347">
        <f t="shared" si="1585"/>
        <v>20</v>
      </c>
      <c r="H25347">
        <v>0</v>
      </c>
      <c r="I25347">
        <v>0</v>
      </c>
      <c r="J25347">
        <v>0</v>
      </c>
      <c r="K25347">
        <v>0.26050420168067201</v>
      </c>
      <c r="L25347">
        <v>1.6806722689075598E-2</v>
      </c>
      <c r="M25347">
        <v>0</v>
      </c>
      <c r="N25347">
        <v>0</v>
      </c>
      <c r="O25347">
        <v>0</v>
      </c>
      <c r="P25347">
        <v>0</v>
      </c>
      <c r="Q25347" t="str">
        <f t="shared" si="1586"/>
        <v>low</v>
      </c>
      <c r="R25347" t="str">
        <f t="shared" si="1587"/>
        <v>busy</v>
      </c>
    </row>
    <row r="25348" spans="1:18">
      <c r="A25348">
        <v>10977</v>
      </c>
      <c r="B25348" t="s">
        <v>9068</v>
      </c>
      <c r="C25348" s="1">
        <v>44197</v>
      </c>
      <c r="D25348">
        <v>224</v>
      </c>
      <c r="E25348">
        <f t="shared" si="1584"/>
        <v>220</v>
      </c>
      <c r="F25348">
        <v>29.9253994776785</v>
      </c>
      <c r="G25348">
        <f t="shared" si="1585"/>
        <v>20</v>
      </c>
      <c r="H25348">
        <v>0</v>
      </c>
      <c r="I25348">
        <v>0</v>
      </c>
      <c r="J25348">
        <v>4.4642857142857097E-3</v>
      </c>
      <c r="K25348">
        <v>6.6964285714285698E-2</v>
      </c>
      <c r="L25348">
        <v>0</v>
      </c>
      <c r="M25348">
        <v>12</v>
      </c>
      <c r="N25348">
        <v>83</v>
      </c>
      <c r="O25348">
        <v>0</v>
      </c>
      <c r="P25348">
        <v>0</v>
      </c>
      <c r="Q25348" t="str">
        <f t="shared" si="1586"/>
        <v>low</v>
      </c>
      <c r="R25348" t="str">
        <f t="shared" si="1587"/>
        <v>busy</v>
      </c>
    </row>
    <row r="25349" spans="1:18">
      <c r="A25349">
        <v>3723</v>
      </c>
      <c r="B25349" t="s">
        <v>2909</v>
      </c>
      <c r="C25349" s="1">
        <v>44197</v>
      </c>
      <c r="D25349">
        <v>232</v>
      </c>
      <c r="E25349">
        <f t="shared" si="1584"/>
        <v>230</v>
      </c>
      <c r="F25349">
        <v>24.898673780172398</v>
      </c>
      <c r="G25349">
        <f t="shared" si="1585"/>
        <v>20</v>
      </c>
      <c r="H25349">
        <v>0</v>
      </c>
      <c r="I25349">
        <v>0</v>
      </c>
      <c r="J25349">
        <v>0</v>
      </c>
      <c r="K25349">
        <v>4.3103448275861999E-3</v>
      </c>
      <c r="L25349">
        <v>0</v>
      </c>
      <c r="M25349">
        <v>14</v>
      </c>
      <c r="N25349">
        <v>168</v>
      </c>
      <c r="O25349">
        <v>0</v>
      </c>
      <c r="P25349">
        <v>4.0178571428571397E-2</v>
      </c>
      <c r="Q25349" t="str">
        <f t="shared" si="1586"/>
        <v>low</v>
      </c>
      <c r="R25349" t="str">
        <f t="shared" si="1587"/>
        <v>busy</v>
      </c>
    </row>
    <row r="25350" spans="1:18">
      <c r="A25350">
        <v>18150</v>
      </c>
      <c r="B25350" t="s">
        <v>13983</v>
      </c>
      <c r="C25350" s="1">
        <v>44197</v>
      </c>
      <c r="D25350">
        <v>247</v>
      </c>
      <c r="E25350">
        <f t="shared" si="1584"/>
        <v>240</v>
      </c>
      <c r="F25350">
        <v>38.386885866396703</v>
      </c>
      <c r="G25350">
        <f t="shared" si="1585"/>
        <v>30</v>
      </c>
      <c r="H25350">
        <v>4.0485829959514101E-3</v>
      </c>
      <c r="I25350">
        <v>0</v>
      </c>
      <c r="J25350">
        <v>8.0971659919028306E-3</v>
      </c>
      <c r="K25350">
        <v>1.6194331983805599E-2</v>
      </c>
      <c r="L25350">
        <v>1.6194331983805599E-2</v>
      </c>
      <c r="M25350">
        <v>40</v>
      </c>
      <c r="N25350">
        <v>123</v>
      </c>
      <c r="O25350">
        <v>0</v>
      </c>
      <c r="P25350">
        <v>7.56938211382113E-3</v>
      </c>
      <c r="Q25350" t="str">
        <f t="shared" si="1586"/>
        <v>low</v>
      </c>
      <c r="R25350" t="str">
        <f t="shared" si="1587"/>
        <v>busy</v>
      </c>
    </row>
    <row r="25351" spans="1:18">
      <c r="A25351">
        <v>4998</v>
      </c>
      <c r="B25351" t="s">
        <v>3849</v>
      </c>
      <c r="C25351" s="1">
        <v>44197</v>
      </c>
      <c r="D25351">
        <v>293</v>
      </c>
      <c r="E25351">
        <f t="shared" si="1584"/>
        <v>290</v>
      </c>
      <c r="F25351">
        <v>25.898056194539201</v>
      </c>
      <c r="G25351">
        <f t="shared" si="1585"/>
        <v>20</v>
      </c>
      <c r="H25351">
        <v>0</v>
      </c>
      <c r="I25351">
        <v>0</v>
      </c>
      <c r="J25351">
        <v>0</v>
      </c>
      <c r="K25351">
        <v>3.4129692832764501E-3</v>
      </c>
      <c r="L25351">
        <v>0</v>
      </c>
      <c r="M25351">
        <v>58</v>
      </c>
      <c r="N25351">
        <v>208</v>
      </c>
      <c r="O25351">
        <v>0</v>
      </c>
      <c r="P25351">
        <v>2.1111081730769199E-2</v>
      </c>
      <c r="Q25351" t="str">
        <f t="shared" si="1586"/>
        <v>low</v>
      </c>
      <c r="R25351" t="str">
        <f t="shared" si="1587"/>
        <v>busy</v>
      </c>
    </row>
    <row r="25352" spans="1:18">
      <c r="A25352">
        <v>39719</v>
      </c>
      <c r="B25352" t="s">
        <v>30425</v>
      </c>
      <c r="C25352" s="1">
        <v>44197</v>
      </c>
      <c r="D25352">
        <v>266</v>
      </c>
      <c r="E25352">
        <f t="shared" si="1584"/>
        <v>260</v>
      </c>
      <c r="F25352">
        <v>33.4877721616541</v>
      </c>
      <c r="G25352">
        <f t="shared" si="1585"/>
        <v>30</v>
      </c>
      <c r="H25352">
        <v>0</v>
      </c>
      <c r="I25352">
        <v>0</v>
      </c>
      <c r="J25352">
        <v>0</v>
      </c>
      <c r="K25352">
        <v>2.2556390977443601E-2</v>
      </c>
      <c r="L25352">
        <v>0</v>
      </c>
      <c r="M25352">
        <v>22</v>
      </c>
      <c r="N25352">
        <v>165</v>
      </c>
      <c r="O25352">
        <v>0</v>
      </c>
      <c r="P25352">
        <v>8.8616969696969704E-4</v>
      </c>
      <c r="Q25352" t="str">
        <f t="shared" si="1586"/>
        <v>low</v>
      </c>
      <c r="R25352" t="str">
        <f t="shared" si="1587"/>
        <v>busy</v>
      </c>
    </row>
    <row r="25353" spans="1:18">
      <c r="A25353">
        <v>24317</v>
      </c>
      <c r="B25353" t="s">
        <v>18649</v>
      </c>
      <c r="C25353" s="1">
        <v>44197</v>
      </c>
      <c r="D25353">
        <v>202</v>
      </c>
      <c r="E25353">
        <f t="shared" si="1584"/>
        <v>200</v>
      </c>
      <c r="F25353">
        <v>33.373039178217802</v>
      </c>
      <c r="G25353">
        <f t="shared" si="1585"/>
        <v>30</v>
      </c>
      <c r="H25353">
        <v>0</v>
      </c>
      <c r="I25353">
        <v>0</v>
      </c>
      <c r="J25353">
        <v>0</v>
      </c>
      <c r="K25353">
        <v>0.198019801980198</v>
      </c>
      <c r="L25353">
        <v>4.95049504950495E-2</v>
      </c>
      <c r="M25353">
        <v>0</v>
      </c>
      <c r="N25353">
        <v>0</v>
      </c>
      <c r="O25353">
        <v>0</v>
      </c>
      <c r="P25353">
        <v>0</v>
      </c>
      <c r="Q25353" t="str">
        <f t="shared" si="1586"/>
        <v>low</v>
      </c>
      <c r="R25353" t="str">
        <f t="shared" si="1587"/>
        <v>busy</v>
      </c>
    </row>
    <row r="25354" spans="1:18">
      <c r="A25354">
        <v>42323</v>
      </c>
      <c r="B25354" t="s">
        <v>32529</v>
      </c>
      <c r="C25354" s="1">
        <v>44197</v>
      </c>
      <c r="D25354">
        <v>261</v>
      </c>
      <c r="E25354">
        <f t="shared" si="1584"/>
        <v>260</v>
      </c>
      <c r="F25354">
        <v>23.494304927203</v>
      </c>
      <c r="G25354">
        <f t="shared" si="1585"/>
        <v>20</v>
      </c>
      <c r="H25354">
        <v>7.66283524904214E-3</v>
      </c>
      <c r="I25354">
        <v>0</v>
      </c>
      <c r="J25354">
        <v>4.5977011494252797E-2</v>
      </c>
      <c r="K25354">
        <v>2.2988505747126398E-2</v>
      </c>
      <c r="L25354">
        <v>7.66283524904214E-3</v>
      </c>
      <c r="M25354">
        <v>48</v>
      </c>
      <c r="N25354">
        <v>78</v>
      </c>
      <c r="O25354">
        <v>0</v>
      </c>
      <c r="P25354">
        <v>6.0163833333333298E-2</v>
      </c>
      <c r="Q25354" t="str">
        <f t="shared" si="1586"/>
        <v>low</v>
      </c>
      <c r="R25354" t="str">
        <f t="shared" si="1587"/>
        <v>busy</v>
      </c>
    </row>
    <row r="25355" spans="1:18">
      <c r="A25355">
        <v>24018</v>
      </c>
      <c r="B25355" t="s">
        <v>18411</v>
      </c>
      <c r="C25355" s="1">
        <v>44197</v>
      </c>
      <c r="D25355">
        <v>162</v>
      </c>
      <c r="E25355">
        <f t="shared" si="1584"/>
        <v>160</v>
      </c>
      <c r="F25355">
        <v>31.6419020432098</v>
      </c>
      <c r="G25355">
        <f t="shared" si="1585"/>
        <v>30</v>
      </c>
      <c r="H25355">
        <v>0</v>
      </c>
      <c r="I25355">
        <v>0</v>
      </c>
      <c r="J25355">
        <v>0</v>
      </c>
      <c r="K25355">
        <v>9.2592592592592504E-2</v>
      </c>
      <c r="L25355">
        <v>1.23456790123456E-2</v>
      </c>
      <c r="M25355">
        <v>0</v>
      </c>
      <c r="N25355">
        <v>0</v>
      </c>
      <c r="O25355">
        <v>0</v>
      </c>
      <c r="P25355">
        <v>0</v>
      </c>
      <c r="Q25355" t="str">
        <f t="shared" si="1586"/>
        <v>low</v>
      </c>
      <c r="R25355" t="str">
        <f t="shared" si="1587"/>
        <v>busy</v>
      </c>
    </row>
    <row r="25356" spans="1:18">
      <c r="A25356">
        <v>1330</v>
      </c>
      <c r="B25356" t="s">
        <v>1142</v>
      </c>
      <c r="C25356" s="1">
        <v>44197</v>
      </c>
      <c r="D25356">
        <v>113</v>
      </c>
      <c r="E25356">
        <f t="shared" si="1584"/>
        <v>110</v>
      </c>
      <c r="F25356">
        <v>20.587679345132699</v>
      </c>
      <c r="G25356">
        <f t="shared" si="1585"/>
        <v>20</v>
      </c>
      <c r="H25356">
        <v>0</v>
      </c>
      <c r="I25356">
        <v>0</v>
      </c>
      <c r="J25356">
        <v>0</v>
      </c>
      <c r="K25356">
        <v>0.247787610619469</v>
      </c>
      <c r="L25356">
        <v>1.7699115044247701E-2</v>
      </c>
      <c r="M25356">
        <v>0</v>
      </c>
      <c r="N25356">
        <v>0</v>
      </c>
      <c r="O25356">
        <v>0</v>
      </c>
      <c r="P25356">
        <v>0</v>
      </c>
      <c r="Q25356" t="str">
        <f t="shared" si="1586"/>
        <v>low</v>
      </c>
      <c r="R25356" t="str">
        <f t="shared" si="1587"/>
        <v>busy</v>
      </c>
    </row>
    <row r="25357" spans="1:18">
      <c r="A25357">
        <v>15236</v>
      </c>
      <c r="B25357" t="s">
        <v>11779</v>
      </c>
      <c r="C25357" s="1">
        <v>44197</v>
      </c>
      <c r="D25357">
        <v>160</v>
      </c>
      <c r="E25357">
        <f t="shared" si="1584"/>
        <v>160</v>
      </c>
      <c r="F25357">
        <v>17.6215626125</v>
      </c>
      <c r="G25357">
        <f t="shared" si="1585"/>
        <v>10</v>
      </c>
      <c r="H25357">
        <v>0</v>
      </c>
      <c r="I25357">
        <v>0</v>
      </c>
      <c r="J25357">
        <v>3.125E-2</v>
      </c>
      <c r="K25357">
        <v>7.4999999999999997E-2</v>
      </c>
      <c r="L25357">
        <v>1.8749999999999999E-2</v>
      </c>
      <c r="M25357">
        <v>27</v>
      </c>
      <c r="N25357">
        <v>47</v>
      </c>
      <c r="O25357">
        <v>0</v>
      </c>
      <c r="P25357">
        <v>4.6808510638297798E-3</v>
      </c>
      <c r="Q25357" t="str">
        <f t="shared" si="1586"/>
        <v>low</v>
      </c>
      <c r="R25357" t="str">
        <f t="shared" si="1587"/>
        <v>busy</v>
      </c>
    </row>
    <row r="25358" spans="1:18">
      <c r="A25358">
        <v>26194</v>
      </c>
      <c r="B25358" t="s">
        <v>20023</v>
      </c>
      <c r="C25358" s="1">
        <v>44197</v>
      </c>
      <c r="D25358">
        <v>51</v>
      </c>
      <c r="E25358">
        <f t="shared" si="1584"/>
        <v>50</v>
      </c>
      <c r="F25358">
        <v>33.267857568627399</v>
      </c>
      <c r="G25358">
        <f t="shared" si="1585"/>
        <v>30</v>
      </c>
      <c r="H25358">
        <v>0</v>
      </c>
      <c r="I25358">
        <v>0</v>
      </c>
      <c r="J25358">
        <v>0</v>
      </c>
      <c r="K25358">
        <v>0.64705882352941102</v>
      </c>
      <c r="L25358">
        <v>0.13725490196078399</v>
      </c>
      <c r="M25358">
        <v>0</v>
      </c>
      <c r="N25358">
        <v>0</v>
      </c>
      <c r="O25358">
        <v>0</v>
      </c>
      <c r="P25358">
        <v>0</v>
      </c>
      <c r="Q25358" t="str">
        <f t="shared" si="1586"/>
        <v>low</v>
      </c>
      <c r="R25358" t="str">
        <f t="shared" si="1587"/>
        <v>busy</v>
      </c>
    </row>
    <row r="25359" spans="1:18">
      <c r="A25359">
        <v>24541</v>
      </c>
      <c r="B25359" t="s">
        <v>18833</v>
      </c>
      <c r="C25359" s="1">
        <v>44197</v>
      </c>
      <c r="D25359">
        <v>142</v>
      </c>
      <c r="E25359">
        <f t="shared" si="1584"/>
        <v>140</v>
      </c>
      <c r="F25359">
        <v>32.796061746478799</v>
      </c>
      <c r="G25359">
        <f t="shared" si="1585"/>
        <v>30</v>
      </c>
      <c r="H25359">
        <v>7.0422535211267599E-3</v>
      </c>
      <c r="I25359">
        <v>0</v>
      </c>
      <c r="J25359">
        <v>0</v>
      </c>
      <c r="K25359">
        <v>7.0422535211267599E-3</v>
      </c>
      <c r="L25359">
        <v>0</v>
      </c>
      <c r="M25359">
        <v>8</v>
      </c>
      <c r="N25359">
        <v>91</v>
      </c>
      <c r="O25359">
        <v>0</v>
      </c>
      <c r="P25359">
        <v>0</v>
      </c>
      <c r="Q25359" t="str">
        <f t="shared" si="1586"/>
        <v>low</v>
      </c>
      <c r="R25359" t="str">
        <f t="shared" si="1587"/>
        <v>busy</v>
      </c>
    </row>
    <row r="25360" spans="1:18">
      <c r="A25360">
        <v>22347</v>
      </c>
      <c r="B25360" t="s">
        <v>16884</v>
      </c>
      <c r="C25360" s="1">
        <v>44197</v>
      </c>
      <c r="D25360">
        <v>150</v>
      </c>
      <c r="E25360">
        <f t="shared" si="1584"/>
        <v>150</v>
      </c>
      <c r="F25360">
        <v>27.486984626666601</v>
      </c>
      <c r="G25360">
        <f t="shared" si="1585"/>
        <v>20</v>
      </c>
      <c r="H25360">
        <v>1.3333333333333299E-2</v>
      </c>
      <c r="I25360">
        <v>0</v>
      </c>
      <c r="J25360">
        <v>0.02</v>
      </c>
      <c r="K25360">
        <v>0</v>
      </c>
      <c r="L25360">
        <v>0</v>
      </c>
      <c r="M25360">
        <v>54</v>
      </c>
      <c r="N25360">
        <v>96</v>
      </c>
      <c r="O25360">
        <v>0</v>
      </c>
      <c r="P25360">
        <v>0</v>
      </c>
      <c r="Q25360" t="str">
        <f t="shared" si="1586"/>
        <v>low</v>
      </c>
      <c r="R25360" t="str">
        <f t="shared" si="1587"/>
        <v>empty</v>
      </c>
    </row>
    <row r="25361" spans="1:18">
      <c r="A25361">
        <v>35653</v>
      </c>
      <c r="B25361" t="s">
        <v>26919</v>
      </c>
      <c r="C25361" s="1">
        <v>44197</v>
      </c>
      <c r="D25361">
        <v>96</v>
      </c>
      <c r="E25361">
        <f t="shared" si="1584"/>
        <v>90</v>
      </c>
      <c r="F25361">
        <v>29.617353906249999</v>
      </c>
      <c r="G25361">
        <f t="shared" si="1585"/>
        <v>20</v>
      </c>
      <c r="H25361">
        <v>0</v>
      </c>
      <c r="I25361">
        <v>0</v>
      </c>
      <c r="J25361">
        <v>0</v>
      </c>
      <c r="K25361">
        <v>0.14583333333333301</v>
      </c>
      <c r="L25361">
        <v>0.8125</v>
      </c>
      <c r="M25361">
        <v>0</v>
      </c>
      <c r="N25361">
        <v>0</v>
      </c>
      <c r="O25361">
        <v>0</v>
      </c>
      <c r="P25361">
        <v>0</v>
      </c>
      <c r="Q25361" t="str">
        <f t="shared" si="1586"/>
        <v>low</v>
      </c>
      <c r="R25361" t="str">
        <f t="shared" si="1587"/>
        <v>busy</v>
      </c>
    </row>
    <row r="25362" spans="1:18">
      <c r="A25362">
        <v>30339</v>
      </c>
      <c r="B25362" t="s">
        <v>23457</v>
      </c>
      <c r="C25362" s="1">
        <v>44197</v>
      </c>
      <c r="D25362">
        <v>52</v>
      </c>
      <c r="E25362">
        <f t="shared" si="1584"/>
        <v>50</v>
      </c>
      <c r="F25362">
        <v>22.7502632115384</v>
      </c>
      <c r="G25362">
        <f t="shared" si="1585"/>
        <v>20</v>
      </c>
      <c r="H25362">
        <v>0</v>
      </c>
      <c r="I25362">
        <v>0</v>
      </c>
      <c r="J25362">
        <v>0</v>
      </c>
      <c r="K25362">
        <v>1.9230769230769201E-2</v>
      </c>
      <c r="L25362">
        <v>0</v>
      </c>
      <c r="M25362">
        <v>9</v>
      </c>
      <c r="N25362">
        <v>21</v>
      </c>
      <c r="O25362">
        <v>0</v>
      </c>
      <c r="P25362">
        <v>0</v>
      </c>
      <c r="Q25362" t="str">
        <f t="shared" si="1586"/>
        <v>low</v>
      </c>
      <c r="R25362" t="str">
        <f t="shared" si="1587"/>
        <v>busy</v>
      </c>
    </row>
    <row r="25363" spans="1:18">
      <c r="A25363">
        <v>22914</v>
      </c>
      <c r="B25363" t="s">
        <v>17431</v>
      </c>
      <c r="C25363" s="1">
        <v>44197</v>
      </c>
      <c r="D25363">
        <v>77</v>
      </c>
      <c r="E25363">
        <f t="shared" si="1584"/>
        <v>70</v>
      </c>
      <c r="F25363">
        <v>24.099674441558399</v>
      </c>
      <c r="G25363">
        <f t="shared" si="1585"/>
        <v>20</v>
      </c>
      <c r="H25363">
        <v>1.2987012987012899E-2</v>
      </c>
      <c r="I25363">
        <v>0</v>
      </c>
      <c r="J25363">
        <v>0</v>
      </c>
      <c r="K25363">
        <v>7.7922077922077906E-2</v>
      </c>
      <c r="L25363">
        <v>0</v>
      </c>
      <c r="M25363">
        <v>17</v>
      </c>
      <c r="N25363">
        <v>36</v>
      </c>
      <c r="O25363">
        <v>0</v>
      </c>
      <c r="P25363">
        <v>0</v>
      </c>
      <c r="Q25363" t="str">
        <f t="shared" si="1586"/>
        <v>low</v>
      </c>
      <c r="R25363" t="str">
        <f t="shared" si="1587"/>
        <v>busy</v>
      </c>
    </row>
    <row r="25364" spans="1:18">
      <c r="A25364">
        <v>9440</v>
      </c>
      <c r="B25364" t="s">
        <v>7580</v>
      </c>
      <c r="C25364" s="1">
        <v>44197</v>
      </c>
      <c r="D25364">
        <v>67</v>
      </c>
      <c r="E25364">
        <f t="shared" si="1584"/>
        <v>60</v>
      </c>
      <c r="F25364">
        <v>18.209458925373099</v>
      </c>
      <c r="G25364">
        <f t="shared" si="1585"/>
        <v>10</v>
      </c>
      <c r="H25364">
        <v>0</v>
      </c>
      <c r="I25364">
        <v>0</v>
      </c>
      <c r="J25364">
        <v>0</v>
      </c>
      <c r="K25364">
        <v>0.22388059701492499</v>
      </c>
      <c r="L25364">
        <v>0</v>
      </c>
      <c r="M25364">
        <v>0</v>
      </c>
      <c r="N25364">
        <v>0</v>
      </c>
      <c r="O25364">
        <v>0</v>
      </c>
      <c r="P25364">
        <v>0</v>
      </c>
      <c r="Q25364" t="str">
        <f t="shared" si="1586"/>
        <v>low</v>
      </c>
      <c r="R25364" t="str">
        <f t="shared" si="1587"/>
        <v>busy</v>
      </c>
    </row>
    <row r="25365" spans="1:18">
      <c r="A25365">
        <v>13846</v>
      </c>
      <c r="B25365" t="s">
        <v>10856</v>
      </c>
      <c r="C25365" s="1">
        <v>44197</v>
      </c>
      <c r="D25365">
        <v>247</v>
      </c>
      <c r="E25365">
        <f t="shared" si="1584"/>
        <v>240</v>
      </c>
      <c r="F25365">
        <v>52.293361214574901</v>
      </c>
      <c r="G25365">
        <f t="shared" si="1585"/>
        <v>50</v>
      </c>
      <c r="H25365">
        <v>0</v>
      </c>
      <c r="I25365">
        <v>0</v>
      </c>
      <c r="J25365">
        <v>0</v>
      </c>
      <c r="K25365">
        <v>0</v>
      </c>
      <c r="L25365">
        <v>0</v>
      </c>
      <c r="M25365">
        <v>17</v>
      </c>
      <c r="N25365">
        <v>166</v>
      </c>
      <c r="O25365">
        <v>0</v>
      </c>
      <c r="P25365">
        <v>0</v>
      </c>
      <c r="Q25365" t="str">
        <f t="shared" si="1586"/>
        <v>high</v>
      </c>
      <c r="R25365" t="str">
        <f t="shared" si="1587"/>
        <v>empty</v>
      </c>
    </row>
    <row r="25366" spans="1:18">
      <c r="A25366">
        <v>3606</v>
      </c>
      <c r="B25366" t="s">
        <v>2829</v>
      </c>
      <c r="C25366" s="1">
        <v>44197</v>
      </c>
      <c r="D25366">
        <v>137</v>
      </c>
      <c r="E25366">
        <f t="shared" si="1584"/>
        <v>130</v>
      </c>
      <c r="F25366">
        <v>45.479104854014501</v>
      </c>
      <c r="G25366">
        <f t="shared" si="1585"/>
        <v>40</v>
      </c>
      <c r="H25366">
        <v>0</v>
      </c>
      <c r="I25366">
        <v>0</v>
      </c>
      <c r="J25366">
        <v>0</v>
      </c>
      <c r="K25366">
        <v>8.0291970802919693E-2</v>
      </c>
      <c r="L25366">
        <v>0</v>
      </c>
      <c r="M25366">
        <v>9</v>
      </c>
      <c r="N25366">
        <v>30</v>
      </c>
      <c r="O25366">
        <v>0</v>
      </c>
      <c r="P25366">
        <v>0</v>
      </c>
      <c r="Q25366" t="str">
        <f t="shared" si="1586"/>
        <v>low</v>
      </c>
      <c r="R25366" t="str">
        <f t="shared" si="1587"/>
        <v>busy</v>
      </c>
    </row>
    <row r="25367" spans="1:18">
      <c r="A25367">
        <v>37780</v>
      </c>
      <c r="B25367" t="s">
        <v>29001</v>
      </c>
      <c r="C25367" s="1">
        <v>44197</v>
      </c>
      <c r="D25367">
        <v>167</v>
      </c>
      <c r="E25367">
        <f t="shared" si="1584"/>
        <v>160</v>
      </c>
      <c r="F25367">
        <v>33.266847455089803</v>
      </c>
      <c r="G25367">
        <f t="shared" si="1585"/>
        <v>30</v>
      </c>
      <c r="H25367">
        <v>0</v>
      </c>
      <c r="I25367">
        <v>0</v>
      </c>
      <c r="J25367">
        <v>0</v>
      </c>
      <c r="K25367">
        <v>3.59281437125748E-2</v>
      </c>
      <c r="L25367">
        <v>0</v>
      </c>
      <c r="M25367">
        <v>9</v>
      </c>
      <c r="N25367">
        <v>78</v>
      </c>
      <c r="O25367">
        <v>0</v>
      </c>
      <c r="P25367">
        <v>0</v>
      </c>
      <c r="Q25367" t="str">
        <f t="shared" si="1586"/>
        <v>low</v>
      </c>
      <c r="R25367" t="str">
        <f t="shared" si="1587"/>
        <v>busy</v>
      </c>
    </row>
    <row r="25368" spans="1:18">
      <c r="A25368">
        <v>17385</v>
      </c>
      <c r="B25368" t="s">
        <v>13383</v>
      </c>
      <c r="C25368" s="1">
        <v>44197</v>
      </c>
      <c r="D25368">
        <v>281</v>
      </c>
      <c r="E25368">
        <f t="shared" si="1584"/>
        <v>280</v>
      </c>
      <c r="F25368">
        <v>31.1530070818505</v>
      </c>
      <c r="G25368">
        <f t="shared" si="1585"/>
        <v>30</v>
      </c>
      <c r="H25368">
        <v>3.5587188612099599E-3</v>
      </c>
      <c r="I25368">
        <v>0</v>
      </c>
      <c r="J25368">
        <v>3.5587188612099599E-3</v>
      </c>
      <c r="K25368">
        <v>4.9822064056939501E-2</v>
      </c>
      <c r="L25368">
        <v>3.5587188612099599E-3</v>
      </c>
      <c r="M25368">
        <v>45</v>
      </c>
      <c r="N25368">
        <v>121</v>
      </c>
      <c r="O25368">
        <v>0</v>
      </c>
      <c r="P25368">
        <v>4.7779008264462802E-3</v>
      </c>
      <c r="Q25368" t="str">
        <f t="shared" si="1586"/>
        <v>low</v>
      </c>
      <c r="R25368" t="str">
        <f t="shared" si="1587"/>
        <v>busy</v>
      </c>
    </row>
    <row r="25369" spans="1:18">
      <c r="A25369">
        <v>39586</v>
      </c>
      <c r="B25369" t="s">
        <v>30353</v>
      </c>
      <c r="C25369" s="1">
        <v>44197</v>
      </c>
      <c r="D25369">
        <v>56</v>
      </c>
      <c r="E25369">
        <f t="shared" si="1584"/>
        <v>50</v>
      </c>
      <c r="F25369">
        <v>14.820706249999899</v>
      </c>
      <c r="G25369">
        <f t="shared" si="1585"/>
        <v>10</v>
      </c>
      <c r="H25369">
        <v>0</v>
      </c>
      <c r="I25369">
        <v>0</v>
      </c>
      <c r="J25369">
        <v>3.5714285714285698E-2</v>
      </c>
      <c r="K25369">
        <v>3.5714285714285698E-2</v>
      </c>
      <c r="L25369">
        <v>0</v>
      </c>
      <c r="M25369">
        <v>8</v>
      </c>
      <c r="N25369">
        <v>8</v>
      </c>
      <c r="O25369">
        <v>0</v>
      </c>
      <c r="P25369">
        <v>0</v>
      </c>
      <c r="Q25369" t="str">
        <f t="shared" si="1586"/>
        <v>low</v>
      </c>
      <c r="R25369" t="str">
        <f t="shared" si="1587"/>
        <v>busy</v>
      </c>
    </row>
    <row r="25370" spans="1:18">
      <c r="A25370">
        <v>23670</v>
      </c>
      <c r="B25370" t="s">
        <v>18156</v>
      </c>
      <c r="C25370" s="1">
        <v>44197</v>
      </c>
      <c r="D25370">
        <v>54</v>
      </c>
      <c r="E25370">
        <f t="shared" si="1584"/>
        <v>50</v>
      </c>
      <c r="F25370">
        <v>14.8785453333333</v>
      </c>
      <c r="G25370">
        <f t="shared" si="1585"/>
        <v>10</v>
      </c>
      <c r="H25370">
        <v>7.4074074074074001E-2</v>
      </c>
      <c r="I25370">
        <v>0</v>
      </c>
      <c r="J25370">
        <v>1.85185185185185E-2</v>
      </c>
      <c r="K25370">
        <v>0.44444444444444398</v>
      </c>
      <c r="L25370">
        <v>3.7037037037037E-2</v>
      </c>
      <c r="M25370">
        <v>3</v>
      </c>
      <c r="N25370">
        <v>9</v>
      </c>
      <c r="O25370">
        <v>0</v>
      </c>
      <c r="P25370">
        <v>0</v>
      </c>
      <c r="Q25370" t="str">
        <f t="shared" si="1586"/>
        <v>low</v>
      </c>
      <c r="R25370" t="str">
        <f t="shared" si="1587"/>
        <v>busy</v>
      </c>
    </row>
    <row r="25371" spans="1:18">
      <c r="A25371">
        <v>42130</v>
      </c>
      <c r="B25371" t="s">
        <v>32392</v>
      </c>
      <c r="C25371" s="1">
        <v>44197</v>
      </c>
      <c r="D25371">
        <v>76</v>
      </c>
      <c r="E25371">
        <f t="shared" si="1584"/>
        <v>70</v>
      </c>
      <c r="F25371">
        <v>16.671037881578901</v>
      </c>
      <c r="G25371">
        <f t="shared" si="1585"/>
        <v>10</v>
      </c>
      <c r="H25371">
        <v>0.13157894736842099</v>
      </c>
      <c r="I25371">
        <v>0</v>
      </c>
      <c r="J25371">
        <v>2.6315789473684199E-2</v>
      </c>
      <c r="K25371">
        <v>0.13157894736842099</v>
      </c>
      <c r="L25371">
        <v>0</v>
      </c>
      <c r="M25371">
        <v>21</v>
      </c>
      <c r="N25371">
        <v>22</v>
      </c>
      <c r="O25371">
        <v>0</v>
      </c>
      <c r="P25371">
        <v>3.4965E-3</v>
      </c>
      <c r="Q25371" t="str">
        <f t="shared" si="1586"/>
        <v>low</v>
      </c>
      <c r="R25371" t="str">
        <f t="shared" si="1587"/>
        <v>busy</v>
      </c>
    </row>
    <row r="25372" spans="1:18">
      <c r="A25372">
        <v>32429</v>
      </c>
      <c r="B25372" t="s">
        <v>24999</v>
      </c>
      <c r="C25372" s="1">
        <v>44197</v>
      </c>
      <c r="D25372">
        <v>145</v>
      </c>
      <c r="E25372">
        <f t="shared" si="1584"/>
        <v>140</v>
      </c>
      <c r="F25372">
        <v>26.227983006896501</v>
      </c>
      <c r="G25372">
        <f t="shared" si="1585"/>
        <v>20</v>
      </c>
      <c r="H25372">
        <v>1.3793103448275799E-2</v>
      </c>
      <c r="I25372">
        <v>0</v>
      </c>
      <c r="J25372">
        <v>0</v>
      </c>
      <c r="K25372">
        <v>3.4482758620689599E-2</v>
      </c>
      <c r="L25372">
        <v>0</v>
      </c>
      <c r="M25372">
        <v>44</v>
      </c>
      <c r="N25372">
        <v>86</v>
      </c>
      <c r="O25372">
        <v>0</v>
      </c>
      <c r="P25372">
        <v>1.6913313953488301E-2</v>
      </c>
      <c r="Q25372" t="str">
        <f t="shared" si="1586"/>
        <v>low</v>
      </c>
      <c r="R25372" t="str">
        <f t="shared" si="1587"/>
        <v>busy</v>
      </c>
    </row>
    <row r="25373" spans="1:18">
      <c r="A25373">
        <v>1270</v>
      </c>
      <c r="B25373" t="s">
        <v>1089</v>
      </c>
      <c r="C25373" s="1">
        <v>44197</v>
      </c>
      <c r="D25373">
        <v>254</v>
      </c>
      <c r="E25373">
        <f t="shared" si="1584"/>
        <v>250</v>
      </c>
      <c r="F25373">
        <v>31.235730842519601</v>
      </c>
      <c r="G25373">
        <f t="shared" si="1585"/>
        <v>30</v>
      </c>
      <c r="H25373">
        <v>0</v>
      </c>
      <c r="I25373">
        <v>0</v>
      </c>
      <c r="J25373">
        <v>0</v>
      </c>
      <c r="K25373">
        <v>1.9685039370078702E-2</v>
      </c>
      <c r="L25373">
        <v>0</v>
      </c>
      <c r="M25373">
        <v>33</v>
      </c>
      <c r="N25373">
        <v>84</v>
      </c>
      <c r="O25373">
        <v>0</v>
      </c>
      <c r="P25373">
        <v>5.29455952380952E-3</v>
      </c>
      <c r="Q25373" t="str">
        <f t="shared" si="1586"/>
        <v>low</v>
      </c>
      <c r="R25373" t="str">
        <f t="shared" si="1587"/>
        <v>busy</v>
      </c>
    </row>
    <row r="25374" spans="1:18">
      <c r="A25374">
        <v>31503</v>
      </c>
      <c r="B25374" t="s">
        <v>24270</v>
      </c>
      <c r="C25374" s="1">
        <v>44197</v>
      </c>
      <c r="D25374">
        <v>61</v>
      </c>
      <c r="E25374">
        <f t="shared" si="1584"/>
        <v>60</v>
      </c>
      <c r="F25374">
        <v>23.6656187213114</v>
      </c>
      <c r="G25374">
        <f t="shared" si="1585"/>
        <v>20</v>
      </c>
      <c r="H25374">
        <v>0</v>
      </c>
      <c r="I25374">
        <v>0</v>
      </c>
      <c r="J25374">
        <v>0</v>
      </c>
      <c r="K25374">
        <v>0.32786885245901598</v>
      </c>
      <c r="L25374">
        <v>0</v>
      </c>
      <c r="M25374">
        <v>0</v>
      </c>
      <c r="N25374">
        <v>0</v>
      </c>
      <c r="O25374">
        <v>0</v>
      </c>
      <c r="P25374">
        <v>0</v>
      </c>
      <c r="Q25374" t="str">
        <f t="shared" si="1586"/>
        <v>low</v>
      </c>
      <c r="R25374" t="str">
        <f t="shared" si="1587"/>
        <v>busy</v>
      </c>
    </row>
    <row r="25375" spans="1:18">
      <c r="A25375">
        <v>12707</v>
      </c>
      <c r="B25375" t="s">
        <v>10300</v>
      </c>
      <c r="C25375" s="1">
        <v>44197</v>
      </c>
      <c r="D25375">
        <v>223</v>
      </c>
      <c r="E25375">
        <f t="shared" si="1584"/>
        <v>220</v>
      </c>
      <c r="F25375">
        <v>16.1199440762331</v>
      </c>
      <c r="G25375">
        <f t="shared" si="1585"/>
        <v>10</v>
      </c>
      <c r="H25375">
        <v>8.9686098654708502E-3</v>
      </c>
      <c r="I25375">
        <v>0</v>
      </c>
      <c r="J25375">
        <v>4.4843049327354202E-2</v>
      </c>
      <c r="K25375">
        <v>6.7264573991031307E-2</v>
      </c>
      <c r="L25375">
        <v>2.6905829596412498E-2</v>
      </c>
      <c r="M25375">
        <v>19</v>
      </c>
      <c r="N25375">
        <v>41</v>
      </c>
      <c r="O25375">
        <v>0</v>
      </c>
      <c r="P25375">
        <v>0</v>
      </c>
      <c r="Q25375" t="str">
        <f t="shared" si="1586"/>
        <v>low</v>
      </c>
      <c r="R25375" t="str">
        <f t="shared" si="1587"/>
        <v>busy</v>
      </c>
    </row>
    <row r="25376" spans="1:18">
      <c r="A25376">
        <v>39585</v>
      </c>
      <c r="B25376" t="s">
        <v>30352</v>
      </c>
      <c r="C25376" s="1">
        <v>44197</v>
      </c>
      <c r="D25376">
        <v>125</v>
      </c>
      <c r="E25376">
        <f t="shared" si="1584"/>
        <v>120</v>
      </c>
      <c r="F25376">
        <v>17.9205003359999</v>
      </c>
      <c r="G25376">
        <f t="shared" si="1585"/>
        <v>10</v>
      </c>
      <c r="H25376">
        <v>0</v>
      </c>
      <c r="I25376">
        <v>0</v>
      </c>
      <c r="J25376">
        <v>0</v>
      </c>
      <c r="K25376">
        <v>0.17599999999999999</v>
      </c>
      <c r="L25376">
        <v>3.2000000000000001E-2</v>
      </c>
      <c r="M25376">
        <v>0</v>
      </c>
      <c r="N25376">
        <v>0</v>
      </c>
      <c r="O25376">
        <v>0</v>
      </c>
      <c r="P25376">
        <v>0</v>
      </c>
      <c r="Q25376" t="str">
        <f t="shared" si="1586"/>
        <v>low</v>
      </c>
      <c r="R25376" t="str">
        <f t="shared" si="1587"/>
        <v>busy</v>
      </c>
    </row>
    <row r="25377" spans="1:18">
      <c r="A25377">
        <v>32976</v>
      </c>
      <c r="B25377" t="s">
        <v>25369</v>
      </c>
      <c r="C25377" s="1">
        <v>44197</v>
      </c>
      <c r="D25377">
        <v>236</v>
      </c>
      <c r="E25377">
        <f t="shared" si="1584"/>
        <v>230</v>
      </c>
      <c r="F25377">
        <v>51.986405843220297</v>
      </c>
      <c r="G25377">
        <f t="shared" si="1585"/>
        <v>50</v>
      </c>
      <c r="H25377">
        <v>0</v>
      </c>
      <c r="I25377">
        <v>0</v>
      </c>
      <c r="J25377">
        <v>0</v>
      </c>
      <c r="K25377">
        <v>0</v>
      </c>
      <c r="L25377">
        <v>0</v>
      </c>
      <c r="M25377">
        <v>15</v>
      </c>
      <c r="N25377">
        <v>165</v>
      </c>
      <c r="O25377">
        <v>0</v>
      </c>
      <c r="P25377">
        <v>0</v>
      </c>
      <c r="Q25377" t="str">
        <f t="shared" si="1586"/>
        <v>high</v>
      </c>
      <c r="R25377" t="str">
        <f t="shared" si="1587"/>
        <v>empty</v>
      </c>
    </row>
    <row r="25378" spans="1:18">
      <c r="A25378">
        <v>33356</v>
      </c>
      <c r="B25378" t="s">
        <v>25575</v>
      </c>
      <c r="C25378" s="1">
        <v>44197</v>
      </c>
      <c r="D25378">
        <v>221</v>
      </c>
      <c r="E25378">
        <f t="shared" si="1584"/>
        <v>220</v>
      </c>
      <c r="F25378">
        <v>23.303143199095</v>
      </c>
      <c r="G25378">
        <f t="shared" si="1585"/>
        <v>20</v>
      </c>
      <c r="H25378">
        <v>4.5248868778280504E-3</v>
      </c>
      <c r="I25378">
        <v>0</v>
      </c>
      <c r="J25378">
        <v>4.52488687782805E-2</v>
      </c>
      <c r="K25378">
        <v>9.0497737556561094E-3</v>
      </c>
      <c r="L25378">
        <v>0</v>
      </c>
      <c r="M25378">
        <v>80</v>
      </c>
      <c r="N25378">
        <v>108</v>
      </c>
      <c r="O25378">
        <v>0</v>
      </c>
      <c r="P25378">
        <v>1.1254074074074001E-3</v>
      </c>
      <c r="Q25378" t="str">
        <f t="shared" si="1586"/>
        <v>low</v>
      </c>
      <c r="R25378" t="str">
        <f t="shared" si="1587"/>
        <v>busy</v>
      </c>
    </row>
    <row r="25379" spans="1:18">
      <c r="A25379">
        <v>35392</v>
      </c>
      <c r="B25379" t="s">
        <v>26658</v>
      </c>
      <c r="C25379" s="1">
        <v>44197</v>
      </c>
      <c r="D25379">
        <v>67</v>
      </c>
      <c r="E25379">
        <f t="shared" si="1584"/>
        <v>60</v>
      </c>
      <c r="F25379">
        <v>19.974184238805901</v>
      </c>
      <c r="G25379">
        <f t="shared" si="1585"/>
        <v>10</v>
      </c>
      <c r="H25379">
        <v>4.4776119402985003E-2</v>
      </c>
      <c r="I25379">
        <v>0</v>
      </c>
      <c r="J25379">
        <v>0</v>
      </c>
      <c r="K25379">
        <v>0.164179104477611</v>
      </c>
      <c r="L25379">
        <v>0</v>
      </c>
      <c r="M25379">
        <v>17</v>
      </c>
      <c r="N25379">
        <v>16</v>
      </c>
      <c r="O25379">
        <v>0</v>
      </c>
      <c r="P25379">
        <v>0</v>
      </c>
      <c r="Q25379" t="str">
        <f t="shared" si="1586"/>
        <v>low</v>
      </c>
      <c r="R25379" t="str">
        <f t="shared" si="1587"/>
        <v>busy</v>
      </c>
    </row>
    <row r="25380" spans="1:18">
      <c r="A25380">
        <v>11580</v>
      </c>
      <c r="B25380" t="s">
        <v>9578</v>
      </c>
      <c r="C25380" s="1">
        <v>44197</v>
      </c>
      <c r="D25380">
        <v>57</v>
      </c>
      <c r="E25380">
        <f t="shared" si="1584"/>
        <v>50</v>
      </c>
      <c r="F25380">
        <v>33.0243108947368</v>
      </c>
      <c r="G25380">
        <f t="shared" si="1585"/>
        <v>30</v>
      </c>
      <c r="H25380">
        <v>0</v>
      </c>
      <c r="I25380">
        <v>0</v>
      </c>
      <c r="J25380">
        <v>1.7543859649122799E-2</v>
      </c>
      <c r="K25380">
        <v>0.105263157894736</v>
      </c>
      <c r="L25380">
        <v>0</v>
      </c>
      <c r="M25380">
        <v>17</v>
      </c>
      <c r="N25380">
        <v>19</v>
      </c>
      <c r="O25380">
        <v>0</v>
      </c>
      <c r="P25380">
        <v>0</v>
      </c>
      <c r="Q25380" t="str">
        <f t="shared" si="1586"/>
        <v>low</v>
      </c>
      <c r="R25380" t="str">
        <f t="shared" si="1587"/>
        <v>busy</v>
      </c>
    </row>
    <row r="25381" spans="1:18">
      <c r="A25381">
        <v>37810</v>
      </c>
      <c r="B25381" t="s">
        <v>29030</v>
      </c>
      <c r="C25381" s="1">
        <v>44197</v>
      </c>
      <c r="D25381">
        <v>171</v>
      </c>
      <c r="E25381">
        <f t="shared" si="1584"/>
        <v>170</v>
      </c>
      <c r="F25381">
        <v>28.521893491227999</v>
      </c>
      <c r="G25381">
        <f t="shared" si="1585"/>
        <v>20</v>
      </c>
      <c r="H25381">
        <v>0</v>
      </c>
      <c r="I25381">
        <v>0</v>
      </c>
      <c r="J25381">
        <v>0</v>
      </c>
      <c r="K25381">
        <v>0.251461988304093</v>
      </c>
      <c r="L25381">
        <v>3.5087719298245598E-2</v>
      </c>
      <c r="M25381">
        <v>0</v>
      </c>
      <c r="N25381">
        <v>0</v>
      </c>
      <c r="O25381">
        <v>0</v>
      </c>
      <c r="P25381">
        <v>0</v>
      </c>
      <c r="Q25381" t="str">
        <f t="shared" si="1586"/>
        <v>low</v>
      </c>
      <c r="R25381" t="str">
        <f t="shared" si="1587"/>
        <v>busy</v>
      </c>
    </row>
    <row r="25382" spans="1:18">
      <c r="A25382">
        <v>35243</v>
      </c>
      <c r="B25382" t="s">
        <v>26510</v>
      </c>
      <c r="C25382" s="1">
        <v>44197</v>
      </c>
      <c r="D25382">
        <v>50</v>
      </c>
      <c r="E25382">
        <f t="shared" si="1584"/>
        <v>50</v>
      </c>
      <c r="F25382">
        <v>17.9423238</v>
      </c>
      <c r="G25382">
        <f t="shared" si="1585"/>
        <v>10</v>
      </c>
      <c r="H25382">
        <v>0.02</v>
      </c>
      <c r="I25382">
        <v>0</v>
      </c>
      <c r="J25382">
        <v>0.02</v>
      </c>
      <c r="K25382">
        <v>0.06</v>
      </c>
      <c r="L25382">
        <v>0</v>
      </c>
      <c r="M25382">
        <v>15</v>
      </c>
      <c r="N25382">
        <v>23</v>
      </c>
      <c r="O25382">
        <v>0</v>
      </c>
      <c r="P25382">
        <v>1.3496826086956499E-2</v>
      </c>
      <c r="Q25382" t="str">
        <f t="shared" si="1586"/>
        <v>low</v>
      </c>
      <c r="R25382" t="str">
        <f t="shared" si="1587"/>
        <v>busy</v>
      </c>
    </row>
    <row r="25383" spans="1:18">
      <c r="A25383">
        <v>31603</v>
      </c>
      <c r="B25383" t="s">
        <v>24350</v>
      </c>
      <c r="C25383" s="1">
        <v>44197</v>
      </c>
      <c r="D25383">
        <v>106</v>
      </c>
      <c r="E25383">
        <f t="shared" si="1584"/>
        <v>100</v>
      </c>
      <c r="F25383">
        <v>27.320053886792401</v>
      </c>
      <c r="G25383">
        <f t="shared" si="1585"/>
        <v>20</v>
      </c>
      <c r="H25383">
        <v>2.83018867924528E-2</v>
      </c>
      <c r="I25383">
        <v>0</v>
      </c>
      <c r="J25383">
        <v>0</v>
      </c>
      <c r="K25383">
        <v>6.6037735849056603E-2</v>
      </c>
      <c r="L25383">
        <v>0</v>
      </c>
      <c r="M25383">
        <v>30</v>
      </c>
      <c r="N25383">
        <v>53</v>
      </c>
      <c r="O25383">
        <v>0</v>
      </c>
      <c r="P25383">
        <v>8.5070754716981105E-3</v>
      </c>
      <c r="Q25383" t="str">
        <f t="shared" si="1586"/>
        <v>low</v>
      </c>
      <c r="R25383" t="str">
        <f t="shared" si="1587"/>
        <v>busy</v>
      </c>
    </row>
    <row r="25384" spans="1:18">
      <c r="A25384">
        <v>4493</v>
      </c>
      <c r="B25384" t="s">
        <v>3488</v>
      </c>
      <c r="C25384" s="1">
        <v>44197</v>
      </c>
      <c r="D25384">
        <v>128</v>
      </c>
      <c r="E25384">
        <f t="shared" si="1584"/>
        <v>120</v>
      </c>
      <c r="F25384">
        <v>29.530120656249998</v>
      </c>
      <c r="G25384">
        <f t="shared" si="1585"/>
        <v>20</v>
      </c>
      <c r="H25384">
        <v>0</v>
      </c>
      <c r="I25384">
        <v>0</v>
      </c>
      <c r="J25384">
        <v>7.8125E-3</v>
      </c>
      <c r="K25384">
        <v>2.34375E-2</v>
      </c>
      <c r="L25384">
        <v>0</v>
      </c>
      <c r="M25384">
        <v>35</v>
      </c>
      <c r="N25384">
        <v>72</v>
      </c>
      <c r="O25384">
        <v>0</v>
      </c>
      <c r="P25384">
        <v>0</v>
      </c>
      <c r="Q25384" t="str">
        <f t="shared" si="1586"/>
        <v>low</v>
      </c>
      <c r="R25384" t="str">
        <f t="shared" si="1587"/>
        <v>busy</v>
      </c>
    </row>
    <row r="25385" spans="1:18">
      <c r="A25385">
        <v>10934</v>
      </c>
      <c r="B25385" t="s">
        <v>9030</v>
      </c>
      <c r="C25385" s="1">
        <v>44197</v>
      </c>
      <c r="D25385">
        <v>79</v>
      </c>
      <c r="E25385">
        <f t="shared" si="1584"/>
        <v>70</v>
      </c>
      <c r="F25385">
        <v>19.513200253164499</v>
      </c>
      <c r="G25385">
        <f t="shared" si="1585"/>
        <v>10</v>
      </c>
      <c r="H25385">
        <v>0.10126582278481</v>
      </c>
      <c r="I25385">
        <v>0</v>
      </c>
      <c r="J25385">
        <v>0</v>
      </c>
      <c r="K25385">
        <v>0.139240506329113</v>
      </c>
      <c r="L25385">
        <v>0</v>
      </c>
      <c r="M25385">
        <v>13</v>
      </c>
      <c r="N25385">
        <v>32</v>
      </c>
      <c r="O25385">
        <v>0</v>
      </c>
      <c r="P25385">
        <v>7.4013124999999999E-3</v>
      </c>
      <c r="Q25385" t="str">
        <f t="shared" si="1586"/>
        <v>low</v>
      </c>
      <c r="R25385" t="str">
        <f t="shared" si="1587"/>
        <v>busy</v>
      </c>
    </row>
    <row r="25386" spans="1:18">
      <c r="A25386">
        <v>7551</v>
      </c>
      <c r="B25386" t="s">
        <v>5875</v>
      </c>
      <c r="C25386" s="1">
        <v>44197</v>
      </c>
      <c r="D25386">
        <v>131</v>
      </c>
      <c r="E25386">
        <f t="shared" si="1584"/>
        <v>130</v>
      </c>
      <c r="F25386">
        <v>18.9080283435114</v>
      </c>
      <c r="G25386">
        <f t="shared" si="1585"/>
        <v>10</v>
      </c>
      <c r="H25386">
        <v>7.63358778625954E-3</v>
      </c>
      <c r="I25386">
        <v>0</v>
      </c>
      <c r="J25386">
        <v>0</v>
      </c>
      <c r="K25386">
        <v>0.28244274809160302</v>
      </c>
      <c r="L25386">
        <v>1.5267175572519E-2</v>
      </c>
      <c r="M25386">
        <v>29</v>
      </c>
      <c r="N25386">
        <v>43</v>
      </c>
      <c r="O25386">
        <v>0</v>
      </c>
      <c r="P25386">
        <v>4.2037116279069697E-2</v>
      </c>
      <c r="Q25386" t="str">
        <f t="shared" si="1586"/>
        <v>low</v>
      </c>
      <c r="R25386" t="str">
        <f t="shared" si="1587"/>
        <v>busy</v>
      </c>
    </row>
    <row r="25387" spans="1:18">
      <c r="A25387">
        <v>23627</v>
      </c>
      <c r="B25387" t="s">
        <v>18117</v>
      </c>
      <c r="C25387" s="1">
        <v>44197</v>
      </c>
      <c r="D25387">
        <v>50</v>
      </c>
      <c r="E25387">
        <f t="shared" si="1584"/>
        <v>50</v>
      </c>
      <c r="F25387">
        <v>33.905002500000002</v>
      </c>
      <c r="G25387">
        <f t="shared" si="1585"/>
        <v>30</v>
      </c>
      <c r="H25387">
        <v>0</v>
      </c>
      <c r="I25387">
        <v>0</v>
      </c>
      <c r="J25387">
        <v>0</v>
      </c>
      <c r="K25387">
        <v>0.1</v>
      </c>
      <c r="L25387">
        <v>0.06</v>
      </c>
      <c r="M25387">
        <v>0</v>
      </c>
      <c r="N25387">
        <v>0</v>
      </c>
      <c r="O25387">
        <v>0</v>
      </c>
      <c r="P25387">
        <v>0</v>
      </c>
      <c r="Q25387" t="str">
        <f t="shared" si="1586"/>
        <v>low</v>
      </c>
      <c r="R25387" t="str">
        <f t="shared" si="1587"/>
        <v>busy</v>
      </c>
    </row>
    <row r="25388" spans="1:18">
      <c r="A25388">
        <v>2748</v>
      </c>
      <c r="B25388" t="s">
        <v>2209</v>
      </c>
      <c r="C25388" s="1">
        <v>44197</v>
      </c>
      <c r="D25388">
        <v>278</v>
      </c>
      <c r="E25388">
        <f t="shared" si="1584"/>
        <v>270</v>
      </c>
      <c r="F25388">
        <v>31.632671654676201</v>
      </c>
      <c r="G25388">
        <f t="shared" si="1585"/>
        <v>30</v>
      </c>
      <c r="H25388">
        <v>0</v>
      </c>
      <c r="I25388">
        <v>0</v>
      </c>
      <c r="J25388">
        <v>0</v>
      </c>
      <c r="K25388">
        <v>0.100719424460431</v>
      </c>
      <c r="L25388">
        <v>0.111510791366906</v>
      </c>
      <c r="M25388">
        <v>0</v>
      </c>
      <c r="N25388">
        <v>0</v>
      </c>
      <c r="O25388">
        <v>0</v>
      </c>
      <c r="P25388">
        <v>0</v>
      </c>
      <c r="Q25388" t="str">
        <f t="shared" si="1586"/>
        <v>low</v>
      </c>
      <c r="R25388" t="str">
        <f t="shared" si="1587"/>
        <v>busy</v>
      </c>
    </row>
    <row r="25389" spans="1:18">
      <c r="A25389">
        <v>37855</v>
      </c>
      <c r="B25389" t="s">
        <v>29073</v>
      </c>
      <c r="C25389" s="1">
        <v>44197</v>
      </c>
      <c r="D25389">
        <v>174</v>
      </c>
      <c r="E25389">
        <f t="shared" si="1584"/>
        <v>170</v>
      </c>
      <c r="F25389">
        <v>36.603253522988503</v>
      </c>
      <c r="G25389">
        <f t="shared" si="1585"/>
        <v>30</v>
      </c>
      <c r="H25389">
        <v>1.72413793103448E-2</v>
      </c>
      <c r="I25389">
        <v>0</v>
      </c>
      <c r="J25389">
        <v>1.1494252873563199E-2</v>
      </c>
      <c r="K25389">
        <v>3.4482758620689599E-2</v>
      </c>
      <c r="L25389">
        <v>5.7471264367815996E-3</v>
      </c>
      <c r="M25389">
        <v>69</v>
      </c>
      <c r="N25389">
        <v>86</v>
      </c>
      <c r="O25389">
        <v>0</v>
      </c>
      <c r="P25389">
        <v>3.3999999999999899E-4</v>
      </c>
      <c r="Q25389" t="str">
        <f t="shared" si="1586"/>
        <v>low</v>
      </c>
      <c r="R25389" t="str">
        <f t="shared" si="1587"/>
        <v>busy</v>
      </c>
    </row>
    <row r="25390" spans="1:18">
      <c r="A25390">
        <v>11148</v>
      </c>
      <c r="B25390" t="s">
        <v>9227</v>
      </c>
      <c r="C25390" s="1">
        <v>44197</v>
      </c>
      <c r="D25390">
        <v>120</v>
      </c>
      <c r="E25390">
        <f t="shared" si="1584"/>
        <v>120</v>
      </c>
      <c r="F25390">
        <v>20.796607933333298</v>
      </c>
      <c r="G25390">
        <f t="shared" si="1585"/>
        <v>20</v>
      </c>
      <c r="H25390">
        <v>8.3333333333333297E-3</v>
      </c>
      <c r="I25390">
        <v>0</v>
      </c>
      <c r="J25390">
        <v>2.5000000000000001E-2</v>
      </c>
      <c r="K25390">
        <v>0.125</v>
      </c>
      <c r="L25390">
        <v>1.6666666666666601E-2</v>
      </c>
      <c r="M25390">
        <v>21</v>
      </c>
      <c r="N25390">
        <v>17</v>
      </c>
      <c r="O25390">
        <v>0</v>
      </c>
      <c r="P25390">
        <v>9.9122352941176401E-3</v>
      </c>
      <c r="Q25390" t="str">
        <f t="shared" si="1586"/>
        <v>low</v>
      </c>
      <c r="R25390" t="str">
        <f t="shared" si="1587"/>
        <v>busy</v>
      </c>
    </row>
    <row r="25391" spans="1:18">
      <c r="A25391">
        <v>23572</v>
      </c>
      <c r="B25391" t="s">
        <v>18068</v>
      </c>
      <c r="C25391" s="1">
        <v>44197</v>
      </c>
      <c r="D25391">
        <v>82</v>
      </c>
      <c r="E25391">
        <f t="shared" si="1584"/>
        <v>80</v>
      </c>
      <c r="F25391">
        <v>19.725286243902399</v>
      </c>
      <c r="G25391">
        <f t="shared" si="1585"/>
        <v>10</v>
      </c>
      <c r="H25391">
        <v>4.8780487804878002E-2</v>
      </c>
      <c r="I25391">
        <v>0</v>
      </c>
      <c r="J25391">
        <v>0</v>
      </c>
      <c r="K25391">
        <v>0.12195121951219499</v>
      </c>
      <c r="L25391">
        <v>2.4390243902439001E-2</v>
      </c>
      <c r="M25391">
        <v>16</v>
      </c>
      <c r="N25391">
        <v>15</v>
      </c>
      <c r="O25391">
        <v>0</v>
      </c>
      <c r="P25391">
        <v>2.0202000000000002E-3</v>
      </c>
      <c r="Q25391" t="str">
        <f t="shared" si="1586"/>
        <v>low</v>
      </c>
      <c r="R25391" t="str">
        <f t="shared" si="1587"/>
        <v>busy</v>
      </c>
    </row>
    <row r="25392" spans="1:18">
      <c r="A25392">
        <v>41545</v>
      </c>
      <c r="B25392" t="s">
        <v>31892</v>
      </c>
      <c r="C25392" s="1">
        <v>44197</v>
      </c>
      <c r="D25392">
        <v>60</v>
      </c>
      <c r="E25392">
        <f t="shared" si="1584"/>
        <v>60</v>
      </c>
      <c r="F25392">
        <v>27.503225133333299</v>
      </c>
      <c r="G25392">
        <f t="shared" si="1585"/>
        <v>20</v>
      </c>
      <c r="H25392">
        <v>0</v>
      </c>
      <c r="I25392">
        <v>0</v>
      </c>
      <c r="J25392">
        <v>0</v>
      </c>
      <c r="K25392">
        <v>0</v>
      </c>
      <c r="L25392">
        <v>1.6666666666666601E-2</v>
      </c>
      <c r="M25392">
        <v>10</v>
      </c>
      <c r="N25392">
        <v>38</v>
      </c>
      <c r="O25392">
        <v>0</v>
      </c>
      <c r="P25392">
        <v>0</v>
      </c>
      <c r="Q25392" t="str">
        <f t="shared" si="1586"/>
        <v>low</v>
      </c>
      <c r="R25392" t="str">
        <f t="shared" si="1587"/>
        <v>busy</v>
      </c>
    </row>
    <row r="25393" spans="1:18">
      <c r="A25393">
        <v>35858</v>
      </c>
      <c r="B25393" t="s">
        <v>27124</v>
      </c>
      <c r="C25393" s="1">
        <v>44197</v>
      </c>
      <c r="D25393">
        <v>194</v>
      </c>
      <c r="E25393">
        <f t="shared" si="1584"/>
        <v>190</v>
      </c>
      <c r="F25393">
        <v>28.5985965360824</v>
      </c>
      <c r="G25393">
        <f t="shared" si="1585"/>
        <v>20</v>
      </c>
      <c r="H25393">
        <v>0</v>
      </c>
      <c r="I25393">
        <v>0</v>
      </c>
      <c r="J25393">
        <v>0</v>
      </c>
      <c r="K25393">
        <v>0.37628865979381398</v>
      </c>
      <c r="L25393">
        <v>2.06185567010309E-2</v>
      </c>
      <c r="M25393">
        <v>0</v>
      </c>
      <c r="N25393">
        <v>0</v>
      </c>
      <c r="O25393">
        <v>0</v>
      </c>
      <c r="P25393">
        <v>0</v>
      </c>
      <c r="Q25393" t="str">
        <f t="shared" si="1586"/>
        <v>low</v>
      </c>
      <c r="R25393" t="str">
        <f t="shared" si="1587"/>
        <v>busy</v>
      </c>
    </row>
    <row r="25394" spans="1:18">
      <c r="A25394">
        <v>37806</v>
      </c>
      <c r="B25394" t="s">
        <v>29026</v>
      </c>
      <c r="C25394" s="1">
        <v>44197</v>
      </c>
      <c r="D25394">
        <v>52</v>
      </c>
      <c r="E25394">
        <f t="shared" si="1584"/>
        <v>50</v>
      </c>
      <c r="F25394">
        <v>16.2897365</v>
      </c>
      <c r="G25394">
        <f t="shared" si="1585"/>
        <v>10</v>
      </c>
      <c r="H25394">
        <v>0.19230769230769201</v>
      </c>
      <c r="I25394">
        <v>0</v>
      </c>
      <c r="J25394">
        <v>0</v>
      </c>
      <c r="K25394">
        <v>0.17307692307692299</v>
      </c>
      <c r="L25394">
        <v>0</v>
      </c>
      <c r="M25394">
        <v>9</v>
      </c>
      <c r="N25394">
        <v>9</v>
      </c>
      <c r="O25394">
        <v>0</v>
      </c>
      <c r="P25394">
        <v>0</v>
      </c>
      <c r="Q25394" t="str">
        <f t="shared" si="1586"/>
        <v>low</v>
      </c>
      <c r="R25394" t="str">
        <f t="shared" si="1587"/>
        <v>busy</v>
      </c>
    </row>
    <row r="25395" spans="1:18">
      <c r="A25395">
        <v>8887</v>
      </c>
      <c r="B25395" t="s">
        <v>7029</v>
      </c>
      <c r="C25395" s="1">
        <v>44197</v>
      </c>
      <c r="D25395">
        <v>77</v>
      </c>
      <c r="E25395">
        <f t="shared" si="1584"/>
        <v>70</v>
      </c>
      <c r="F25395">
        <v>18.8702279350649</v>
      </c>
      <c r="G25395">
        <f t="shared" si="1585"/>
        <v>10</v>
      </c>
      <c r="H25395">
        <v>0</v>
      </c>
      <c r="I25395">
        <v>0</v>
      </c>
      <c r="J25395">
        <v>0</v>
      </c>
      <c r="K25395">
        <v>0.246753246753246</v>
      </c>
      <c r="L25395">
        <v>0</v>
      </c>
      <c r="M25395">
        <v>0</v>
      </c>
      <c r="N25395">
        <v>0</v>
      </c>
      <c r="O25395">
        <v>0</v>
      </c>
      <c r="P25395">
        <v>0</v>
      </c>
      <c r="Q25395" t="str">
        <f t="shared" si="1586"/>
        <v>low</v>
      </c>
      <c r="R25395" t="str">
        <f t="shared" si="1587"/>
        <v>busy</v>
      </c>
    </row>
    <row r="25396" spans="1:18">
      <c r="A25396">
        <v>23356</v>
      </c>
      <c r="B25396" t="s">
        <v>17865</v>
      </c>
      <c r="C25396" s="1">
        <v>44197</v>
      </c>
      <c r="D25396">
        <v>124</v>
      </c>
      <c r="E25396">
        <f t="shared" si="1584"/>
        <v>120</v>
      </c>
      <c r="F25396">
        <v>22.175563588709601</v>
      </c>
      <c r="G25396">
        <f t="shared" si="1585"/>
        <v>20</v>
      </c>
      <c r="H25396">
        <v>0</v>
      </c>
      <c r="I25396">
        <v>0</v>
      </c>
      <c r="J25396">
        <v>0</v>
      </c>
      <c r="K25396">
        <v>0.14516129032257999</v>
      </c>
      <c r="L25396">
        <v>2.4193548387096701E-2</v>
      </c>
      <c r="M25396">
        <v>0</v>
      </c>
      <c r="N25396">
        <v>0</v>
      </c>
      <c r="O25396">
        <v>0</v>
      </c>
      <c r="P25396">
        <v>0</v>
      </c>
      <c r="Q25396" t="str">
        <f t="shared" si="1586"/>
        <v>low</v>
      </c>
      <c r="R25396" t="str">
        <f t="shared" si="1587"/>
        <v>busy</v>
      </c>
    </row>
    <row r="25397" spans="1:18">
      <c r="A25397">
        <v>21714</v>
      </c>
      <c r="B25397" t="s">
        <v>16261</v>
      </c>
      <c r="C25397" s="1">
        <v>44197</v>
      </c>
      <c r="D25397">
        <v>175</v>
      </c>
      <c r="E25397">
        <f t="shared" si="1584"/>
        <v>170</v>
      </c>
      <c r="F25397">
        <v>23.810838891428499</v>
      </c>
      <c r="G25397">
        <f t="shared" si="1585"/>
        <v>20</v>
      </c>
      <c r="H25397">
        <v>3.4285714285714197E-2</v>
      </c>
      <c r="I25397">
        <v>0</v>
      </c>
      <c r="J25397">
        <v>5.7142857142857099E-3</v>
      </c>
      <c r="K25397">
        <v>8.5714285714285701E-2</v>
      </c>
      <c r="L25397">
        <v>2.8571428571428501E-2</v>
      </c>
      <c r="M25397">
        <v>30</v>
      </c>
      <c r="N25397">
        <v>56</v>
      </c>
      <c r="O25397">
        <v>0</v>
      </c>
      <c r="P25397">
        <v>2.3489857142857101E-2</v>
      </c>
      <c r="Q25397" t="str">
        <f t="shared" si="1586"/>
        <v>low</v>
      </c>
      <c r="R25397" t="str">
        <f t="shared" si="1587"/>
        <v>busy</v>
      </c>
    </row>
    <row r="25398" spans="1:18">
      <c r="A25398">
        <v>36852</v>
      </c>
      <c r="B25398" t="s">
        <v>28103</v>
      </c>
      <c r="C25398" s="1">
        <v>44197</v>
      </c>
      <c r="D25398">
        <v>150</v>
      </c>
      <c r="E25398">
        <f t="shared" si="1584"/>
        <v>150</v>
      </c>
      <c r="F25398">
        <v>22.2189707799999</v>
      </c>
      <c r="G25398">
        <f t="shared" si="1585"/>
        <v>20</v>
      </c>
      <c r="H25398">
        <v>2.6666666666666599E-2</v>
      </c>
      <c r="I25398">
        <v>0</v>
      </c>
      <c r="J25398">
        <v>0</v>
      </c>
      <c r="K25398">
        <v>4.6666666666666599E-2</v>
      </c>
      <c r="L25398">
        <v>0</v>
      </c>
      <c r="M25398">
        <v>24</v>
      </c>
      <c r="N25398">
        <v>39</v>
      </c>
      <c r="O25398">
        <v>0</v>
      </c>
      <c r="P25398">
        <v>1.5607692307692299E-3</v>
      </c>
      <c r="Q25398" t="str">
        <f t="shared" si="1586"/>
        <v>low</v>
      </c>
      <c r="R25398" t="str">
        <f t="shared" si="1587"/>
        <v>busy</v>
      </c>
    </row>
    <row r="25399" spans="1:18">
      <c r="A25399">
        <v>12079</v>
      </c>
      <c r="B25399" t="s">
        <v>9949</v>
      </c>
      <c r="C25399" s="1">
        <v>44197</v>
      </c>
      <c r="D25399">
        <v>262</v>
      </c>
      <c r="E25399">
        <f t="shared" si="1584"/>
        <v>260</v>
      </c>
      <c r="F25399">
        <v>51.4620582900763</v>
      </c>
      <c r="G25399">
        <f t="shared" si="1585"/>
        <v>50</v>
      </c>
      <c r="H25399">
        <v>0</v>
      </c>
      <c r="I25399">
        <v>0</v>
      </c>
      <c r="J25399">
        <v>0</v>
      </c>
      <c r="K25399">
        <v>0</v>
      </c>
      <c r="L25399">
        <v>0</v>
      </c>
      <c r="M25399">
        <v>28</v>
      </c>
      <c r="N25399">
        <v>167</v>
      </c>
      <c r="O25399">
        <v>0</v>
      </c>
      <c r="P25399">
        <v>0</v>
      </c>
      <c r="Q25399" t="str">
        <f t="shared" si="1586"/>
        <v>high</v>
      </c>
      <c r="R25399" t="str">
        <f t="shared" si="1587"/>
        <v>empty</v>
      </c>
    </row>
    <row r="25400" spans="1:18">
      <c r="A25400">
        <v>8815</v>
      </c>
      <c r="B25400" t="s">
        <v>6957</v>
      </c>
      <c r="C25400" s="1">
        <v>44197</v>
      </c>
      <c r="D25400">
        <v>64</v>
      </c>
      <c r="E25400">
        <f t="shared" si="1584"/>
        <v>60</v>
      </c>
      <c r="F25400">
        <v>26.74025128125</v>
      </c>
      <c r="G25400">
        <f t="shared" si="1585"/>
        <v>20</v>
      </c>
      <c r="H25400">
        <v>0</v>
      </c>
      <c r="I25400">
        <v>0</v>
      </c>
      <c r="J25400">
        <v>0</v>
      </c>
      <c r="K25400">
        <v>1.5625E-2</v>
      </c>
      <c r="L25400">
        <v>1.5625E-2</v>
      </c>
      <c r="M25400">
        <v>16</v>
      </c>
      <c r="N25400">
        <v>38</v>
      </c>
      <c r="O25400">
        <v>0</v>
      </c>
      <c r="P25400">
        <v>9.3984999999999902E-3</v>
      </c>
      <c r="Q25400" t="str">
        <f t="shared" si="1586"/>
        <v>low</v>
      </c>
      <c r="R25400" t="str">
        <f t="shared" si="1587"/>
        <v>busy</v>
      </c>
    </row>
    <row r="25401" spans="1:18">
      <c r="A25401">
        <v>21619</v>
      </c>
      <c r="B25401" t="s">
        <v>16166</v>
      </c>
      <c r="C25401" s="1">
        <v>44197</v>
      </c>
      <c r="D25401">
        <v>64</v>
      </c>
      <c r="E25401">
        <f t="shared" si="1584"/>
        <v>60</v>
      </c>
      <c r="F25401">
        <v>22.004292656250001</v>
      </c>
      <c r="G25401">
        <f t="shared" si="1585"/>
        <v>20</v>
      </c>
      <c r="H25401">
        <v>0</v>
      </c>
      <c r="I25401">
        <v>0</v>
      </c>
      <c r="J25401">
        <v>0</v>
      </c>
      <c r="K25401">
        <v>0</v>
      </c>
      <c r="L25401">
        <v>0</v>
      </c>
      <c r="M25401">
        <v>8</v>
      </c>
      <c r="N25401">
        <v>23</v>
      </c>
      <c r="O25401">
        <v>0</v>
      </c>
      <c r="P25401">
        <v>0</v>
      </c>
      <c r="Q25401" t="str">
        <f t="shared" si="1586"/>
        <v>low</v>
      </c>
      <c r="R25401" t="str">
        <f t="shared" si="1587"/>
        <v>empty</v>
      </c>
    </row>
    <row r="25402" spans="1:18">
      <c r="A25402">
        <v>31208</v>
      </c>
      <c r="B25402" t="s">
        <v>24070</v>
      </c>
      <c r="C25402" s="1">
        <v>44197</v>
      </c>
      <c r="D25402">
        <v>116</v>
      </c>
      <c r="E25402">
        <f t="shared" si="1584"/>
        <v>110</v>
      </c>
      <c r="F25402">
        <v>31.583242853448201</v>
      </c>
      <c r="G25402">
        <f t="shared" si="1585"/>
        <v>30</v>
      </c>
      <c r="H25402">
        <v>0</v>
      </c>
      <c r="I25402">
        <v>0</v>
      </c>
      <c r="J25402">
        <v>0</v>
      </c>
      <c r="K25402">
        <v>0.17241379310344801</v>
      </c>
      <c r="L25402">
        <v>3.4482758620689599E-2</v>
      </c>
      <c r="M25402">
        <v>0</v>
      </c>
      <c r="N25402">
        <v>0</v>
      </c>
      <c r="O25402">
        <v>0</v>
      </c>
      <c r="P25402">
        <v>0</v>
      </c>
      <c r="Q25402" t="str">
        <f t="shared" si="1586"/>
        <v>low</v>
      </c>
      <c r="R25402" t="str">
        <f t="shared" si="1587"/>
        <v>busy</v>
      </c>
    </row>
    <row r="25403" spans="1:18">
      <c r="A25403">
        <v>812</v>
      </c>
      <c r="B25403" t="s">
        <v>702</v>
      </c>
      <c r="C25403" s="1">
        <v>44197</v>
      </c>
      <c r="D25403">
        <v>67</v>
      </c>
      <c r="E25403">
        <f t="shared" si="1584"/>
        <v>60</v>
      </c>
      <c r="F25403">
        <v>28.511033910447701</v>
      </c>
      <c r="G25403">
        <f t="shared" si="1585"/>
        <v>20</v>
      </c>
      <c r="H25403">
        <v>0</v>
      </c>
      <c r="I25403">
        <v>0</v>
      </c>
      <c r="J25403">
        <v>0</v>
      </c>
      <c r="K25403">
        <v>0.25373134328358199</v>
      </c>
      <c r="L25403">
        <v>0</v>
      </c>
      <c r="M25403">
        <v>0</v>
      </c>
      <c r="N25403">
        <v>0</v>
      </c>
      <c r="O25403">
        <v>0</v>
      </c>
      <c r="P25403">
        <v>0</v>
      </c>
      <c r="Q25403" t="str">
        <f t="shared" si="1586"/>
        <v>low</v>
      </c>
      <c r="R25403" t="str">
        <f t="shared" si="1587"/>
        <v>busy</v>
      </c>
    </row>
    <row r="25404" spans="1:18">
      <c r="A25404">
        <v>8441</v>
      </c>
      <c r="B25404" t="s">
        <v>6594</v>
      </c>
      <c r="C25404" s="1">
        <v>44197</v>
      </c>
      <c r="D25404">
        <v>98</v>
      </c>
      <c r="E25404">
        <f t="shared" si="1584"/>
        <v>90</v>
      </c>
      <c r="F25404">
        <v>32.232956642857097</v>
      </c>
      <c r="G25404">
        <f t="shared" si="1585"/>
        <v>30</v>
      </c>
      <c r="H25404">
        <v>0</v>
      </c>
      <c r="I25404">
        <v>0</v>
      </c>
      <c r="J25404">
        <v>0</v>
      </c>
      <c r="K25404">
        <v>1.0204081632653E-2</v>
      </c>
      <c r="L25404">
        <v>0</v>
      </c>
      <c r="M25404">
        <v>8</v>
      </c>
      <c r="N25404">
        <v>66</v>
      </c>
      <c r="O25404">
        <v>0</v>
      </c>
      <c r="P25404">
        <v>0</v>
      </c>
      <c r="Q25404" t="str">
        <f t="shared" si="1586"/>
        <v>low</v>
      </c>
      <c r="R25404" t="str">
        <f t="shared" si="1587"/>
        <v>busy</v>
      </c>
    </row>
    <row r="25405" spans="1:18">
      <c r="A25405">
        <v>24916</v>
      </c>
      <c r="B25405" t="s">
        <v>19097</v>
      </c>
      <c r="C25405" s="1">
        <v>44197</v>
      </c>
      <c r="D25405">
        <v>262</v>
      </c>
      <c r="E25405">
        <f t="shared" si="1584"/>
        <v>260</v>
      </c>
      <c r="F25405">
        <v>30.768678274809101</v>
      </c>
      <c r="G25405">
        <f t="shared" si="1585"/>
        <v>30</v>
      </c>
      <c r="H25405">
        <v>0</v>
      </c>
      <c r="I25405">
        <v>0</v>
      </c>
      <c r="J25405">
        <v>0</v>
      </c>
      <c r="K25405">
        <v>0</v>
      </c>
      <c r="L25405">
        <v>0</v>
      </c>
      <c r="M25405">
        <v>13</v>
      </c>
      <c r="N25405">
        <v>187</v>
      </c>
      <c r="O25405">
        <v>0</v>
      </c>
      <c r="P25405">
        <v>4.0849679144384999E-3</v>
      </c>
      <c r="Q25405" t="str">
        <f t="shared" si="1586"/>
        <v>low</v>
      </c>
      <c r="R25405" t="str">
        <f t="shared" si="1587"/>
        <v>empty</v>
      </c>
    </row>
    <row r="25406" spans="1:18">
      <c r="A25406">
        <v>20720</v>
      </c>
      <c r="B25406" t="s">
        <v>15393</v>
      </c>
      <c r="C25406" s="1">
        <v>44197</v>
      </c>
      <c r="D25406">
        <v>240</v>
      </c>
      <c r="E25406">
        <f t="shared" si="1584"/>
        <v>240</v>
      </c>
      <c r="F25406">
        <v>54.6058718791666</v>
      </c>
      <c r="G25406">
        <f t="shared" si="1585"/>
        <v>50</v>
      </c>
      <c r="H25406">
        <v>0</v>
      </c>
      <c r="I25406">
        <v>0</v>
      </c>
      <c r="J25406">
        <v>0</v>
      </c>
      <c r="K25406">
        <v>0</v>
      </c>
      <c r="L25406">
        <v>0</v>
      </c>
      <c r="M25406">
        <v>35</v>
      </c>
      <c r="N25406">
        <v>164</v>
      </c>
      <c r="O25406">
        <v>0</v>
      </c>
      <c r="P25406">
        <v>0</v>
      </c>
      <c r="Q25406" t="str">
        <f t="shared" si="1586"/>
        <v>high</v>
      </c>
      <c r="R25406" t="str">
        <f t="shared" si="1587"/>
        <v>empty</v>
      </c>
    </row>
    <row r="25407" spans="1:18">
      <c r="A25407">
        <v>35235</v>
      </c>
      <c r="B25407" t="s">
        <v>26502</v>
      </c>
      <c r="C25407" s="1">
        <v>44197</v>
      </c>
      <c r="D25407">
        <v>50</v>
      </c>
      <c r="E25407">
        <f t="shared" si="1584"/>
        <v>50</v>
      </c>
      <c r="F25407">
        <v>15.4446368</v>
      </c>
      <c r="G25407">
        <f t="shared" si="1585"/>
        <v>10</v>
      </c>
      <c r="H25407">
        <v>0.02</v>
      </c>
      <c r="I25407">
        <v>0</v>
      </c>
      <c r="J25407">
        <v>0</v>
      </c>
      <c r="K25407">
        <v>0.14000000000000001</v>
      </c>
      <c r="L25407">
        <v>0.08</v>
      </c>
      <c r="M25407">
        <v>8</v>
      </c>
      <c r="N25407">
        <v>13</v>
      </c>
      <c r="O25407">
        <v>0</v>
      </c>
      <c r="P25407">
        <v>0</v>
      </c>
      <c r="Q25407" t="str">
        <f t="shared" si="1586"/>
        <v>low</v>
      </c>
      <c r="R25407" t="str">
        <f t="shared" si="1587"/>
        <v>busy</v>
      </c>
    </row>
    <row r="25408" spans="1:18">
      <c r="A25408">
        <v>1400</v>
      </c>
      <c r="B25408" t="s">
        <v>1207</v>
      </c>
      <c r="C25408" s="1">
        <v>44197</v>
      </c>
      <c r="D25408">
        <v>172</v>
      </c>
      <c r="E25408">
        <f t="shared" si="1584"/>
        <v>170</v>
      </c>
      <c r="F25408">
        <v>34.255352075581399</v>
      </c>
      <c r="G25408">
        <f t="shared" si="1585"/>
        <v>30</v>
      </c>
      <c r="H25408">
        <v>0</v>
      </c>
      <c r="I25408">
        <v>0</v>
      </c>
      <c r="J25408">
        <v>0</v>
      </c>
      <c r="K25408">
        <v>0</v>
      </c>
      <c r="L25408">
        <v>0</v>
      </c>
      <c r="M25408">
        <v>14</v>
      </c>
      <c r="N25408">
        <v>77</v>
      </c>
      <c r="O25408">
        <v>0</v>
      </c>
      <c r="P25408">
        <v>0</v>
      </c>
      <c r="Q25408" t="str">
        <f t="shared" si="1586"/>
        <v>low</v>
      </c>
      <c r="R25408" t="str">
        <f t="shared" si="1587"/>
        <v>empty</v>
      </c>
    </row>
    <row r="25409" spans="1:18">
      <c r="A25409">
        <v>42134</v>
      </c>
      <c r="B25409" t="s">
        <v>32396</v>
      </c>
      <c r="C25409" s="1">
        <v>44197</v>
      </c>
      <c r="D25409">
        <v>108</v>
      </c>
      <c r="E25409">
        <f t="shared" si="1584"/>
        <v>100</v>
      </c>
      <c r="F25409">
        <v>21.517903407407399</v>
      </c>
      <c r="G25409">
        <f t="shared" si="1585"/>
        <v>20</v>
      </c>
      <c r="H25409">
        <v>9.2592592592592501E-3</v>
      </c>
      <c r="I25409">
        <v>2.77777777777777E-2</v>
      </c>
      <c r="J25409">
        <v>2.77777777777777E-2</v>
      </c>
      <c r="K25409">
        <v>4.6296296296296197E-2</v>
      </c>
      <c r="L25409">
        <v>2.77777777777777E-2</v>
      </c>
      <c r="M25409">
        <v>32</v>
      </c>
      <c r="N25409">
        <v>43</v>
      </c>
      <c r="O25409">
        <v>0</v>
      </c>
      <c r="P25409">
        <v>0</v>
      </c>
      <c r="Q25409" t="str">
        <f t="shared" si="1586"/>
        <v>low</v>
      </c>
      <c r="R25409" t="str">
        <f t="shared" si="1587"/>
        <v>busy</v>
      </c>
    </row>
    <row r="25410" spans="1:18">
      <c r="A25410">
        <v>15869</v>
      </c>
      <c r="B25410" t="s">
        <v>12307</v>
      </c>
      <c r="C25410" s="1">
        <v>44197</v>
      </c>
      <c r="D25410">
        <v>66</v>
      </c>
      <c r="E25410">
        <f t="shared" ref="E25410:E25473" si="1588">D25410-MOD(D25410,10)</f>
        <v>60</v>
      </c>
      <c r="F25410">
        <v>28.648807272727201</v>
      </c>
      <c r="G25410">
        <f t="shared" ref="G25410:G25473" si="1589">F25410-MOD(F25410,10)</f>
        <v>20</v>
      </c>
      <c r="H25410">
        <v>0</v>
      </c>
      <c r="I25410">
        <v>0</v>
      </c>
      <c r="J25410">
        <v>0</v>
      </c>
      <c r="K25410">
        <v>0.27272727272727199</v>
      </c>
      <c r="L25410">
        <v>3.03030303030303E-2</v>
      </c>
      <c r="M25410">
        <v>0</v>
      </c>
      <c r="N25410">
        <v>0</v>
      </c>
      <c r="O25410">
        <v>0</v>
      </c>
      <c r="P25410">
        <v>0</v>
      </c>
      <c r="Q25410" t="str">
        <f t="shared" ref="Q25410:Q25473" si="1590">IF(F25410&gt;50,"high","low")</f>
        <v>low</v>
      </c>
      <c r="R25410" t="str">
        <f t="shared" ref="R25410:R25473" si="1591">IF(AND(K25410=0,L25410=0),"empty", "busy")</f>
        <v>busy</v>
      </c>
    </row>
    <row r="25411" spans="1:18">
      <c r="A25411">
        <v>17088</v>
      </c>
      <c r="B25411" t="s">
        <v>13162</v>
      </c>
      <c r="C25411" s="1">
        <v>44197</v>
      </c>
      <c r="D25411">
        <v>254</v>
      </c>
      <c r="E25411">
        <f t="shared" si="1588"/>
        <v>250</v>
      </c>
      <c r="F25411">
        <v>18.8072266889763</v>
      </c>
      <c r="G25411">
        <f t="shared" si="1589"/>
        <v>10</v>
      </c>
      <c r="H25411">
        <v>1.5748031496062902E-2</v>
      </c>
      <c r="I25411">
        <v>0</v>
      </c>
      <c r="J25411">
        <v>7.8740157480314907E-3</v>
      </c>
      <c r="K25411">
        <v>1.5748031496062902E-2</v>
      </c>
      <c r="L25411">
        <v>0</v>
      </c>
      <c r="M25411">
        <v>42</v>
      </c>
      <c r="N25411">
        <v>186</v>
      </c>
      <c r="O25411">
        <v>0</v>
      </c>
      <c r="P25411">
        <v>0</v>
      </c>
      <c r="Q25411" t="str">
        <f t="shared" si="1590"/>
        <v>low</v>
      </c>
      <c r="R25411" t="str">
        <f t="shared" si="1591"/>
        <v>busy</v>
      </c>
    </row>
    <row r="25412" spans="1:18">
      <c r="A25412">
        <v>29519</v>
      </c>
      <c r="B25412" t="s">
        <v>22776</v>
      </c>
      <c r="C25412" s="1">
        <v>44197</v>
      </c>
      <c r="D25412">
        <v>59</v>
      </c>
      <c r="E25412">
        <f t="shared" si="1588"/>
        <v>50</v>
      </c>
      <c r="F25412">
        <v>28.583253999999901</v>
      </c>
      <c r="G25412">
        <f t="shared" si="1589"/>
        <v>20</v>
      </c>
      <c r="H25412">
        <v>0</v>
      </c>
      <c r="I25412">
        <v>0</v>
      </c>
      <c r="J25412">
        <v>0</v>
      </c>
      <c r="K25412">
        <v>0.101694915254237</v>
      </c>
      <c r="L25412">
        <v>0</v>
      </c>
      <c r="M25412">
        <v>1</v>
      </c>
      <c r="N25412">
        <v>3</v>
      </c>
      <c r="O25412">
        <v>0</v>
      </c>
      <c r="P25412">
        <v>0</v>
      </c>
      <c r="Q25412" t="str">
        <f t="shared" si="1590"/>
        <v>low</v>
      </c>
      <c r="R25412" t="str">
        <f t="shared" si="1591"/>
        <v>busy</v>
      </c>
    </row>
    <row r="25413" spans="1:18">
      <c r="A25413">
        <v>35031</v>
      </c>
      <c r="B25413" t="s">
        <v>26421</v>
      </c>
      <c r="C25413" s="1">
        <v>44197</v>
      </c>
      <c r="D25413">
        <v>203</v>
      </c>
      <c r="E25413">
        <f t="shared" si="1588"/>
        <v>200</v>
      </c>
      <c r="F25413">
        <v>54.836339236453199</v>
      </c>
      <c r="G25413">
        <f t="shared" si="1589"/>
        <v>50</v>
      </c>
      <c r="H25413">
        <v>0</v>
      </c>
      <c r="I25413">
        <v>0</v>
      </c>
      <c r="J25413">
        <v>4.9261083743842296E-3</v>
      </c>
      <c r="K25413">
        <v>0</v>
      </c>
      <c r="L25413">
        <v>4.9261083743842296E-3</v>
      </c>
      <c r="M25413">
        <v>10</v>
      </c>
      <c r="N25413">
        <v>154</v>
      </c>
      <c r="O25413">
        <v>0</v>
      </c>
      <c r="P25413">
        <v>0</v>
      </c>
      <c r="Q25413" t="str">
        <f t="shared" si="1590"/>
        <v>high</v>
      </c>
      <c r="R25413" t="str">
        <f t="shared" si="1591"/>
        <v>busy</v>
      </c>
    </row>
    <row r="25414" spans="1:18">
      <c r="A25414">
        <v>16502</v>
      </c>
      <c r="B25414" t="s">
        <v>12740</v>
      </c>
      <c r="C25414" s="1">
        <v>44197</v>
      </c>
      <c r="D25414">
        <v>170</v>
      </c>
      <c r="E25414">
        <f t="shared" si="1588"/>
        <v>170</v>
      </c>
      <c r="F25414">
        <v>54.049897299999998</v>
      </c>
      <c r="G25414">
        <f t="shared" si="1589"/>
        <v>50</v>
      </c>
      <c r="H25414">
        <v>0</v>
      </c>
      <c r="I25414">
        <v>0</v>
      </c>
      <c r="J25414">
        <v>0</v>
      </c>
      <c r="K25414">
        <v>8.8235294117646995E-2</v>
      </c>
      <c r="L25414">
        <v>0.36470588235294099</v>
      </c>
      <c r="M25414">
        <v>0</v>
      </c>
      <c r="N25414">
        <v>0</v>
      </c>
      <c r="O25414">
        <v>0</v>
      </c>
      <c r="P25414">
        <v>0</v>
      </c>
      <c r="Q25414" t="str">
        <f t="shared" si="1590"/>
        <v>high</v>
      </c>
      <c r="R25414" t="str">
        <f t="shared" si="1591"/>
        <v>busy</v>
      </c>
    </row>
    <row r="25415" spans="1:18">
      <c r="A25415">
        <v>5181</v>
      </c>
      <c r="B25415" t="s">
        <v>3984</v>
      </c>
      <c r="C25415" s="1">
        <v>44197</v>
      </c>
      <c r="D25415">
        <v>54</v>
      </c>
      <c r="E25415">
        <f t="shared" si="1588"/>
        <v>50</v>
      </c>
      <c r="F25415">
        <v>16.2733486111111</v>
      </c>
      <c r="G25415">
        <f t="shared" si="1589"/>
        <v>10</v>
      </c>
      <c r="H25415">
        <v>0</v>
      </c>
      <c r="I25415">
        <v>0</v>
      </c>
      <c r="J25415">
        <v>0</v>
      </c>
      <c r="K25415">
        <v>7.4074074074074001E-2</v>
      </c>
      <c r="L25415">
        <v>1.85185185185185E-2</v>
      </c>
      <c r="M25415">
        <v>0</v>
      </c>
      <c r="N25415">
        <v>0</v>
      </c>
      <c r="O25415">
        <v>0</v>
      </c>
      <c r="P25415">
        <v>0</v>
      </c>
      <c r="Q25415" t="str">
        <f t="shared" si="1590"/>
        <v>low</v>
      </c>
      <c r="R25415" t="str">
        <f t="shared" si="1591"/>
        <v>busy</v>
      </c>
    </row>
    <row r="25416" spans="1:18">
      <c r="A25416">
        <v>31364</v>
      </c>
      <c r="B25416" t="s">
        <v>24182</v>
      </c>
      <c r="C25416" s="1">
        <v>44197</v>
      </c>
      <c r="D25416">
        <v>276</v>
      </c>
      <c r="E25416">
        <f t="shared" si="1588"/>
        <v>270</v>
      </c>
      <c r="F25416">
        <v>19.997065199275301</v>
      </c>
      <c r="G25416">
        <f t="shared" si="1589"/>
        <v>10</v>
      </c>
      <c r="H25416">
        <v>0</v>
      </c>
      <c r="I25416">
        <v>0</v>
      </c>
      <c r="J25416">
        <v>3.6231884057971002E-3</v>
      </c>
      <c r="K25416">
        <v>0</v>
      </c>
      <c r="L25416">
        <v>3.6231884057971002E-3</v>
      </c>
      <c r="M25416">
        <v>32</v>
      </c>
      <c r="N25416">
        <v>208</v>
      </c>
      <c r="O25416">
        <v>0</v>
      </c>
      <c r="P25416">
        <v>3.6421923076922998E-3</v>
      </c>
      <c r="Q25416" t="str">
        <f t="shared" si="1590"/>
        <v>low</v>
      </c>
      <c r="R25416" t="str">
        <f t="shared" si="1591"/>
        <v>busy</v>
      </c>
    </row>
    <row r="25417" spans="1:18">
      <c r="A25417">
        <v>18632</v>
      </c>
      <c r="B25417" t="s">
        <v>14326</v>
      </c>
      <c r="C25417" s="1">
        <v>44197</v>
      </c>
      <c r="D25417">
        <v>108</v>
      </c>
      <c r="E25417">
        <f t="shared" si="1588"/>
        <v>100</v>
      </c>
      <c r="F25417">
        <v>30.0461543611111</v>
      </c>
      <c r="G25417">
        <f t="shared" si="1589"/>
        <v>30</v>
      </c>
      <c r="H25417">
        <v>0</v>
      </c>
      <c r="I25417">
        <v>0</v>
      </c>
      <c r="J25417">
        <v>0</v>
      </c>
      <c r="K25417">
        <v>8.3333333333333301E-2</v>
      </c>
      <c r="L25417">
        <v>2.77777777777777E-2</v>
      </c>
      <c r="M25417">
        <v>0</v>
      </c>
      <c r="N25417">
        <v>0</v>
      </c>
      <c r="O25417">
        <v>0</v>
      </c>
      <c r="P25417">
        <v>0</v>
      </c>
      <c r="Q25417" t="str">
        <f t="shared" si="1590"/>
        <v>low</v>
      </c>
      <c r="R25417" t="str">
        <f t="shared" si="1591"/>
        <v>busy</v>
      </c>
    </row>
    <row r="25418" spans="1:18">
      <c r="A25418">
        <v>2640</v>
      </c>
      <c r="B25418" t="s">
        <v>2130</v>
      </c>
      <c r="C25418" s="1">
        <v>44197</v>
      </c>
      <c r="D25418">
        <v>289</v>
      </c>
      <c r="E25418">
        <f t="shared" si="1588"/>
        <v>280</v>
      </c>
      <c r="F25418">
        <v>16.3923412941176</v>
      </c>
      <c r="G25418">
        <f t="shared" si="1589"/>
        <v>10</v>
      </c>
      <c r="H25418">
        <v>0</v>
      </c>
      <c r="I25418">
        <v>0</v>
      </c>
      <c r="J25418">
        <v>0</v>
      </c>
      <c r="K25418">
        <v>0.262975778546712</v>
      </c>
      <c r="L25418">
        <v>3.4602076124567401E-2</v>
      </c>
      <c r="M25418">
        <v>0</v>
      </c>
      <c r="N25418">
        <v>0</v>
      </c>
      <c r="O25418">
        <v>0</v>
      </c>
      <c r="P25418">
        <v>0</v>
      </c>
      <c r="Q25418" t="str">
        <f t="shared" si="1590"/>
        <v>low</v>
      </c>
      <c r="R25418" t="str">
        <f t="shared" si="1591"/>
        <v>busy</v>
      </c>
    </row>
    <row r="25419" spans="1:18">
      <c r="A25419">
        <v>31566</v>
      </c>
      <c r="B25419" t="s">
        <v>24319</v>
      </c>
      <c r="C25419" s="1">
        <v>44197</v>
      </c>
      <c r="D25419">
        <v>87</v>
      </c>
      <c r="E25419">
        <f t="shared" si="1588"/>
        <v>80</v>
      </c>
      <c r="F25419">
        <v>28.814164643678101</v>
      </c>
      <c r="G25419">
        <f t="shared" si="1589"/>
        <v>20</v>
      </c>
      <c r="H25419">
        <v>0</v>
      </c>
      <c r="I25419">
        <v>0</v>
      </c>
      <c r="J25419">
        <v>0</v>
      </c>
      <c r="K25419">
        <v>0.10344827586206801</v>
      </c>
      <c r="L25419">
        <v>9.1954022988505704E-2</v>
      </c>
      <c r="M25419">
        <v>0</v>
      </c>
      <c r="N25419">
        <v>0</v>
      </c>
      <c r="O25419">
        <v>0</v>
      </c>
      <c r="P25419">
        <v>0</v>
      </c>
      <c r="Q25419" t="str">
        <f t="shared" si="1590"/>
        <v>low</v>
      </c>
      <c r="R25419" t="str">
        <f t="shared" si="1591"/>
        <v>busy</v>
      </c>
    </row>
    <row r="25420" spans="1:18">
      <c r="A25420">
        <v>12817</v>
      </c>
      <c r="B25420" t="s">
        <v>10363</v>
      </c>
      <c r="C25420" s="1">
        <v>44197</v>
      </c>
      <c r="D25420">
        <v>227</v>
      </c>
      <c r="E25420">
        <f t="shared" si="1588"/>
        <v>220</v>
      </c>
      <c r="F25420">
        <v>37.927438114537402</v>
      </c>
      <c r="G25420">
        <f t="shared" si="1589"/>
        <v>30</v>
      </c>
      <c r="H25420">
        <v>2.2026431718061599E-2</v>
      </c>
      <c r="I25420">
        <v>0</v>
      </c>
      <c r="J25420">
        <v>4.40528634361233E-3</v>
      </c>
      <c r="K25420">
        <v>7.0484581497797294E-2</v>
      </c>
      <c r="L25420">
        <v>0</v>
      </c>
      <c r="M25420">
        <v>33</v>
      </c>
      <c r="N25420">
        <v>121</v>
      </c>
      <c r="O25420">
        <v>0</v>
      </c>
      <c r="P25420">
        <v>2.22504958677685E-3</v>
      </c>
      <c r="Q25420" t="str">
        <f t="shared" si="1590"/>
        <v>low</v>
      </c>
      <c r="R25420" t="str">
        <f t="shared" si="1591"/>
        <v>busy</v>
      </c>
    </row>
    <row r="25421" spans="1:18">
      <c r="A25421">
        <v>25435</v>
      </c>
      <c r="B25421" t="s">
        <v>19440</v>
      </c>
      <c r="C25421" s="1">
        <v>44197</v>
      </c>
      <c r="D25421">
        <v>59</v>
      </c>
      <c r="E25421">
        <f t="shared" si="1588"/>
        <v>50</v>
      </c>
      <c r="F25421">
        <v>18.409702745762701</v>
      </c>
      <c r="G25421">
        <f t="shared" si="1589"/>
        <v>10</v>
      </c>
      <c r="H25421">
        <v>6.7796610169491497E-2</v>
      </c>
      <c r="I25421">
        <v>0</v>
      </c>
      <c r="J25421">
        <v>5.0847457627118599E-2</v>
      </c>
      <c r="K25421">
        <v>0.22033898305084701</v>
      </c>
      <c r="L25421">
        <v>3.38983050847457E-2</v>
      </c>
      <c r="M25421">
        <v>19</v>
      </c>
      <c r="N25421">
        <v>19</v>
      </c>
      <c r="O25421">
        <v>0</v>
      </c>
      <c r="P25421">
        <v>0</v>
      </c>
      <c r="Q25421" t="str">
        <f t="shared" si="1590"/>
        <v>low</v>
      </c>
      <c r="R25421" t="str">
        <f t="shared" si="1591"/>
        <v>busy</v>
      </c>
    </row>
    <row r="25422" spans="1:18">
      <c r="A25422">
        <v>22443</v>
      </c>
      <c r="B25422" t="s">
        <v>16978</v>
      </c>
      <c r="C25422" s="1">
        <v>44197</v>
      </c>
      <c r="D25422">
        <v>82</v>
      </c>
      <c r="E25422">
        <f t="shared" si="1588"/>
        <v>80</v>
      </c>
      <c r="F25422">
        <v>21.675570951219498</v>
      </c>
      <c r="G25422">
        <f t="shared" si="1589"/>
        <v>20</v>
      </c>
      <c r="H25422">
        <v>0</v>
      </c>
      <c r="I25422">
        <v>0</v>
      </c>
      <c r="J25422">
        <v>0</v>
      </c>
      <c r="K25422">
        <v>0.24390243902438999</v>
      </c>
      <c r="L25422">
        <v>2.4390243902439001E-2</v>
      </c>
      <c r="M25422">
        <v>0</v>
      </c>
      <c r="N25422">
        <v>0</v>
      </c>
      <c r="O25422">
        <v>0</v>
      </c>
      <c r="P25422">
        <v>0</v>
      </c>
      <c r="Q25422" t="str">
        <f t="shared" si="1590"/>
        <v>low</v>
      </c>
      <c r="R25422" t="str">
        <f t="shared" si="1591"/>
        <v>busy</v>
      </c>
    </row>
    <row r="25423" spans="1:18">
      <c r="A25423">
        <v>573</v>
      </c>
      <c r="B25423" t="s">
        <v>504</v>
      </c>
      <c r="C25423" s="1">
        <v>44197</v>
      </c>
      <c r="D25423">
        <v>62</v>
      </c>
      <c r="E25423">
        <f t="shared" si="1588"/>
        <v>60</v>
      </c>
      <c r="F25423">
        <v>27.052379806451601</v>
      </c>
      <c r="G25423">
        <f t="shared" si="1589"/>
        <v>20</v>
      </c>
      <c r="H25423">
        <v>0</v>
      </c>
      <c r="I25423">
        <v>0</v>
      </c>
      <c r="J25423">
        <v>0</v>
      </c>
      <c r="K25423">
        <v>0</v>
      </c>
      <c r="L25423">
        <v>0</v>
      </c>
      <c r="M25423">
        <v>5</v>
      </c>
      <c r="N25423">
        <v>45</v>
      </c>
      <c r="O25423">
        <v>0</v>
      </c>
      <c r="P25423">
        <v>0</v>
      </c>
      <c r="Q25423" t="str">
        <f t="shared" si="1590"/>
        <v>low</v>
      </c>
      <c r="R25423" t="str">
        <f t="shared" si="1591"/>
        <v>empty</v>
      </c>
    </row>
    <row r="25424" spans="1:18">
      <c r="A25424">
        <v>22243</v>
      </c>
      <c r="B25424" t="s">
        <v>16782</v>
      </c>
      <c r="C25424" s="1">
        <v>44197</v>
      </c>
      <c r="D25424">
        <v>218</v>
      </c>
      <c r="E25424">
        <f t="shared" si="1588"/>
        <v>210</v>
      </c>
      <c r="F25424">
        <v>24.333460266054999</v>
      </c>
      <c r="G25424">
        <f t="shared" si="1589"/>
        <v>20</v>
      </c>
      <c r="H25424">
        <v>1.37614678899082E-2</v>
      </c>
      <c r="I25424">
        <v>0</v>
      </c>
      <c r="J25424">
        <v>2.29357798165137E-2</v>
      </c>
      <c r="K25424">
        <v>0.123853211009174</v>
      </c>
      <c r="L25424">
        <v>0</v>
      </c>
      <c r="M25424">
        <v>44</v>
      </c>
      <c r="N25424">
        <v>82</v>
      </c>
      <c r="O25424">
        <v>0</v>
      </c>
      <c r="P25424">
        <v>1.8761707317073099E-3</v>
      </c>
      <c r="Q25424" t="str">
        <f t="shared" si="1590"/>
        <v>low</v>
      </c>
      <c r="R25424" t="str">
        <f t="shared" si="1591"/>
        <v>busy</v>
      </c>
    </row>
    <row r="25425" spans="1:18">
      <c r="A25425">
        <v>32766</v>
      </c>
      <c r="B25425" t="s">
        <v>25231</v>
      </c>
      <c r="C25425" s="1">
        <v>44197</v>
      </c>
      <c r="D25425">
        <v>289</v>
      </c>
      <c r="E25425">
        <f t="shared" si="1588"/>
        <v>280</v>
      </c>
      <c r="F25425">
        <v>23.410744429065701</v>
      </c>
      <c r="G25425">
        <f t="shared" si="1589"/>
        <v>20</v>
      </c>
      <c r="H25425">
        <v>0</v>
      </c>
      <c r="I25425">
        <v>0</v>
      </c>
      <c r="J25425">
        <v>0</v>
      </c>
      <c r="K25425">
        <v>6.9204152249134898E-3</v>
      </c>
      <c r="L25425">
        <v>0</v>
      </c>
      <c r="M25425">
        <v>23</v>
      </c>
      <c r="N25425">
        <v>210</v>
      </c>
      <c r="O25425">
        <v>0</v>
      </c>
      <c r="P25425">
        <v>2.3500504761904701E-2</v>
      </c>
      <c r="Q25425" t="str">
        <f t="shared" si="1590"/>
        <v>low</v>
      </c>
      <c r="R25425" t="str">
        <f t="shared" si="1591"/>
        <v>busy</v>
      </c>
    </row>
    <row r="25426" spans="1:18">
      <c r="A25426">
        <v>25173</v>
      </c>
      <c r="B25426" t="s">
        <v>19287</v>
      </c>
      <c r="C25426" s="1">
        <v>44197</v>
      </c>
      <c r="D25426">
        <v>209</v>
      </c>
      <c r="E25426">
        <f t="shared" si="1588"/>
        <v>200</v>
      </c>
      <c r="F25426">
        <v>39.038882588516699</v>
      </c>
      <c r="G25426">
        <f t="shared" si="1589"/>
        <v>30</v>
      </c>
      <c r="H25426">
        <v>9.5693779904306199E-3</v>
      </c>
      <c r="I25426">
        <v>0</v>
      </c>
      <c r="J25426">
        <v>0</v>
      </c>
      <c r="K25426">
        <v>3.3492822966507102E-2</v>
      </c>
      <c r="L25426">
        <v>4.78468899521531E-3</v>
      </c>
      <c r="M25426">
        <v>33</v>
      </c>
      <c r="N25426">
        <v>125</v>
      </c>
      <c r="O25426">
        <v>0</v>
      </c>
      <c r="P25426">
        <v>0</v>
      </c>
      <c r="Q25426" t="str">
        <f t="shared" si="1590"/>
        <v>low</v>
      </c>
      <c r="R25426" t="str">
        <f t="shared" si="1591"/>
        <v>busy</v>
      </c>
    </row>
    <row r="25427" spans="1:18">
      <c r="A25427">
        <v>2938</v>
      </c>
      <c r="B25427" t="s">
        <v>2348</v>
      </c>
      <c r="C25427" s="1">
        <v>44197</v>
      </c>
      <c r="D25427">
        <v>63</v>
      </c>
      <c r="E25427">
        <f t="shared" si="1588"/>
        <v>60</v>
      </c>
      <c r="F25427">
        <v>22.258378269841199</v>
      </c>
      <c r="G25427">
        <f t="shared" si="1589"/>
        <v>20</v>
      </c>
      <c r="H25427">
        <v>0</v>
      </c>
      <c r="I25427">
        <v>0</v>
      </c>
      <c r="J25427">
        <v>0</v>
      </c>
      <c r="K25427">
        <v>4.7619047619047603E-2</v>
      </c>
      <c r="L25427">
        <v>1.5873015873015799E-2</v>
      </c>
      <c r="M25427">
        <v>16</v>
      </c>
      <c r="N25427">
        <v>14</v>
      </c>
      <c r="O25427">
        <v>0</v>
      </c>
      <c r="P25427">
        <v>1.41659285714285E-2</v>
      </c>
      <c r="Q25427" t="str">
        <f t="shared" si="1590"/>
        <v>low</v>
      </c>
      <c r="R25427" t="str">
        <f t="shared" si="1591"/>
        <v>busy</v>
      </c>
    </row>
    <row r="25428" spans="1:18">
      <c r="A25428">
        <v>9025</v>
      </c>
      <c r="B25428" t="s">
        <v>7167</v>
      </c>
      <c r="C25428" s="1">
        <v>44197</v>
      </c>
      <c r="D25428">
        <v>98</v>
      </c>
      <c r="E25428">
        <f t="shared" si="1588"/>
        <v>90</v>
      </c>
      <c r="F25428">
        <v>27.496837979591799</v>
      </c>
      <c r="G25428">
        <f t="shared" si="1589"/>
        <v>20</v>
      </c>
      <c r="H25428">
        <v>0</v>
      </c>
      <c r="I25428">
        <v>0</v>
      </c>
      <c r="J25428">
        <v>0</v>
      </c>
      <c r="K25428">
        <v>3.06122448979591E-2</v>
      </c>
      <c r="L25428">
        <v>0</v>
      </c>
      <c r="M25428">
        <v>16</v>
      </c>
      <c r="N25428">
        <v>69</v>
      </c>
      <c r="O25428">
        <v>0</v>
      </c>
      <c r="P25428">
        <v>0</v>
      </c>
      <c r="Q25428" t="str">
        <f t="shared" si="1590"/>
        <v>low</v>
      </c>
      <c r="R25428" t="str">
        <f t="shared" si="1591"/>
        <v>busy</v>
      </c>
    </row>
    <row r="25429" spans="1:18">
      <c r="A25429">
        <v>7915</v>
      </c>
      <c r="B25429" t="s">
        <v>6194</v>
      </c>
      <c r="C25429" s="1">
        <v>44197</v>
      </c>
      <c r="D25429">
        <v>76</v>
      </c>
      <c r="E25429">
        <f t="shared" si="1588"/>
        <v>70</v>
      </c>
      <c r="F25429">
        <v>19.5186612105263</v>
      </c>
      <c r="G25429">
        <f t="shared" si="1589"/>
        <v>10</v>
      </c>
      <c r="H25429">
        <v>0</v>
      </c>
      <c r="I25429">
        <v>0</v>
      </c>
      <c r="J25429">
        <v>0</v>
      </c>
      <c r="K25429">
        <v>0.118421052631578</v>
      </c>
      <c r="L25429">
        <v>2.6315789473684199E-2</v>
      </c>
      <c r="M25429">
        <v>0</v>
      </c>
      <c r="N25429">
        <v>0</v>
      </c>
      <c r="O25429">
        <v>0</v>
      </c>
      <c r="P25429">
        <v>0</v>
      </c>
      <c r="Q25429" t="str">
        <f t="shared" si="1590"/>
        <v>low</v>
      </c>
      <c r="R25429" t="str">
        <f t="shared" si="1591"/>
        <v>busy</v>
      </c>
    </row>
    <row r="25430" spans="1:18">
      <c r="A25430">
        <v>38151</v>
      </c>
      <c r="B25430" t="s">
        <v>29312</v>
      </c>
      <c r="C25430" s="1">
        <v>44197</v>
      </c>
      <c r="D25430">
        <v>51</v>
      </c>
      <c r="E25430">
        <f t="shared" si="1588"/>
        <v>50</v>
      </c>
      <c r="F25430">
        <v>26.253249803921499</v>
      </c>
      <c r="G25430">
        <f t="shared" si="1589"/>
        <v>20</v>
      </c>
      <c r="H25430">
        <v>0</v>
      </c>
      <c r="I25430">
        <v>0</v>
      </c>
      <c r="J25430">
        <v>0</v>
      </c>
      <c r="K25430">
        <v>0.11764705882352899</v>
      </c>
      <c r="L25430">
        <v>1.9607843137254902E-2</v>
      </c>
      <c r="M25430">
        <v>0</v>
      </c>
      <c r="N25430">
        <v>0</v>
      </c>
      <c r="O25430">
        <v>0</v>
      </c>
      <c r="P25430">
        <v>0</v>
      </c>
      <c r="Q25430" t="str">
        <f t="shared" si="1590"/>
        <v>low</v>
      </c>
      <c r="R25430" t="str">
        <f t="shared" si="1591"/>
        <v>busy</v>
      </c>
    </row>
    <row r="25431" spans="1:18">
      <c r="A25431">
        <v>31699</v>
      </c>
      <c r="B25431" t="s">
        <v>24421</v>
      </c>
      <c r="C25431" s="1">
        <v>44197</v>
      </c>
      <c r="D25431">
        <v>123</v>
      </c>
      <c r="E25431">
        <f t="shared" si="1588"/>
        <v>120</v>
      </c>
      <c r="F25431">
        <v>21.5058375609756</v>
      </c>
      <c r="G25431">
        <f t="shared" si="1589"/>
        <v>20</v>
      </c>
      <c r="H25431">
        <v>6.5040650406504003E-2</v>
      </c>
      <c r="I25431">
        <v>0</v>
      </c>
      <c r="J25431">
        <v>0</v>
      </c>
      <c r="K25431">
        <v>0.19512195121951201</v>
      </c>
      <c r="L25431">
        <v>0</v>
      </c>
      <c r="M25431">
        <v>25</v>
      </c>
      <c r="N25431">
        <v>39</v>
      </c>
      <c r="O25431">
        <v>0</v>
      </c>
      <c r="P25431">
        <v>7.68689743589743E-3</v>
      </c>
      <c r="Q25431" t="str">
        <f t="shared" si="1590"/>
        <v>low</v>
      </c>
      <c r="R25431" t="str">
        <f t="shared" si="1591"/>
        <v>busy</v>
      </c>
    </row>
    <row r="25432" spans="1:18">
      <c r="A25432">
        <v>19460</v>
      </c>
      <c r="B25432" t="s">
        <v>14829</v>
      </c>
      <c r="C25432" s="1">
        <v>44197</v>
      </c>
      <c r="D25432">
        <v>58</v>
      </c>
      <c r="E25432">
        <f t="shared" si="1588"/>
        <v>50</v>
      </c>
      <c r="F25432">
        <v>19.178866206896501</v>
      </c>
      <c r="G25432">
        <f t="shared" si="1589"/>
        <v>10</v>
      </c>
      <c r="H25432">
        <v>0</v>
      </c>
      <c r="I25432">
        <v>0</v>
      </c>
      <c r="J25432">
        <v>0</v>
      </c>
      <c r="K25432">
        <v>0</v>
      </c>
      <c r="L25432">
        <v>3.4482758620689599E-2</v>
      </c>
      <c r="M25432">
        <v>0</v>
      </c>
      <c r="N25432">
        <v>0</v>
      </c>
      <c r="O25432">
        <v>0</v>
      </c>
      <c r="P25432">
        <v>0</v>
      </c>
      <c r="Q25432" t="str">
        <f t="shared" si="1590"/>
        <v>low</v>
      </c>
      <c r="R25432" t="str">
        <f t="shared" si="1591"/>
        <v>busy</v>
      </c>
    </row>
    <row r="25433" spans="1:18">
      <c r="A25433">
        <v>1402</v>
      </c>
      <c r="B25433" t="s">
        <v>1209</v>
      </c>
      <c r="C25433" s="1">
        <v>44197</v>
      </c>
      <c r="D25433">
        <v>161</v>
      </c>
      <c r="E25433">
        <f t="shared" si="1588"/>
        <v>160</v>
      </c>
      <c r="F25433">
        <v>27.061543354037202</v>
      </c>
      <c r="G25433">
        <f t="shared" si="1589"/>
        <v>20</v>
      </c>
      <c r="H25433">
        <v>0</v>
      </c>
      <c r="I25433">
        <v>0</v>
      </c>
      <c r="J25433">
        <v>1.2422360248447201E-2</v>
      </c>
      <c r="K25433">
        <v>1.8633540372670801E-2</v>
      </c>
      <c r="L25433">
        <v>0</v>
      </c>
      <c r="M25433">
        <v>15</v>
      </c>
      <c r="N25433">
        <v>117</v>
      </c>
      <c r="O25433">
        <v>0</v>
      </c>
      <c r="P25433">
        <v>4.3315128205128201E-3</v>
      </c>
      <c r="Q25433" t="str">
        <f t="shared" si="1590"/>
        <v>low</v>
      </c>
      <c r="R25433" t="str">
        <f t="shared" si="1591"/>
        <v>busy</v>
      </c>
    </row>
    <row r="25434" spans="1:18">
      <c r="A25434">
        <v>27391</v>
      </c>
      <c r="B25434" t="s">
        <v>21036</v>
      </c>
      <c r="C25434" s="1">
        <v>44197</v>
      </c>
      <c r="D25434">
        <v>214</v>
      </c>
      <c r="E25434">
        <f t="shared" si="1588"/>
        <v>210</v>
      </c>
      <c r="F25434">
        <v>55.217210121495299</v>
      </c>
      <c r="G25434">
        <f t="shared" si="1589"/>
        <v>50</v>
      </c>
      <c r="H25434">
        <v>0</v>
      </c>
      <c r="I25434">
        <v>0</v>
      </c>
      <c r="J25434">
        <v>0</v>
      </c>
      <c r="K25434">
        <v>0</v>
      </c>
      <c r="L25434">
        <v>9.3457943925233603E-3</v>
      </c>
      <c r="M25434">
        <v>14</v>
      </c>
      <c r="N25434">
        <v>159</v>
      </c>
      <c r="O25434">
        <v>0</v>
      </c>
      <c r="P25434">
        <v>0</v>
      </c>
      <c r="Q25434" t="str">
        <f t="shared" si="1590"/>
        <v>high</v>
      </c>
      <c r="R25434" t="str">
        <f t="shared" si="1591"/>
        <v>busy</v>
      </c>
    </row>
    <row r="25435" spans="1:18">
      <c r="A25435">
        <v>20600</v>
      </c>
      <c r="B25435" t="s">
        <v>15349</v>
      </c>
      <c r="C25435" s="1">
        <v>44197</v>
      </c>
      <c r="D25435">
        <v>224</v>
      </c>
      <c r="E25435">
        <f t="shared" si="1588"/>
        <v>220</v>
      </c>
      <c r="F25435">
        <v>50.537418125000002</v>
      </c>
      <c r="G25435">
        <f t="shared" si="1589"/>
        <v>50</v>
      </c>
      <c r="H25435">
        <v>0</v>
      </c>
      <c r="I25435">
        <v>0</v>
      </c>
      <c r="J25435">
        <v>4.4642857142857097E-3</v>
      </c>
      <c r="K25435">
        <v>0</v>
      </c>
      <c r="L25435">
        <v>0</v>
      </c>
      <c r="M25435">
        <v>9</v>
      </c>
      <c r="N25435">
        <v>160</v>
      </c>
      <c r="O25435">
        <v>0</v>
      </c>
      <c r="P25435">
        <v>0</v>
      </c>
      <c r="Q25435" t="str">
        <f t="shared" si="1590"/>
        <v>high</v>
      </c>
      <c r="R25435" t="str">
        <f t="shared" si="1591"/>
        <v>empty</v>
      </c>
    </row>
    <row r="25436" spans="1:18">
      <c r="A25436">
        <v>37304</v>
      </c>
      <c r="B25436" t="s">
        <v>28543</v>
      </c>
      <c r="C25436" s="1">
        <v>44197</v>
      </c>
      <c r="D25436">
        <v>116</v>
      </c>
      <c r="E25436">
        <f t="shared" si="1588"/>
        <v>110</v>
      </c>
      <c r="F25436">
        <v>21.007066767241302</v>
      </c>
      <c r="G25436">
        <f t="shared" si="1589"/>
        <v>20</v>
      </c>
      <c r="H25436">
        <v>6.0344827586206899E-2</v>
      </c>
      <c r="I25436">
        <v>0</v>
      </c>
      <c r="J25436">
        <v>0</v>
      </c>
      <c r="K25436">
        <v>2.5862068965517199E-2</v>
      </c>
      <c r="L25436">
        <v>0</v>
      </c>
      <c r="M25436">
        <v>31</v>
      </c>
      <c r="N25436">
        <v>45</v>
      </c>
      <c r="O25436">
        <v>0</v>
      </c>
      <c r="P25436">
        <v>0</v>
      </c>
      <c r="Q25436" t="str">
        <f t="shared" si="1590"/>
        <v>low</v>
      </c>
      <c r="R25436" t="str">
        <f t="shared" si="1591"/>
        <v>busy</v>
      </c>
    </row>
    <row r="25437" spans="1:18">
      <c r="A25437">
        <v>27317</v>
      </c>
      <c r="B25437" t="s">
        <v>20975</v>
      </c>
      <c r="C25437" s="1">
        <v>44197</v>
      </c>
      <c r="D25437">
        <v>268</v>
      </c>
      <c r="E25437">
        <f t="shared" si="1588"/>
        <v>260</v>
      </c>
      <c r="F25437">
        <v>17.306821970149201</v>
      </c>
      <c r="G25437">
        <f t="shared" si="1589"/>
        <v>10</v>
      </c>
      <c r="H25437">
        <v>2.6119402985074602E-2</v>
      </c>
      <c r="I25437">
        <v>0</v>
      </c>
      <c r="J25437">
        <v>0</v>
      </c>
      <c r="K25437">
        <v>0.17537313432835799</v>
      </c>
      <c r="L25437">
        <v>7.4626865671641703E-3</v>
      </c>
      <c r="M25437">
        <v>0</v>
      </c>
      <c r="N25437">
        <v>19</v>
      </c>
      <c r="O25437">
        <v>0</v>
      </c>
      <c r="P25437">
        <v>0</v>
      </c>
      <c r="Q25437" t="str">
        <f t="shared" si="1590"/>
        <v>low</v>
      </c>
      <c r="R25437" t="str">
        <f t="shared" si="1591"/>
        <v>busy</v>
      </c>
    </row>
    <row r="25438" spans="1:18">
      <c r="A25438">
        <v>27291</v>
      </c>
      <c r="B25438" t="s">
        <v>20950</v>
      </c>
      <c r="C25438" s="1">
        <v>44197</v>
      </c>
      <c r="D25438">
        <v>112</v>
      </c>
      <c r="E25438">
        <f t="shared" si="1588"/>
        <v>110</v>
      </c>
      <c r="F25438">
        <v>27.641662080357101</v>
      </c>
      <c r="G25438">
        <f t="shared" si="1589"/>
        <v>20</v>
      </c>
      <c r="H25438">
        <v>0</v>
      </c>
      <c r="I25438">
        <v>0</v>
      </c>
      <c r="J25438">
        <v>0</v>
      </c>
      <c r="K25438">
        <v>0.14285714285714199</v>
      </c>
      <c r="L25438">
        <v>8.9285714285714204E-2</v>
      </c>
      <c r="M25438">
        <v>0</v>
      </c>
      <c r="N25438">
        <v>0</v>
      </c>
      <c r="O25438">
        <v>0</v>
      </c>
      <c r="P25438">
        <v>0</v>
      </c>
      <c r="Q25438" t="str">
        <f t="shared" si="1590"/>
        <v>low</v>
      </c>
      <c r="R25438" t="str">
        <f t="shared" si="1591"/>
        <v>busy</v>
      </c>
    </row>
    <row r="25439" spans="1:18">
      <c r="A25439">
        <v>6540</v>
      </c>
      <c r="B25439" t="s">
        <v>4997</v>
      </c>
      <c r="C25439" s="1">
        <v>44197</v>
      </c>
      <c r="D25439">
        <v>259</v>
      </c>
      <c r="E25439">
        <f t="shared" si="1588"/>
        <v>250</v>
      </c>
      <c r="F25439">
        <v>29.052717629343601</v>
      </c>
      <c r="G25439">
        <f t="shared" si="1589"/>
        <v>20</v>
      </c>
      <c r="H25439">
        <v>1.5444015444015399E-2</v>
      </c>
      <c r="I25439">
        <v>0</v>
      </c>
      <c r="J25439">
        <v>0</v>
      </c>
      <c r="K25439">
        <v>0.108108108108108</v>
      </c>
      <c r="L25439">
        <v>3.8610038610038598E-3</v>
      </c>
      <c r="M25439">
        <v>31</v>
      </c>
      <c r="N25439">
        <v>126</v>
      </c>
      <c r="O25439">
        <v>0</v>
      </c>
      <c r="P25439">
        <v>0</v>
      </c>
      <c r="Q25439" t="str">
        <f t="shared" si="1590"/>
        <v>low</v>
      </c>
      <c r="R25439" t="str">
        <f t="shared" si="1591"/>
        <v>busy</v>
      </c>
    </row>
    <row r="25440" spans="1:18">
      <c r="A25440">
        <v>26943</v>
      </c>
      <c r="B25440" t="s">
        <v>20652</v>
      </c>
      <c r="C25440" s="1">
        <v>44197</v>
      </c>
      <c r="D25440">
        <v>199</v>
      </c>
      <c r="E25440">
        <f t="shared" si="1588"/>
        <v>190</v>
      </c>
      <c r="F25440">
        <v>25.622433211055199</v>
      </c>
      <c r="G25440">
        <f t="shared" si="1589"/>
        <v>20</v>
      </c>
      <c r="H25440">
        <v>0</v>
      </c>
      <c r="I25440">
        <v>0</v>
      </c>
      <c r="J25440">
        <v>1.5075376884422099E-2</v>
      </c>
      <c r="K25440">
        <v>5.0251256281407001E-3</v>
      </c>
      <c r="L25440">
        <v>0</v>
      </c>
      <c r="M25440">
        <v>42</v>
      </c>
      <c r="N25440">
        <v>59</v>
      </c>
      <c r="O25440">
        <v>0</v>
      </c>
      <c r="P25440">
        <v>0</v>
      </c>
      <c r="Q25440" t="str">
        <f t="shared" si="1590"/>
        <v>low</v>
      </c>
      <c r="R25440" t="str">
        <f t="shared" si="1591"/>
        <v>busy</v>
      </c>
    </row>
    <row r="25441" spans="1:18">
      <c r="A25441">
        <v>22916</v>
      </c>
      <c r="B25441" t="s">
        <v>17433</v>
      </c>
      <c r="C25441" s="1">
        <v>44197</v>
      </c>
      <c r="D25441">
        <v>118</v>
      </c>
      <c r="E25441">
        <f t="shared" si="1588"/>
        <v>110</v>
      </c>
      <c r="F25441">
        <v>17.8055541525423</v>
      </c>
      <c r="G25441">
        <f t="shared" si="1589"/>
        <v>10</v>
      </c>
      <c r="H25441">
        <v>0</v>
      </c>
      <c r="I25441">
        <v>0</v>
      </c>
      <c r="J25441">
        <v>0</v>
      </c>
      <c r="K25441">
        <v>0.11016949152542301</v>
      </c>
      <c r="L25441">
        <v>0</v>
      </c>
      <c r="M25441">
        <v>30</v>
      </c>
      <c r="N25441">
        <v>52</v>
      </c>
      <c r="O25441">
        <v>0</v>
      </c>
      <c r="P25441">
        <v>5.0366346153846104E-3</v>
      </c>
      <c r="Q25441" t="str">
        <f t="shared" si="1590"/>
        <v>low</v>
      </c>
      <c r="R25441" t="str">
        <f t="shared" si="1591"/>
        <v>busy</v>
      </c>
    </row>
    <row r="25442" spans="1:18">
      <c r="A25442">
        <v>25067</v>
      </c>
      <c r="B25442" t="s">
        <v>19211</v>
      </c>
      <c r="C25442" s="1">
        <v>44197</v>
      </c>
      <c r="D25442">
        <v>56</v>
      </c>
      <c r="E25442">
        <f t="shared" si="1588"/>
        <v>50</v>
      </c>
      <c r="F25442">
        <v>19.562585107142802</v>
      </c>
      <c r="G25442">
        <f t="shared" si="1589"/>
        <v>10</v>
      </c>
      <c r="H25442">
        <v>0</v>
      </c>
      <c r="I25442">
        <v>0</v>
      </c>
      <c r="J25442">
        <v>0</v>
      </c>
      <c r="K25442">
        <v>1.7857142857142801E-2</v>
      </c>
      <c r="L25442">
        <v>0</v>
      </c>
      <c r="M25442">
        <v>10</v>
      </c>
      <c r="N25442">
        <v>41</v>
      </c>
      <c r="O25442">
        <v>0</v>
      </c>
      <c r="P25442">
        <v>0</v>
      </c>
      <c r="Q25442" t="str">
        <f t="shared" si="1590"/>
        <v>low</v>
      </c>
      <c r="R25442" t="str">
        <f t="shared" si="1591"/>
        <v>busy</v>
      </c>
    </row>
    <row r="25443" spans="1:18">
      <c r="A25443">
        <v>40254</v>
      </c>
      <c r="B25443" t="s">
        <v>30794</v>
      </c>
      <c r="C25443" s="1">
        <v>44197</v>
      </c>
      <c r="D25443">
        <v>94</v>
      </c>
      <c r="E25443">
        <f t="shared" si="1588"/>
        <v>90</v>
      </c>
      <c r="F25443">
        <v>20.1990864148936</v>
      </c>
      <c r="G25443">
        <f t="shared" si="1589"/>
        <v>20</v>
      </c>
      <c r="H25443">
        <v>0</v>
      </c>
      <c r="I25443">
        <v>0</v>
      </c>
      <c r="J25443">
        <v>0</v>
      </c>
      <c r="K25443">
        <v>0.26595744680851002</v>
      </c>
      <c r="L25443">
        <v>7.4468085106382906E-2</v>
      </c>
      <c r="M25443">
        <v>0</v>
      </c>
      <c r="N25443">
        <v>0</v>
      </c>
      <c r="O25443">
        <v>0</v>
      </c>
      <c r="P25443">
        <v>0</v>
      </c>
      <c r="Q25443" t="str">
        <f t="shared" si="1590"/>
        <v>low</v>
      </c>
      <c r="R25443" t="str">
        <f t="shared" si="1591"/>
        <v>busy</v>
      </c>
    </row>
    <row r="25444" spans="1:18">
      <c r="A25444">
        <v>42769</v>
      </c>
      <c r="B25444" t="s">
        <v>32897</v>
      </c>
      <c r="C25444" s="1">
        <v>44197</v>
      </c>
      <c r="D25444">
        <v>95</v>
      </c>
      <c r="E25444">
        <f t="shared" si="1588"/>
        <v>90</v>
      </c>
      <c r="F25444">
        <v>21.3562535789473</v>
      </c>
      <c r="G25444">
        <f t="shared" si="1589"/>
        <v>20</v>
      </c>
      <c r="H25444">
        <v>0</v>
      </c>
      <c r="I25444">
        <v>0</v>
      </c>
      <c r="J25444">
        <v>0</v>
      </c>
      <c r="K25444">
        <v>2.1052631578947299E-2</v>
      </c>
      <c r="L25444">
        <v>0</v>
      </c>
      <c r="M25444">
        <v>31</v>
      </c>
      <c r="N25444">
        <v>64</v>
      </c>
      <c r="O25444">
        <v>0</v>
      </c>
      <c r="P25444">
        <v>4.2067312500000002E-2</v>
      </c>
      <c r="Q25444" t="str">
        <f t="shared" si="1590"/>
        <v>low</v>
      </c>
      <c r="R25444" t="str">
        <f t="shared" si="1591"/>
        <v>busy</v>
      </c>
    </row>
    <row r="25445" spans="1:18">
      <c r="A25445">
        <v>21020</v>
      </c>
      <c r="B25445" t="s">
        <v>15568</v>
      </c>
      <c r="C25445" s="1">
        <v>44197</v>
      </c>
      <c r="D25445">
        <v>124</v>
      </c>
      <c r="E25445">
        <f t="shared" si="1588"/>
        <v>120</v>
      </c>
      <c r="F25445">
        <v>21.552239709677401</v>
      </c>
      <c r="G25445">
        <f t="shared" si="1589"/>
        <v>20</v>
      </c>
      <c r="H25445">
        <v>2.4193548387096701E-2</v>
      </c>
      <c r="I25445">
        <v>8.0645161290322492E-3</v>
      </c>
      <c r="J25445">
        <v>1.6129032258064498E-2</v>
      </c>
      <c r="K25445">
        <v>0.120967741935483</v>
      </c>
      <c r="L25445">
        <v>4.0322580645161199E-2</v>
      </c>
      <c r="M25445">
        <v>14</v>
      </c>
      <c r="N25445">
        <v>19</v>
      </c>
      <c r="O25445">
        <v>0</v>
      </c>
      <c r="P25445">
        <v>0</v>
      </c>
      <c r="Q25445" t="str">
        <f t="shared" si="1590"/>
        <v>low</v>
      </c>
      <c r="R25445" t="str">
        <f t="shared" si="1591"/>
        <v>busy</v>
      </c>
    </row>
    <row r="25446" spans="1:18">
      <c r="A25446">
        <v>15978</v>
      </c>
      <c r="B25446" t="s">
        <v>12394</v>
      </c>
      <c r="C25446" s="1">
        <v>44197</v>
      </c>
      <c r="D25446">
        <v>224</v>
      </c>
      <c r="E25446">
        <f t="shared" si="1588"/>
        <v>220</v>
      </c>
      <c r="F25446">
        <v>24.606705116071399</v>
      </c>
      <c r="G25446">
        <f t="shared" si="1589"/>
        <v>20</v>
      </c>
      <c r="H25446">
        <v>0</v>
      </c>
      <c r="I25446">
        <v>0</v>
      </c>
      <c r="J25446">
        <v>0</v>
      </c>
      <c r="K25446">
        <v>0.214285714285714</v>
      </c>
      <c r="L25446">
        <v>5.3571428571428499E-2</v>
      </c>
      <c r="M25446">
        <v>0</v>
      </c>
      <c r="N25446">
        <v>0</v>
      </c>
      <c r="O25446">
        <v>0</v>
      </c>
      <c r="P25446">
        <v>0</v>
      </c>
      <c r="Q25446" t="str">
        <f t="shared" si="1590"/>
        <v>low</v>
      </c>
      <c r="R25446" t="str">
        <f t="shared" si="1591"/>
        <v>busy</v>
      </c>
    </row>
    <row r="25447" spans="1:18">
      <c r="A25447">
        <v>34670</v>
      </c>
      <c r="B25447" t="s">
        <v>26250</v>
      </c>
      <c r="C25447" s="1">
        <v>44197</v>
      </c>
      <c r="D25447">
        <v>281</v>
      </c>
      <c r="E25447">
        <f t="shared" si="1588"/>
        <v>280</v>
      </c>
      <c r="F25447">
        <v>50.799855565836303</v>
      </c>
      <c r="G25447">
        <f t="shared" si="1589"/>
        <v>50</v>
      </c>
      <c r="H25447">
        <v>0</v>
      </c>
      <c r="I25447">
        <v>0</v>
      </c>
      <c r="J25447">
        <v>3.5587188612099599E-3</v>
      </c>
      <c r="K25447">
        <v>1.42348754448398E-2</v>
      </c>
      <c r="L25447">
        <v>1.06761565836298E-2</v>
      </c>
      <c r="M25447">
        <v>31</v>
      </c>
      <c r="N25447">
        <v>176</v>
      </c>
      <c r="O25447">
        <v>0</v>
      </c>
      <c r="P25447">
        <v>0</v>
      </c>
      <c r="Q25447" t="str">
        <f t="shared" si="1590"/>
        <v>high</v>
      </c>
      <c r="R25447" t="str">
        <f t="shared" si="1591"/>
        <v>busy</v>
      </c>
    </row>
    <row r="25448" spans="1:18">
      <c r="A25448">
        <v>38634</v>
      </c>
      <c r="B25448" t="s">
        <v>29679</v>
      </c>
      <c r="C25448" s="1">
        <v>44197</v>
      </c>
      <c r="D25448">
        <v>101</v>
      </c>
      <c r="E25448">
        <f t="shared" si="1588"/>
        <v>100</v>
      </c>
      <c r="F25448">
        <v>18.208651643564298</v>
      </c>
      <c r="G25448">
        <f t="shared" si="1589"/>
        <v>10</v>
      </c>
      <c r="H25448">
        <v>0</v>
      </c>
      <c r="I25448">
        <v>0</v>
      </c>
      <c r="J25448">
        <v>0</v>
      </c>
      <c r="K25448">
        <v>0.16831683168316799</v>
      </c>
      <c r="L25448">
        <v>0</v>
      </c>
      <c r="M25448">
        <v>1</v>
      </c>
      <c r="N25448">
        <v>19</v>
      </c>
      <c r="O25448">
        <v>0</v>
      </c>
      <c r="P25448">
        <v>0</v>
      </c>
      <c r="Q25448" t="str">
        <f t="shared" si="1590"/>
        <v>low</v>
      </c>
      <c r="R25448" t="str">
        <f t="shared" si="1591"/>
        <v>busy</v>
      </c>
    </row>
    <row r="25449" spans="1:18">
      <c r="A25449">
        <v>5302</v>
      </c>
      <c r="B25449" t="s">
        <v>4072</v>
      </c>
      <c r="C25449" s="1">
        <v>44197</v>
      </c>
      <c r="D25449">
        <v>51</v>
      </c>
      <c r="E25449">
        <f t="shared" si="1588"/>
        <v>50</v>
      </c>
      <c r="F25449">
        <v>44.151636117647001</v>
      </c>
      <c r="G25449">
        <f t="shared" si="1589"/>
        <v>40</v>
      </c>
      <c r="H25449">
        <v>0</v>
      </c>
      <c r="I25449">
        <v>0</v>
      </c>
      <c r="J25449">
        <v>0</v>
      </c>
      <c r="K25449">
        <v>0.19607843137254899</v>
      </c>
      <c r="L25449">
        <v>0.64705882352941102</v>
      </c>
      <c r="M25449">
        <v>0</v>
      </c>
      <c r="N25449">
        <v>0</v>
      </c>
      <c r="O25449">
        <v>0</v>
      </c>
      <c r="P25449">
        <v>0</v>
      </c>
      <c r="Q25449" t="str">
        <f t="shared" si="1590"/>
        <v>low</v>
      </c>
      <c r="R25449" t="str">
        <f t="shared" si="1591"/>
        <v>busy</v>
      </c>
    </row>
    <row r="25450" spans="1:18">
      <c r="A25450">
        <v>3607</v>
      </c>
      <c r="B25450" t="s">
        <v>2830</v>
      </c>
      <c r="C25450" s="1">
        <v>44197</v>
      </c>
      <c r="D25450">
        <v>93</v>
      </c>
      <c r="E25450">
        <f t="shared" si="1588"/>
        <v>90</v>
      </c>
      <c r="F25450">
        <v>45.253331010752603</v>
      </c>
      <c r="G25450">
        <f t="shared" si="1589"/>
        <v>40</v>
      </c>
      <c r="H25450">
        <v>0</v>
      </c>
      <c r="I25450">
        <v>0</v>
      </c>
      <c r="J25450">
        <v>0</v>
      </c>
      <c r="K25450">
        <v>2.1505376344085999E-2</v>
      </c>
      <c r="L25450">
        <v>1.0752688172042999E-2</v>
      </c>
      <c r="M25450">
        <v>12</v>
      </c>
      <c r="N25450">
        <v>24</v>
      </c>
      <c r="O25450">
        <v>0</v>
      </c>
      <c r="P25450">
        <v>0</v>
      </c>
      <c r="Q25450" t="str">
        <f t="shared" si="1590"/>
        <v>low</v>
      </c>
      <c r="R25450" t="str">
        <f t="shared" si="1591"/>
        <v>busy</v>
      </c>
    </row>
    <row r="25451" spans="1:18">
      <c r="A25451">
        <v>31022</v>
      </c>
      <c r="B25451" t="s">
        <v>23940</v>
      </c>
      <c r="C25451" s="1">
        <v>44197</v>
      </c>
      <c r="D25451">
        <v>142</v>
      </c>
      <c r="E25451">
        <f t="shared" si="1588"/>
        <v>140</v>
      </c>
      <c r="F25451">
        <v>31.496384098591498</v>
      </c>
      <c r="G25451">
        <f t="shared" si="1589"/>
        <v>30</v>
      </c>
      <c r="H25451">
        <v>0</v>
      </c>
      <c r="I25451">
        <v>0</v>
      </c>
      <c r="J25451">
        <v>0</v>
      </c>
      <c r="K25451">
        <v>0.30281690140845002</v>
      </c>
      <c r="L25451">
        <v>0.26056338028169002</v>
      </c>
      <c r="M25451">
        <v>0</v>
      </c>
      <c r="N25451">
        <v>0</v>
      </c>
      <c r="O25451">
        <v>0</v>
      </c>
      <c r="P25451">
        <v>0</v>
      </c>
      <c r="Q25451" t="str">
        <f t="shared" si="1590"/>
        <v>low</v>
      </c>
      <c r="R25451" t="str">
        <f t="shared" si="1591"/>
        <v>busy</v>
      </c>
    </row>
    <row r="25452" spans="1:18">
      <c r="A25452">
        <v>40968</v>
      </c>
      <c r="B25452" t="s">
        <v>31386</v>
      </c>
      <c r="C25452" s="1">
        <v>44197</v>
      </c>
      <c r="D25452">
        <v>202</v>
      </c>
      <c r="E25452">
        <f t="shared" si="1588"/>
        <v>200</v>
      </c>
      <c r="F25452">
        <v>30.0127449059406</v>
      </c>
      <c r="G25452">
        <f t="shared" si="1589"/>
        <v>30</v>
      </c>
      <c r="H25452">
        <v>0</v>
      </c>
      <c r="I25452">
        <v>0</v>
      </c>
      <c r="J25452">
        <v>1.48514851485148E-2</v>
      </c>
      <c r="K25452">
        <v>0</v>
      </c>
      <c r="L25452">
        <v>0</v>
      </c>
      <c r="M25452">
        <v>38</v>
      </c>
      <c r="N25452">
        <v>101</v>
      </c>
      <c r="O25452">
        <v>0</v>
      </c>
      <c r="P25452">
        <v>1.2753356435643501E-2</v>
      </c>
      <c r="Q25452" t="str">
        <f t="shared" si="1590"/>
        <v>low</v>
      </c>
      <c r="R25452" t="str">
        <f t="shared" si="1591"/>
        <v>empty</v>
      </c>
    </row>
    <row r="25453" spans="1:18">
      <c r="A25453">
        <v>21037</v>
      </c>
      <c r="B25453" t="s">
        <v>15585</v>
      </c>
      <c r="C25453" s="1">
        <v>44197</v>
      </c>
      <c r="D25453">
        <v>56</v>
      </c>
      <c r="E25453">
        <f t="shared" si="1588"/>
        <v>50</v>
      </c>
      <c r="F25453">
        <v>18.169497</v>
      </c>
      <c r="G25453">
        <f t="shared" si="1589"/>
        <v>10</v>
      </c>
      <c r="H25453">
        <v>0</v>
      </c>
      <c r="I25453">
        <v>0</v>
      </c>
      <c r="J25453">
        <v>0</v>
      </c>
      <c r="K25453">
        <v>3.5714285714285698E-2</v>
      </c>
      <c r="L25453">
        <v>0</v>
      </c>
      <c r="M25453">
        <v>21</v>
      </c>
      <c r="N25453">
        <v>22</v>
      </c>
      <c r="O25453">
        <v>0</v>
      </c>
      <c r="P25453">
        <v>0</v>
      </c>
      <c r="Q25453" t="str">
        <f t="shared" si="1590"/>
        <v>low</v>
      </c>
      <c r="R25453" t="str">
        <f t="shared" si="1591"/>
        <v>busy</v>
      </c>
    </row>
    <row r="25454" spans="1:18">
      <c r="A25454">
        <v>7048</v>
      </c>
      <c r="B25454" t="s">
        <v>5439</v>
      </c>
      <c r="C25454" s="1">
        <v>44197</v>
      </c>
      <c r="D25454">
        <v>62</v>
      </c>
      <c r="E25454">
        <f t="shared" si="1588"/>
        <v>60</v>
      </c>
      <c r="F25454">
        <v>19.449438064516102</v>
      </c>
      <c r="G25454">
        <f t="shared" si="1589"/>
        <v>10</v>
      </c>
      <c r="H25454">
        <v>0</v>
      </c>
      <c r="I25454">
        <v>0</v>
      </c>
      <c r="J25454">
        <v>0</v>
      </c>
      <c r="K25454">
        <v>0</v>
      </c>
      <c r="L25454">
        <v>0</v>
      </c>
      <c r="M25454">
        <v>4</v>
      </c>
      <c r="N25454">
        <v>41</v>
      </c>
      <c r="O25454">
        <v>0</v>
      </c>
      <c r="P25454">
        <v>3.6295000000000001E-2</v>
      </c>
      <c r="Q25454" t="str">
        <f t="shared" si="1590"/>
        <v>low</v>
      </c>
      <c r="R25454" t="str">
        <f t="shared" si="1591"/>
        <v>empty</v>
      </c>
    </row>
    <row r="25455" spans="1:18">
      <c r="A25455">
        <v>8588</v>
      </c>
      <c r="B25455" t="s">
        <v>6733</v>
      </c>
      <c r="C25455" s="1">
        <v>44197</v>
      </c>
      <c r="D25455">
        <v>132</v>
      </c>
      <c r="E25455">
        <f t="shared" si="1588"/>
        <v>130</v>
      </c>
      <c r="F25455">
        <v>24.606259424242399</v>
      </c>
      <c r="G25455">
        <f t="shared" si="1589"/>
        <v>20</v>
      </c>
      <c r="H25455">
        <v>0</v>
      </c>
      <c r="I25455">
        <v>0</v>
      </c>
      <c r="J25455">
        <v>1.51515151515151E-2</v>
      </c>
      <c r="K25455">
        <v>0</v>
      </c>
      <c r="L25455">
        <v>0</v>
      </c>
      <c r="M25455">
        <v>34</v>
      </c>
      <c r="N25455">
        <v>96</v>
      </c>
      <c r="O25455">
        <v>0</v>
      </c>
      <c r="P25455">
        <v>7.8914166666666594E-3</v>
      </c>
      <c r="Q25455" t="str">
        <f t="shared" si="1590"/>
        <v>low</v>
      </c>
      <c r="R25455" t="str">
        <f t="shared" si="1591"/>
        <v>empty</v>
      </c>
    </row>
    <row r="25456" spans="1:18">
      <c r="A25456">
        <v>29608</v>
      </c>
      <c r="B25456" t="s">
        <v>22856</v>
      </c>
      <c r="C25456" s="1">
        <v>44197</v>
      </c>
      <c r="D25456">
        <v>146</v>
      </c>
      <c r="E25456">
        <f t="shared" si="1588"/>
        <v>140</v>
      </c>
      <c r="F25456">
        <v>34.394007828767101</v>
      </c>
      <c r="G25456">
        <f t="shared" si="1589"/>
        <v>30</v>
      </c>
      <c r="H25456">
        <v>6.8493150684931503E-3</v>
      </c>
      <c r="I25456">
        <v>0</v>
      </c>
      <c r="J25456">
        <v>0</v>
      </c>
      <c r="K25456">
        <v>2.7397260273972601E-2</v>
      </c>
      <c r="L25456">
        <v>6.8493150684931503E-3</v>
      </c>
      <c r="M25456">
        <v>4</v>
      </c>
      <c r="N25456">
        <v>74</v>
      </c>
      <c r="O25456">
        <v>0</v>
      </c>
      <c r="P25456">
        <v>0</v>
      </c>
      <c r="Q25456" t="str">
        <f t="shared" si="1590"/>
        <v>low</v>
      </c>
      <c r="R25456" t="str">
        <f t="shared" si="1591"/>
        <v>busy</v>
      </c>
    </row>
    <row r="25457" spans="1:18">
      <c r="A25457">
        <v>29831</v>
      </c>
      <c r="B25457" t="s">
        <v>23041</v>
      </c>
      <c r="C25457" s="1">
        <v>44197</v>
      </c>
      <c r="D25457">
        <v>89</v>
      </c>
      <c r="E25457">
        <f t="shared" si="1588"/>
        <v>80</v>
      </c>
      <c r="F25457">
        <v>21.474441865168501</v>
      </c>
      <c r="G25457">
        <f t="shared" si="1589"/>
        <v>20</v>
      </c>
      <c r="H25457">
        <v>0</v>
      </c>
      <c r="I25457">
        <v>0</v>
      </c>
      <c r="J25457">
        <v>0</v>
      </c>
      <c r="K25457">
        <v>1.12359550561797E-2</v>
      </c>
      <c r="L25457">
        <v>0</v>
      </c>
      <c r="M25457">
        <v>12</v>
      </c>
      <c r="N25457">
        <v>60</v>
      </c>
      <c r="O25457">
        <v>0</v>
      </c>
      <c r="P25457">
        <v>7.4999999999999997E-2</v>
      </c>
      <c r="Q25457" t="str">
        <f t="shared" si="1590"/>
        <v>low</v>
      </c>
      <c r="R25457" t="str">
        <f t="shared" si="1591"/>
        <v>busy</v>
      </c>
    </row>
    <row r="25458" spans="1:18">
      <c r="A25458">
        <v>41077</v>
      </c>
      <c r="B25458" t="s">
        <v>31482</v>
      </c>
      <c r="C25458" s="1">
        <v>44197</v>
      </c>
      <c r="D25458">
        <v>168</v>
      </c>
      <c r="E25458">
        <f t="shared" si="1588"/>
        <v>160</v>
      </c>
      <c r="F25458">
        <v>26.5028181369047</v>
      </c>
      <c r="G25458">
        <f t="shared" si="1589"/>
        <v>20</v>
      </c>
      <c r="H25458">
        <v>0</v>
      </c>
      <c r="I25458">
        <v>0</v>
      </c>
      <c r="J25458">
        <v>0</v>
      </c>
      <c r="K25458">
        <v>0.226190476190476</v>
      </c>
      <c r="L25458">
        <v>3.5714285714285698E-2</v>
      </c>
      <c r="M25458">
        <v>0</v>
      </c>
      <c r="N25458">
        <v>0</v>
      </c>
      <c r="O25458">
        <v>0</v>
      </c>
      <c r="P25458">
        <v>0</v>
      </c>
      <c r="Q25458" t="str">
        <f t="shared" si="1590"/>
        <v>low</v>
      </c>
      <c r="R25458" t="str">
        <f t="shared" si="1591"/>
        <v>busy</v>
      </c>
    </row>
    <row r="25459" spans="1:18">
      <c r="A25459">
        <v>4881</v>
      </c>
      <c r="B25459" t="s">
        <v>3769</v>
      </c>
      <c r="C25459" s="1">
        <v>44197</v>
      </c>
      <c r="D25459">
        <v>119</v>
      </c>
      <c r="E25459">
        <f t="shared" si="1588"/>
        <v>110</v>
      </c>
      <c r="F25459">
        <v>29.274033705882299</v>
      </c>
      <c r="G25459">
        <f t="shared" si="1589"/>
        <v>20</v>
      </c>
      <c r="H25459">
        <v>0</v>
      </c>
      <c r="I25459">
        <v>0</v>
      </c>
      <c r="J25459">
        <v>0</v>
      </c>
      <c r="K25459">
        <v>8.4033613445378096E-3</v>
      </c>
      <c r="L25459">
        <v>0</v>
      </c>
      <c r="M25459">
        <v>23</v>
      </c>
      <c r="N25459">
        <v>83</v>
      </c>
      <c r="O25459">
        <v>0</v>
      </c>
      <c r="P25459">
        <v>8.8840240963855392E-3</v>
      </c>
      <c r="Q25459" t="str">
        <f t="shared" si="1590"/>
        <v>low</v>
      </c>
      <c r="R25459" t="str">
        <f t="shared" si="1591"/>
        <v>busy</v>
      </c>
    </row>
    <row r="25460" spans="1:18">
      <c r="A25460">
        <v>5421</v>
      </c>
      <c r="B25460" t="s">
        <v>4141</v>
      </c>
      <c r="C25460" s="1">
        <v>44197</v>
      </c>
      <c r="D25460">
        <v>193</v>
      </c>
      <c r="E25460">
        <f t="shared" si="1588"/>
        <v>190</v>
      </c>
      <c r="F25460">
        <v>29.017272155440399</v>
      </c>
      <c r="G25460">
        <f t="shared" si="1589"/>
        <v>20</v>
      </c>
      <c r="H25460">
        <v>0</v>
      </c>
      <c r="I25460">
        <v>0</v>
      </c>
      <c r="J25460">
        <v>2.0725388601036201E-2</v>
      </c>
      <c r="K25460">
        <v>2.59067357512953E-2</v>
      </c>
      <c r="L25460">
        <v>0</v>
      </c>
      <c r="M25460">
        <v>68</v>
      </c>
      <c r="N25460">
        <v>112</v>
      </c>
      <c r="O25460">
        <v>0</v>
      </c>
      <c r="P25460">
        <v>3.7130446428571399E-3</v>
      </c>
      <c r="Q25460" t="str">
        <f t="shared" si="1590"/>
        <v>low</v>
      </c>
      <c r="R25460" t="str">
        <f t="shared" si="1591"/>
        <v>busy</v>
      </c>
    </row>
    <row r="25461" spans="1:18">
      <c r="A25461">
        <v>19593</v>
      </c>
      <c r="B25461" t="s">
        <v>14903</v>
      </c>
      <c r="C25461" s="1">
        <v>44197</v>
      </c>
      <c r="D25461">
        <v>115</v>
      </c>
      <c r="E25461">
        <f t="shared" si="1588"/>
        <v>110</v>
      </c>
      <c r="F25461">
        <v>28.200317426086901</v>
      </c>
      <c r="G25461">
        <f t="shared" si="1589"/>
        <v>20</v>
      </c>
      <c r="H25461">
        <v>0</v>
      </c>
      <c r="I25461">
        <v>0</v>
      </c>
      <c r="J25461">
        <v>0</v>
      </c>
      <c r="K25461">
        <v>0.26956521739130401</v>
      </c>
      <c r="L25461">
        <v>0.113043478260869</v>
      </c>
      <c r="M25461">
        <v>0</v>
      </c>
      <c r="N25461">
        <v>0</v>
      </c>
      <c r="O25461">
        <v>0</v>
      </c>
      <c r="P25461">
        <v>0</v>
      </c>
      <c r="Q25461" t="str">
        <f t="shared" si="1590"/>
        <v>low</v>
      </c>
      <c r="R25461" t="str">
        <f t="shared" si="1591"/>
        <v>busy</v>
      </c>
    </row>
    <row r="25462" spans="1:18">
      <c r="A25462">
        <v>14435</v>
      </c>
      <c r="B25462" t="s">
        <v>11106</v>
      </c>
      <c r="C25462" s="1">
        <v>44197</v>
      </c>
      <c r="D25462">
        <v>216</v>
      </c>
      <c r="E25462">
        <f t="shared" si="1588"/>
        <v>210</v>
      </c>
      <c r="F25462">
        <v>21.329918759259201</v>
      </c>
      <c r="G25462">
        <f t="shared" si="1589"/>
        <v>20</v>
      </c>
      <c r="H25462">
        <v>0</v>
      </c>
      <c r="I25462">
        <v>0</v>
      </c>
      <c r="J25462">
        <v>0</v>
      </c>
      <c r="K25462">
        <v>0.30555555555555503</v>
      </c>
      <c r="L25462">
        <v>1.38888888888888E-2</v>
      </c>
      <c r="M25462">
        <v>0</v>
      </c>
      <c r="N25462">
        <v>0</v>
      </c>
      <c r="O25462">
        <v>0</v>
      </c>
      <c r="P25462">
        <v>0</v>
      </c>
      <c r="Q25462" t="str">
        <f t="shared" si="1590"/>
        <v>low</v>
      </c>
      <c r="R25462" t="str">
        <f t="shared" si="1591"/>
        <v>busy</v>
      </c>
    </row>
    <row r="25463" spans="1:18">
      <c r="A25463">
        <v>37869</v>
      </c>
      <c r="B25463" t="s">
        <v>29086</v>
      </c>
      <c r="C25463" s="1">
        <v>44197</v>
      </c>
      <c r="D25463">
        <v>90</v>
      </c>
      <c r="E25463">
        <f t="shared" si="1588"/>
        <v>90</v>
      </c>
      <c r="F25463">
        <v>21.717077655555499</v>
      </c>
      <c r="G25463">
        <f t="shared" si="1589"/>
        <v>20</v>
      </c>
      <c r="H25463">
        <v>0</v>
      </c>
      <c r="I25463">
        <v>0</v>
      </c>
      <c r="J25463">
        <v>0</v>
      </c>
      <c r="K25463">
        <v>4.4444444444444398E-2</v>
      </c>
      <c r="L25463">
        <v>0</v>
      </c>
      <c r="M25463">
        <v>3</v>
      </c>
      <c r="N25463">
        <v>41</v>
      </c>
      <c r="O25463">
        <v>0</v>
      </c>
      <c r="P25463">
        <v>0</v>
      </c>
      <c r="Q25463" t="str">
        <f t="shared" si="1590"/>
        <v>low</v>
      </c>
      <c r="R25463" t="str">
        <f t="shared" si="1591"/>
        <v>busy</v>
      </c>
    </row>
    <row r="25464" spans="1:18">
      <c r="A25464">
        <v>34360</v>
      </c>
      <c r="B25464" t="s">
        <v>26127</v>
      </c>
      <c r="C25464" s="1">
        <v>44197</v>
      </c>
      <c r="D25464">
        <v>196</v>
      </c>
      <c r="E25464">
        <f t="shared" si="1588"/>
        <v>190</v>
      </c>
      <c r="F25464">
        <v>23.6459857040816</v>
      </c>
      <c r="G25464">
        <f t="shared" si="1589"/>
        <v>20</v>
      </c>
      <c r="H25464">
        <v>0</v>
      </c>
      <c r="I25464">
        <v>1.0204081632653E-2</v>
      </c>
      <c r="J25464">
        <v>0</v>
      </c>
      <c r="K25464">
        <v>3.5714285714285698E-2</v>
      </c>
      <c r="L25464">
        <v>0</v>
      </c>
      <c r="M25464">
        <v>32</v>
      </c>
      <c r="N25464">
        <v>104</v>
      </c>
      <c r="O25464">
        <v>0</v>
      </c>
      <c r="P25464">
        <v>2.3547884615384598E-3</v>
      </c>
      <c r="Q25464" t="str">
        <f t="shared" si="1590"/>
        <v>low</v>
      </c>
      <c r="R25464" t="str">
        <f t="shared" si="1591"/>
        <v>busy</v>
      </c>
    </row>
    <row r="25465" spans="1:18">
      <c r="A25465">
        <v>15473</v>
      </c>
      <c r="B25465" t="s">
        <v>11986</v>
      </c>
      <c r="C25465" s="1">
        <v>44197</v>
      </c>
      <c r="D25465">
        <v>87</v>
      </c>
      <c r="E25465">
        <f t="shared" si="1588"/>
        <v>80</v>
      </c>
      <c r="F25465">
        <v>22.3210980574712</v>
      </c>
      <c r="G25465">
        <f t="shared" si="1589"/>
        <v>20</v>
      </c>
      <c r="H25465">
        <v>0</v>
      </c>
      <c r="I25465">
        <v>1.1494252873563199E-2</v>
      </c>
      <c r="J25465">
        <v>0</v>
      </c>
      <c r="K25465">
        <v>0</v>
      </c>
      <c r="L25465">
        <v>0</v>
      </c>
      <c r="M25465">
        <v>11</v>
      </c>
      <c r="N25465">
        <v>58</v>
      </c>
      <c r="O25465">
        <v>0</v>
      </c>
      <c r="P25465">
        <v>8.3295517241379305E-2</v>
      </c>
      <c r="Q25465" t="str">
        <f t="shared" si="1590"/>
        <v>low</v>
      </c>
      <c r="R25465" t="str">
        <f t="shared" si="1591"/>
        <v>empty</v>
      </c>
    </row>
    <row r="25466" spans="1:18">
      <c r="A25466">
        <v>869</v>
      </c>
      <c r="B25466" t="s">
        <v>743</v>
      </c>
      <c r="C25466" s="1">
        <v>44197</v>
      </c>
      <c r="D25466">
        <v>235</v>
      </c>
      <c r="E25466">
        <f t="shared" si="1588"/>
        <v>230</v>
      </c>
      <c r="F25466">
        <v>24.1510044553191</v>
      </c>
      <c r="G25466">
        <f t="shared" si="1589"/>
        <v>20</v>
      </c>
      <c r="H25466">
        <v>0</v>
      </c>
      <c r="I25466">
        <v>0</v>
      </c>
      <c r="J25466">
        <v>5.5319148936170202E-2</v>
      </c>
      <c r="K25466">
        <v>3.8297872340425497E-2</v>
      </c>
      <c r="L25466">
        <v>4.2553191489361703E-3</v>
      </c>
      <c r="M25466">
        <v>88</v>
      </c>
      <c r="N25466">
        <v>112</v>
      </c>
      <c r="O25466">
        <v>0</v>
      </c>
      <c r="P25466">
        <v>2.3191071428571401E-4</v>
      </c>
      <c r="Q25466" t="str">
        <f t="shared" si="1590"/>
        <v>low</v>
      </c>
      <c r="R25466" t="str">
        <f t="shared" si="1591"/>
        <v>busy</v>
      </c>
    </row>
    <row r="25467" spans="1:18">
      <c r="A25467">
        <v>11677</v>
      </c>
      <c r="B25467" t="s">
        <v>9675</v>
      </c>
      <c r="C25467" s="1">
        <v>44197</v>
      </c>
      <c r="D25467">
        <v>57</v>
      </c>
      <c r="E25467">
        <f t="shared" si="1588"/>
        <v>50</v>
      </c>
      <c r="F25467">
        <v>20.0878092280701</v>
      </c>
      <c r="G25467">
        <f t="shared" si="1589"/>
        <v>20</v>
      </c>
      <c r="H25467">
        <v>0</v>
      </c>
      <c r="I25467">
        <v>0</v>
      </c>
      <c r="J25467">
        <v>0</v>
      </c>
      <c r="K25467">
        <v>3.5087719298245598E-2</v>
      </c>
      <c r="L25467">
        <v>0</v>
      </c>
      <c r="M25467">
        <v>2</v>
      </c>
      <c r="N25467">
        <v>36</v>
      </c>
      <c r="O25467">
        <v>0</v>
      </c>
      <c r="P25467">
        <v>0.18253966666666599</v>
      </c>
      <c r="Q25467" t="str">
        <f t="shared" si="1590"/>
        <v>low</v>
      </c>
      <c r="R25467" t="str">
        <f t="shared" si="1591"/>
        <v>busy</v>
      </c>
    </row>
    <row r="25468" spans="1:18">
      <c r="A25468">
        <v>1169</v>
      </c>
      <c r="B25468" t="s">
        <v>1000</v>
      </c>
      <c r="C25468" s="1">
        <v>44197</v>
      </c>
      <c r="D25468">
        <v>289</v>
      </c>
      <c r="E25468">
        <f t="shared" si="1588"/>
        <v>280</v>
      </c>
      <c r="F25468">
        <v>25.476471612456699</v>
      </c>
      <c r="G25468">
        <f t="shared" si="1589"/>
        <v>20</v>
      </c>
      <c r="H25468">
        <v>6.9204152249134898E-3</v>
      </c>
      <c r="I25468">
        <v>0</v>
      </c>
      <c r="J25468">
        <v>4.1522491349480897E-2</v>
      </c>
      <c r="K25468">
        <v>2.42214532871972E-2</v>
      </c>
      <c r="L25468">
        <v>1.73010380622837E-2</v>
      </c>
      <c r="M25468">
        <v>59</v>
      </c>
      <c r="N25468">
        <v>172</v>
      </c>
      <c r="O25468">
        <v>0</v>
      </c>
      <c r="P25468">
        <v>5.9479186046511598E-3</v>
      </c>
      <c r="Q25468" t="str">
        <f t="shared" si="1590"/>
        <v>low</v>
      </c>
      <c r="R25468" t="str">
        <f t="shared" si="1591"/>
        <v>busy</v>
      </c>
    </row>
    <row r="25469" spans="1:18">
      <c r="A25469">
        <v>3054</v>
      </c>
      <c r="B25469" t="s">
        <v>2425</v>
      </c>
      <c r="C25469" s="1">
        <v>44197</v>
      </c>
      <c r="D25469">
        <v>106</v>
      </c>
      <c r="E25469">
        <f t="shared" si="1588"/>
        <v>100</v>
      </c>
      <c r="F25469">
        <v>28.094038990565998</v>
      </c>
      <c r="G25469">
        <f t="shared" si="1589"/>
        <v>20</v>
      </c>
      <c r="H25469">
        <v>0</v>
      </c>
      <c r="I25469">
        <v>0</v>
      </c>
      <c r="J25469">
        <v>0</v>
      </c>
      <c r="K25469">
        <v>0.169811320754716</v>
      </c>
      <c r="L25469">
        <v>6.6037735849056603E-2</v>
      </c>
      <c r="M25469">
        <v>0</v>
      </c>
      <c r="N25469">
        <v>0</v>
      </c>
      <c r="O25469">
        <v>0</v>
      </c>
      <c r="P25469">
        <v>0</v>
      </c>
      <c r="Q25469" t="str">
        <f t="shared" si="1590"/>
        <v>low</v>
      </c>
      <c r="R25469" t="str">
        <f t="shared" si="1591"/>
        <v>busy</v>
      </c>
    </row>
    <row r="25470" spans="1:18">
      <c r="A25470">
        <v>41379</v>
      </c>
      <c r="B25470" t="s">
        <v>31740</v>
      </c>
      <c r="C25470" s="1">
        <v>44197</v>
      </c>
      <c r="D25470">
        <v>97</v>
      </c>
      <c r="E25470">
        <f t="shared" si="1588"/>
        <v>90</v>
      </c>
      <c r="F25470">
        <v>28.0309919072164</v>
      </c>
      <c r="G25470">
        <f t="shared" si="1589"/>
        <v>20</v>
      </c>
      <c r="H25470">
        <v>0</v>
      </c>
      <c r="I25470">
        <v>0</v>
      </c>
      <c r="J25470">
        <v>0</v>
      </c>
      <c r="K25470">
        <v>1.03092783505154E-2</v>
      </c>
      <c r="L25470">
        <v>0</v>
      </c>
      <c r="M25470">
        <v>7</v>
      </c>
      <c r="N25470">
        <v>76</v>
      </c>
      <c r="O25470">
        <v>0</v>
      </c>
      <c r="P25470">
        <v>1.15131578947368E-2</v>
      </c>
      <c r="Q25470" t="str">
        <f t="shared" si="1590"/>
        <v>low</v>
      </c>
      <c r="R25470" t="str">
        <f t="shared" si="1591"/>
        <v>busy</v>
      </c>
    </row>
    <row r="25471" spans="1:18">
      <c r="A25471">
        <v>15618</v>
      </c>
      <c r="B25471" t="s">
        <v>12111</v>
      </c>
      <c r="C25471" s="1">
        <v>44197</v>
      </c>
      <c r="D25471">
        <v>283</v>
      </c>
      <c r="E25471">
        <f t="shared" si="1588"/>
        <v>280</v>
      </c>
      <c r="F25471">
        <v>35.358771643109499</v>
      </c>
      <c r="G25471">
        <f t="shared" si="1589"/>
        <v>30</v>
      </c>
      <c r="H25471">
        <v>0</v>
      </c>
      <c r="I25471">
        <v>0</v>
      </c>
      <c r="J25471">
        <v>0</v>
      </c>
      <c r="K25471">
        <v>0.13427561837455801</v>
      </c>
      <c r="L25471">
        <v>3.8869257950529999E-2</v>
      </c>
      <c r="M25471">
        <v>0</v>
      </c>
      <c r="N25471">
        <v>0</v>
      </c>
      <c r="O25471">
        <v>0</v>
      </c>
      <c r="P25471">
        <v>0</v>
      </c>
      <c r="Q25471" t="str">
        <f t="shared" si="1590"/>
        <v>low</v>
      </c>
      <c r="R25471" t="str">
        <f t="shared" si="1591"/>
        <v>busy</v>
      </c>
    </row>
    <row r="25472" spans="1:18">
      <c r="A25472">
        <v>22795</v>
      </c>
      <c r="B25472" t="s">
        <v>17315</v>
      </c>
      <c r="C25472" s="1">
        <v>44197</v>
      </c>
      <c r="D25472">
        <v>70</v>
      </c>
      <c r="E25472">
        <f t="shared" si="1588"/>
        <v>70</v>
      </c>
      <c r="F25472">
        <v>29.1513983</v>
      </c>
      <c r="G25472">
        <f t="shared" si="1589"/>
        <v>20</v>
      </c>
      <c r="H25472">
        <v>0</v>
      </c>
      <c r="I25472">
        <v>0</v>
      </c>
      <c r="J25472">
        <v>0</v>
      </c>
      <c r="K25472">
        <v>0.27142857142857102</v>
      </c>
      <c r="L25472">
        <v>0</v>
      </c>
      <c r="M25472">
        <v>0</v>
      </c>
      <c r="N25472">
        <v>0</v>
      </c>
      <c r="O25472">
        <v>0</v>
      </c>
      <c r="P25472">
        <v>0</v>
      </c>
      <c r="Q25472" t="str">
        <f t="shared" si="1590"/>
        <v>low</v>
      </c>
      <c r="R25472" t="str">
        <f t="shared" si="1591"/>
        <v>busy</v>
      </c>
    </row>
    <row r="25473" spans="1:18">
      <c r="A25473">
        <v>25166</v>
      </c>
      <c r="B25473" t="s">
        <v>19280</v>
      </c>
      <c r="C25473" s="1">
        <v>44197</v>
      </c>
      <c r="D25473">
        <v>295</v>
      </c>
      <c r="E25473">
        <f t="shared" si="1588"/>
        <v>290</v>
      </c>
      <c r="F25473">
        <v>24.407550138983002</v>
      </c>
      <c r="G25473">
        <f t="shared" si="1589"/>
        <v>20</v>
      </c>
      <c r="H25473">
        <v>0</v>
      </c>
      <c r="I25473">
        <v>0</v>
      </c>
      <c r="J25473">
        <v>0</v>
      </c>
      <c r="K25473">
        <v>0.247457627118644</v>
      </c>
      <c r="L25473">
        <v>1.01694915254237E-2</v>
      </c>
      <c r="M25473">
        <v>0</v>
      </c>
      <c r="N25473">
        <v>0</v>
      </c>
      <c r="O25473">
        <v>0</v>
      </c>
      <c r="P25473">
        <v>0</v>
      </c>
      <c r="Q25473" t="str">
        <f t="shared" si="1590"/>
        <v>low</v>
      </c>
      <c r="R25473" t="str">
        <f t="shared" si="1591"/>
        <v>busy</v>
      </c>
    </row>
    <row r="25474" spans="1:18">
      <c r="A25474">
        <v>9100</v>
      </c>
      <c r="B25474" t="s">
        <v>7241</v>
      </c>
      <c r="C25474" s="1">
        <v>44197</v>
      </c>
      <c r="D25474">
        <v>106</v>
      </c>
      <c r="E25474">
        <f t="shared" ref="E25474:E25537" si="1592">D25474-MOD(D25474,10)</f>
        <v>100</v>
      </c>
      <c r="F25474">
        <v>24.414181235849</v>
      </c>
      <c r="G25474">
        <f t="shared" ref="G25474:G25537" si="1593">F25474-MOD(F25474,10)</f>
        <v>20</v>
      </c>
      <c r="H25474">
        <v>0</v>
      </c>
      <c r="I25474">
        <v>0</v>
      </c>
      <c r="J25474">
        <v>0</v>
      </c>
      <c r="K25474">
        <v>0.36792452830188599</v>
      </c>
      <c r="L25474">
        <v>3.7735849056603703E-2</v>
      </c>
      <c r="M25474">
        <v>0</v>
      </c>
      <c r="N25474">
        <v>0</v>
      </c>
      <c r="O25474">
        <v>0</v>
      </c>
      <c r="P25474">
        <v>0</v>
      </c>
      <c r="Q25474" t="str">
        <f t="shared" ref="Q25474:Q25537" si="1594">IF(F25474&gt;50,"high","low")</f>
        <v>low</v>
      </c>
      <c r="R25474" t="str">
        <f t="shared" ref="R25474:R25537" si="1595">IF(AND(K25474=0,L25474=0),"empty", "busy")</f>
        <v>busy</v>
      </c>
    </row>
    <row r="25475" spans="1:18">
      <c r="A25475">
        <v>23357</v>
      </c>
      <c r="B25475" t="s">
        <v>17866</v>
      </c>
      <c r="C25475" s="1">
        <v>44197</v>
      </c>
      <c r="D25475">
        <v>90</v>
      </c>
      <c r="E25475">
        <f t="shared" si="1592"/>
        <v>90</v>
      </c>
      <c r="F25475">
        <v>22.6459375999999</v>
      </c>
      <c r="G25475">
        <f t="shared" si="1593"/>
        <v>20</v>
      </c>
      <c r="H25475">
        <v>3.3333333333333298E-2</v>
      </c>
      <c r="I25475">
        <v>0</v>
      </c>
      <c r="J25475">
        <v>3.3333333333333298E-2</v>
      </c>
      <c r="K25475">
        <v>6.6666666666666596E-2</v>
      </c>
      <c r="L25475">
        <v>3.3333333333333298E-2</v>
      </c>
      <c r="M25475">
        <v>41</v>
      </c>
      <c r="N25475">
        <v>40</v>
      </c>
      <c r="O25475">
        <v>0</v>
      </c>
      <c r="P25475">
        <v>1.6949249999999999E-3</v>
      </c>
      <c r="Q25475" t="str">
        <f t="shared" si="1594"/>
        <v>low</v>
      </c>
      <c r="R25475" t="str">
        <f t="shared" si="1595"/>
        <v>busy</v>
      </c>
    </row>
    <row r="25476" spans="1:18">
      <c r="A25476">
        <v>41344</v>
      </c>
      <c r="B25476" t="s">
        <v>31708</v>
      </c>
      <c r="C25476" s="1">
        <v>44197</v>
      </c>
      <c r="D25476">
        <v>59</v>
      </c>
      <c r="E25476">
        <f t="shared" si="1592"/>
        <v>50</v>
      </c>
      <c r="F25476">
        <v>23.1411493559322</v>
      </c>
      <c r="G25476">
        <f t="shared" si="1593"/>
        <v>20</v>
      </c>
      <c r="H25476">
        <v>0</v>
      </c>
      <c r="I25476">
        <v>0</v>
      </c>
      <c r="J25476">
        <v>0</v>
      </c>
      <c r="K25476">
        <v>0.23728813559322001</v>
      </c>
      <c r="L25476">
        <v>5.0847457627118599E-2</v>
      </c>
      <c r="M25476">
        <v>0</v>
      </c>
      <c r="N25476">
        <v>0</v>
      </c>
      <c r="O25476">
        <v>0</v>
      </c>
      <c r="P25476">
        <v>0</v>
      </c>
      <c r="Q25476" t="str">
        <f t="shared" si="1594"/>
        <v>low</v>
      </c>
      <c r="R25476" t="str">
        <f t="shared" si="1595"/>
        <v>busy</v>
      </c>
    </row>
    <row r="25477" spans="1:18">
      <c r="A25477">
        <v>11938</v>
      </c>
      <c r="B25477" t="s">
        <v>9856</v>
      </c>
      <c r="C25477" s="1">
        <v>44197</v>
      </c>
      <c r="D25477">
        <v>143</v>
      </c>
      <c r="E25477">
        <f t="shared" si="1592"/>
        <v>140</v>
      </c>
      <c r="F25477">
        <v>24.260339076923</v>
      </c>
      <c r="G25477">
        <f t="shared" si="1593"/>
        <v>20</v>
      </c>
      <c r="H25477">
        <v>0</v>
      </c>
      <c r="I25477">
        <v>0</v>
      </c>
      <c r="J25477">
        <v>6.9930069930069904E-3</v>
      </c>
      <c r="K25477">
        <v>0.10489510489510399</v>
      </c>
      <c r="L25477">
        <v>6.9930069930069904E-3</v>
      </c>
      <c r="M25477">
        <v>22</v>
      </c>
      <c r="N25477">
        <v>44</v>
      </c>
      <c r="O25477">
        <v>0</v>
      </c>
      <c r="P25477">
        <v>0</v>
      </c>
      <c r="Q25477" t="str">
        <f t="shared" si="1594"/>
        <v>low</v>
      </c>
      <c r="R25477" t="str">
        <f t="shared" si="1595"/>
        <v>busy</v>
      </c>
    </row>
    <row r="25478" spans="1:18">
      <c r="A25478">
        <v>40844</v>
      </c>
      <c r="B25478" t="s">
        <v>31284</v>
      </c>
      <c r="C25478" s="1">
        <v>44197</v>
      </c>
      <c r="D25478">
        <v>50</v>
      </c>
      <c r="E25478">
        <f t="shared" si="1592"/>
        <v>50</v>
      </c>
      <c r="F25478">
        <v>28.131074120000001</v>
      </c>
      <c r="G25478">
        <f t="shared" si="1593"/>
        <v>20</v>
      </c>
      <c r="H25478">
        <v>0.02</v>
      </c>
      <c r="I25478">
        <v>0</v>
      </c>
      <c r="J25478">
        <v>0.02</v>
      </c>
      <c r="K25478">
        <v>0.02</v>
      </c>
      <c r="L25478">
        <v>0</v>
      </c>
      <c r="M25478">
        <v>3</v>
      </c>
      <c r="N25478">
        <v>37</v>
      </c>
      <c r="O25478">
        <v>0</v>
      </c>
      <c r="P25478">
        <v>0</v>
      </c>
      <c r="Q25478" t="str">
        <f t="shared" si="1594"/>
        <v>low</v>
      </c>
      <c r="R25478" t="str">
        <f t="shared" si="1595"/>
        <v>busy</v>
      </c>
    </row>
    <row r="25479" spans="1:18">
      <c r="A25479">
        <v>31577</v>
      </c>
      <c r="B25479" t="s">
        <v>24329</v>
      </c>
      <c r="C25479" s="1">
        <v>44197</v>
      </c>
      <c r="D25479">
        <v>89</v>
      </c>
      <c r="E25479">
        <f t="shared" si="1592"/>
        <v>80</v>
      </c>
      <c r="F25479">
        <v>26.804340629213399</v>
      </c>
      <c r="G25479">
        <f t="shared" si="1593"/>
        <v>20</v>
      </c>
      <c r="H25479">
        <v>0</v>
      </c>
      <c r="I25479">
        <v>0</v>
      </c>
      <c r="J25479">
        <v>1.12359550561797E-2</v>
      </c>
      <c r="K25479">
        <v>0</v>
      </c>
      <c r="L25479">
        <v>0</v>
      </c>
      <c r="M25479">
        <v>6</v>
      </c>
      <c r="N25479">
        <v>67</v>
      </c>
      <c r="O25479">
        <v>0</v>
      </c>
      <c r="P25479">
        <v>0</v>
      </c>
      <c r="Q25479" t="str">
        <f t="shared" si="1594"/>
        <v>low</v>
      </c>
      <c r="R25479" t="str">
        <f t="shared" si="1595"/>
        <v>empty</v>
      </c>
    </row>
    <row r="25480" spans="1:18">
      <c r="A25480">
        <v>2551</v>
      </c>
      <c r="B25480" t="s">
        <v>2065</v>
      </c>
      <c r="C25480" s="1">
        <v>44197</v>
      </c>
      <c r="D25480">
        <v>107</v>
      </c>
      <c r="E25480">
        <f t="shared" si="1592"/>
        <v>100</v>
      </c>
      <c r="F25480">
        <v>28.350616280373799</v>
      </c>
      <c r="G25480">
        <f t="shared" si="1593"/>
        <v>20</v>
      </c>
      <c r="H25480">
        <v>0</v>
      </c>
      <c r="I25480">
        <v>0</v>
      </c>
      <c r="J25480">
        <v>0</v>
      </c>
      <c r="K25480">
        <v>0.21495327102803699</v>
      </c>
      <c r="L25480">
        <v>0.77570093457943901</v>
      </c>
      <c r="M25480">
        <v>0</v>
      </c>
      <c r="N25480">
        <v>0</v>
      </c>
      <c r="O25480">
        <v>0</v>
      </c>
      <c r="P25480">
        <v>0</v>
      </c>
      <c r="Q25480" t="str">
        <f t="shared" si="1594"/>
        <v>low</v>
      </c>
      <c r="R25480" t="str">
        <f t="shared" si="1595"/>
        <v>busy</v>
      </c>
    </row>
    <row r="25481" spans="1:18">
      <c r="A25481">
        <v>36487</v>
      </c>
      <c r="B25481" t="s">
        <v>27750</v>
      </c>
      <c r="C25481" s="1">
        <v>44197</v>
      </c>
      <c r="D25481">
        <v>236</v>
      </c>
      <c r="E25481">
        <f t="shared" si="1592"/>
        <v>230</v>
      </c>
      <c r="F25481">
        <v>23.109132279661001</v>
      </c>
      <c r="G25481">
        <f t="shared" si="1593"/>
        <v>20</v>
      </c>
      <c r="H25481">
        <v>1.6949152542372801E-2</v>
      </c>
      <c r="I25481">
        <v>0</v>
      </c>
      <c r="J25481">
        <v>5.5084745762711801E-2</v>
      </c>
      <c r="K25481">
        <v>4.6610169491525397E-2</v>
      </c>
      <c r="L25481">
        <v>4.2372881355932203E-3</v>
      </c>
      <c r="M25481">
        <v>68</v>
      </c>
      <c r="N25481">
        <v>83</v>
      </c>
      <c r="O25481">
        <v>0</v>
      </c>
      <c r="P25481">
        <v>1.1036506024096301E-3</v>
      </c>
      <c r="Q25481" t="str">
        <f t="shared" si="1594"/>
        <v>low</v>
      </c>
      <c r="R25481" t="str">
        <f t="shared" si="1595"/>
        <v>busy</v>
      </c>
    </row>
    <row r="25482" spans="1:18">
      <c r="A25482">
        <v>141</v>
      </c>
      <c r="B25482" t="s">
        <v>123</v>
      </c>
      <c r="C25482" s="1">
        <v>44197</v>
      </c>
      <c r="D25482">
        <v>154</v>
      </c>
      <c r="E25482">
        <f t="shared" si="1592"/>
        <v>150</v>
      </c>
      <c r="F25482">
        <v>19.560724149350602</v>
      </c>
      <c r="G25482">
        <f t="shared" si="1593"/>
        <v>10</v>
      </c>
      <c r="H25482">
        <v>1.2987012987012899E-2</v>
      </c>
      <c r="I25482">
        <v>0</v>
      </c>
      <c r="J25482">
        <v>6.4935064935064896E-3</v>
      </c>
      <c r="K25482">
        <v>0.103896103896103</v>
      </c>
      <c r="L25482">
        <v>0</v>
      </c>
      <c r="M25482">
        <v>43</v>
      </c>
      <c r="N25482">
        <v>51</v>
      </c>
      <c r="O25482">
        <v>0</v>
      </c>
      <c r="P25482">
        <v>3.8363137254901901E-3</v>
      </c>
      <c r="Q25482" t="str">
        <f t="shared" si="1594"/>
        <v>low</v>
      </c>
      <c r="R25482" t="str">
        <f t="shared" si="1595"/>
        <v>busy</v>
      </c>
    </row>
    <row r="25483" spans="1:18">
      <c r="A25483">
        <v>11759</v>
      </c>
      <c r="B25483" t="s">
        <v>9736</v>
      </c>
      <c r="C25483" s="1">
        <v>44197</v>
      </c>
      <c r="D25483">
        <v>100</v>
      </c>
      <c r="E25483">
        <f t="shared" si="1592"/>
        <v>100</v>
      </c>
      <c r="F25483">
        <v>28.220590869999899</v>
      </c>
      <c r="G25483">
        <f t="shared" si="1593"/>
        <v>20</v>
      </c>
      <c r="H25483">
        <v>0</v>
      </c>
      <c r="I25483">
        <v>0</v>
      </c>
      <c r="J25483">
        <v>0.02</v>
      </c>
      <c r="K25483">
        <v>0.12</v>
      </c>
      <c r="L25483">
        <v>0</v>
      </c>
      <c r="M25483">
        <v>22</v>
      </c>
      <c r="N25483">
        <v>46</v>
      </c>
      <c r="O25483">
        <v>0</v>
      </c>
      <c r="P25483">
        <v>0</v>
      </c>
      <c r="Q25483" t="str">
        <f t="shared" si="1594"/>
        <v>low</v>
      </c>
      <c r="R25483" t="str">
        <f t="shared" si="1595"/>
        <v>busy</v>
      </c>
    </row>
    <row r="25484" spans="1:18">
      <c r="A25484">
        <v>4826</v>
      </c>
      <c r="B25484" t="s">
        <v>3722</v>
      </c>
      <c r="C25484" s="1">
        <v>44197</v>
      </c>
      <c r="D25484">
        <v>127</v>
      </c>
      <c r="E25484">
        <f t="shared" si="1592"/>
        <v>120</v>
      </c>
      <c r="F25484">
        <v>31.833765133858201</v>
      </c>
      <c r="G25484">
        <f t="shared" si="1593"/>
        <v>30</v>
      </c>
      <c r="H25484">
        <v>0</v>
      </c>
      <c r="I25484">
        <v>0</v>
      </c>
      <c r="J25484">
        <v>0</v>
      </c>
      <c r="K25484">
        <v>1.5748031496062902E-2</v>
      </c>
      <c r="L25484">
        <v>0</v>
      </c>
      <c r="M25484">
        <v>16</v>
      </c>
      <c r="N25484">
        <v>89</v>
      </c>
      <c r="O25484">
        <v>0</v>
      </c>
      <c r="P25484">
        <v>0</v>
      </c>
      <c r="Q25484" t="str">
        <f t="shared" si="1594"/>
        <v>low</v>
      </c>
      <c r="R25484" t="str">
        <f t="shared" si="1595"/>
        <v>busy</v>
      </c>
    </row>
    <row r="25485" spans="1:18">
      <c r="A25485">
        <v>23196</v>
      </c>
      <c r="B25485" t="s">
        <v>17709</v>
      </c>
      <c r="C25485" s="1">
        <v>44197</v>
      </c>
      <c r="D25485">
        <v>74</v>
      </c>
      <c r="E25485">
        <f t="shared" si="1592"/>
        <v>70</v>
      </c>
      <c r="F25485">
        <v>21.7430634459459</v>
      </c>
      <c r="G25485">
        <f t="shared" si="1593"/>
        <v>20</v>
      </c>
      <c r="H25485">
        <v>0</v>
      </c>
      <c r="I25485">
        <v>0</v>
      </c>
      <c r="J25485">
        <v>0</v>
      </c>
      <c r="K25485">
        <v>4.0540540540540501E-2</v>
      </c>
      <c r="L25485">
        <v>0</v>
      </c>
      <c r="M25485">
        <v>11</v>
      </c>
      <c r="N25485">
        <v>36</v>
      </c>
      <c r="O25485">
        <v>0</v>
      </c>
      <c r="P25485">
        <v>0</v>
      </c>
      <c r="Q25485" t="str">
        <f t="shared" si="1594"/>
        <v>low</v>
      </c>
      <c r="R25485" t="str">
        <f t="shared" si="1595"/>
        <v>busy</v>
      </c>
    </row>
    <row r="25486" spans="1:18">
      <c r="A25486">
        <v>26461</v>
      </c>
      <c r="B25486" t="s">
        <v>20238</v>
      </c>
      <c r="C25486" s="1">
        <v>44197</v>
      </c>
      <c r="D25486">
        <v>71</v>
      </c>
      <c r="E25486">
        <f t="shared" si="1592"/>
        <v>70</v>
      </c>
      <c r="F25486">
        <v>39.635851507042197</v>
      </c>
      <c r="G25486">
        <f t="shared" si="1593"/>
        <v>30</v>
      </c>
      <c r="H25486">
        <v>0</v>
      </c>
      <c r="I25486">
        <v>0</v>
      </c>
      <c r="J25486">
        <v>0</v>
      </c>
      <c r="K25486">
        <v>5.6338028169014003E-2</v>
      </c>
      <c r="L25486">
        <v>0</v>
      </c>
      <c r="M25486">
        <v>4</v>
      </c>
      <c r="N25486">
        <v>43</v>
      </c>
      <c r="O25486">
        <v>0</v>
      </c>
      <c r="P25486">
        <v>9.1199302325581395E-3</v>
      </c>
      <c r="Q25486" t="str">
        <f t="shared" si="1594"/>
        <v>low</v>
      </c>
      <c r="R25486" t="str">
        <f t="shared" si="1595"/>
        <v>busy</v>
      </c>
    </row>
    <row r="25487" spans="1:18">
      <c r="A25487">
        <v>19434</v>
      </c>
      <c r="B25487" t="s">
        <v>14810</v>
      </c>
      <c r="C25487" s="1">
        <v>44197</v>
      </c>
      <c r="D25487">
        <v>60</v>
      </c>
      <c r="E25487">
        <f t="shared" si="1592"/>
        <v>60</v>
      </c>
      <c r="F25487">
        <v>18.845746850000001</v>
      </c>
      <c r="G25487">
        <f t="shared" si="1593"/>
        <v>10</v>
      </c>
      <c r="H25487">
        <v>1.6666666666666601E-2</v>
      </c>
      <c r="I25487">
        <v>0</v>
      </c>
      <c r="J25487">
        <v>1.6666666666666601E-2</v>
      </c>
      <c r="K25487">
        <v>0.2</v>
      </c>
      <c r="L25487">
        <v>0</v>
      </c>
      <c r="M25487">
        <v>15</v>
      </c>
      <c r="N25487">
        <v>10</v>
      </c>
      <c r="O25487">
        <v>0</v>
      </c>
      <c r="P25487">
        <v>0</v>
      </c>
      <c r="Q25487" t="str">
        <f t="shared" si="1594"/>
        <v>low</v>
      </c>
      <c r="R25487" t="str">
        <f t="shared" si="1595"/>
        <v>busy</v>
      </c>
    </row>
    <row r="25488" spans="1:18">
      <c r="A25488">
        <v>26920</v>
      </c>
      <c r="B25488" t="s">
        <v>20633</v>
      </c>
      <c r="C25488" s="1">
        <v>44197</v>
      </c>
      <c r="D25488">
        <v>102</v>
      </c>
      <c r="E25488">
        <f t="shared" si="1592"/>
        <v>100</v>
      </c>
      <c r="F25488">
        <v>21.727888607843099</v>
      </c>
      <c r="G25488">
        <f t="shared" si="1593"/>
        <v>20</v>
      </c>
      <c r="H25488">
        <v>0</v>
      </c>
      <c r="I25488">
        <v>0</v>
      </c>
      <c r="J25488">
        <v>0</v>
      </c>
      <c r="K25488">
        <v>0.29411764705882298</v>
      </c>
      <c r="L25488">
        <v>9.8039215686274508E-3</v>
      </c>
      <c r="M25488">
        <v>0</v>
      </c>
      <c r="N25488">
        <v>0</v>
      </c>
      <c r="O25488">
        <v>0</v>
      </c>
      <c r="P25488">
        <v>0</v>
      </c>
      <c r="Q25488" t="str">
        <f t="shared" si="1594"/>
        <v>low</v>
      </c>
      <c r="R25488" t="str">
        <f t="shared" si="1595"/>
        <v>busy</v>
      </c>
    </row>
    <row r="25489" spans="1:18">
      <c r="A25489">
        <v>32161</v>
      </c>
      <c r="B25489" t="s">
        <v>24815</v>
      </c>
      <c r="C25489" s="1">
        <v>44197</v>
      </c>
      <c r="D25489">
        <v>103</v>
      </c>
      <c r="E25489">
        <f t="shared" si="1592"/>
        <v>100</v>
      </c>
      <c r="F25489">
        <v>21.827721407766902</v>
      </c>
      <c r="G25489">
        <f t="shared" si="1593"/>
        <v>20</v>
      </c>
      <c r="H25489">
        <v>0</v>
      </c>
      <c r="I25489">
        <v>0</v>
      </c>
      <c r="J25489">
        <v>0</v>
      </c>
      <c r="K25489">
        <v>0.14563106796116501</v>
      </c>
      <c r="L25489">
        <v>1.94174757281553E-2</v>
      </c>
      <c r="M25489">
        <v>0</v>
      </c>
      <c r="N25489">
        <v>0</v>
      </c>
      <c r="O25489">
        <v>0</v>
      </c>
      <c r="P25489">
        <v>0</v>
      </c>
      <c r="Q25489" t="str">
        <f t="shared" si="1594"/>
        <v>low</v>
      </c>
      <c r="R25489" t="str">
        <f t="shared" si="1595"/>
        <v>busy</v>
      </c>
    </row>
    <row r="25490" spans="1:18">
      <c r="A25490">
        <v>15254</v>
      </c>
      <c r="B25490" t="s">
        <v>11794</v>
      </c>
      <c r="C25490" s="1">
        <v>44197</v>
      </c>
      <c r="D25490">
        <v>62</v>
      </c>
      <c r="E25490">
        <f t="shared" si="1592"/>
        <v>60</v>
      </c>
      <c r="F25490">
        <v>16.563028806451602</v>
      </c>
      <c r="G25490">
        <f t="shared" si="1593"/>
        <v>10</v>
      </c>
      <c r="H25490">
        <v>0</v>
      </c>
      <c r="I25490">
        <v>0</v>
      </c>
      <c r="J25490">
        <v>0</v>
      </c>
      <c r="K25490">
        <v>0.30645161290322498</v>
      </c>
      <c r="L25490">
        <v>3.2258064516128997E-2</v>
      </c>
      <c r="M25490">
        <v>0</v>
      </c>
      <c r="N25490">
        <v>0</v>
      </c>
      <c r="O25490">
        <v>0</v>
      </c>
      <c r="P25490">
        <v>0</v>
      </c>
      <c r="Q25490" t="str">
        <f t="shared" si="1594"/>
        <v>low</v>
      </c>
      <c r="R25490" t="str">
        <f t="shared" si="1595"/>
        <v>busy</v>
      </c>
    </row>
    <row r="25491" spans="1:18">
      <c r="A25491">
        <v>26442</v>
      </c>
      <c r="B25491" t="s">
        <v>20223</v>
      </c>
      <c r="C25491" s="1">
        <v>44197</v>
      </c>
      <c r="D25491">
        <v>206</v>
      </c>
      <c r="E25491">
        <f t="shared" si="1592"/>
        <v>200</v>
      </c>
      <c r="F25491">
        <v>30.269276873786399</v>
      </c>
      <c r="G25491">
        <f t="shared" si="1593"/>
        <v>30</v>
      </c>
      <c r="H25491">
        <v>0</v>
      </c>
      <c r="I25491">
        <v>0</v>
      </c>
      <c r="J25491">
        <v>0</v>
      </c>
      <c r="K25491">
        <v>0.25242718446601897</v>
      </c>
      <c r="L25491">
        <v>4.3689320388349502E-2</v>
      </c>
      <c r="M25491">
        <v>0</v>
      </c>
      <c r="N25491">
        <v>0</v>
      </c>
      <c r="O25491">
        <v>0</v>
      </c>
      <c r="P25491">
        <v>0</v>
      </c>
      <c r="Q25491" t="str">
        <f t="shared" si="1594"/>
        <v>low</v>
      </c>
      <c r="R25491" t="str">
        <f t="shared" si="1595"/>
        <v>busy</v>
      </c>
    </row>
    <row r="25492" spans="1:18">
      <c r="A25492">
        <v>25222</v>
      </c>
      <c r="B25492" t="s">
        <v>19320</v>
      </c>
      <c r="C25492" s="1">
        <v>44197</v>
      </c>
      <c r="D25492">
        <v>69</v>
      </c>
      <c r="E25492">
        <f t="shared" si="1592"/>
        <v>60</v>
      </c>
      <c r="F25492">
        <v>44.3176866956521</v>
      </c>
      <c r="G25492">
        <f t="shared" si="1593"/>
        <v>40</v>
      </c>
      <c r="H25492">
        <v>0</v>
      </c>
      <c r="I25492">
        <v>0</v>
      </c>
      <c r="J25492">
        <v>0</v>
      </c>
      <c r="K25492">
        <v>2.8985507246376802E-2</v>
      </c>
      <c r="L25492">
        <v>0</v>
      </c>
      <c r="M25492">
        <v>4</v>
      </c>
      <c r="N25492">
        <v>22</v>
      </c>
      <c r="O25492">
        <v>0</v>
      </c>
      <c r="P25492">
        <v>0</v>
      </c>
      <c r="Q25492" t="str">
        <f t="shared" si="1594"/>
        <v>low</v>
      </c>
      <c r="R25492" t="str">
        <f t="shared" si="1595"/>
        <v>busy</v>
      </c>
    </row>
    <row r="25493" spans="1:18">
      <c r="A25493">
        <v>15755</v>
      </c>
      <c r="B25493" t="s">
        <v>12226</v>
      </c>
      <c r="C25493" s="1">
        <v>44197</v>
      </c>
      <c r="D25493">
        <v>197</v>
      </c>
      <c r="E25493">
        <f t="shared" si="1592"/>
        <v>190</v>
      </c>
      <c r="F25493">
        <v>52.947848304568502</v>
      </c>
      <c r="G25493">
        <f t="shared" si="1593"/>
        <v>50</v>
      </c>
      <c r="H25493">
        <v>0</v>
      </c>
      <c r="I25493">
        <v>0</v>
      </c>
      <c r="J25493">
        <v>0</v>
      </c>
      <c r="K25493">
        <v>0.121827411167512</v>
      </c>
      <c r="L25493">
        <v>0.43147208121827402</v>
      </c>
      <c r="M25493">
        <v>0</v>
      </c>
      <c r="N25493">
        <v>0</v>
      </c>
      <c r="O25493">
        <v>0</v>
      </c>
      <c r="P25493">
        <v>0</v>
      </c>
      <c r="Q25493" t="str">
        <f t="shared" si="1594"/>
        <v>high</v>
      </c>
      <c r="R25493" t="str">
        <f t="shared" si="1595"/>
        <v>busy</v>
      </c>
    </row>
    <row r="25494" spans="1:18">
      <c r="A25494">
        <v>35285</v>
      </c>
      <c r="B25494" t="s">
        <v>26552</v>
      </c>
      <c r="C25494" s="1">
        <v>44197</v>
      </c>
      <c r="D25494">
        <v>52</v>
      </c>
      <c r="E25494">
        <f t="shared" si="1592"/>
        <v>50</v>
      </c>
      <c r="F25494">
        <v>19.926793211538399</v>
      </c>
      <c r="G25494">
        <f t="shared" si="1593"/>
        <v>10</v>
      </c>
      <c r="H25494">
        <v>0</v>
      </c>
      <c r="I25494">
        <v>0</v>
      </c>
      <c r="J25494">
        <v>0</v>
      </c>
      <c r="K25494">
        <v>3.8461538461538401E-2</v>
      </c>
      <c r="L25494">
        <v>0</v>
      </c>
      <c r="M25494">
        <v>8</v>
      </c>
      <c r="N25494">
        <v>31</v>
      </c>
      <c r="O25494">
        <v>0</v>
      </c>
      <c r="P25494">
        <v>2.9032258064516099E-2</v>
      </c>
      <c r="Q25494" t="str">
        <f t="shared" si="1594"/>
        <v>low</v>
      </c>
      <c r="R25494" t="str">
        <f t="shared" si="1595"/>
        <v>busy</v>
      </c>
    </row>
    <row r="25495" spans="1:18">
      <c r="A25495">
        <v>41543</v>
      </c>
      <c r="B25495" t="s">
        <v>31890</v>
      </c>
      <c r="C25495" s="1">
        <v>44197</v>
      </c>
      <c r="D25495">
        <v>61</v>
      </c>
      <c r="E25495">
        <f t="shared" si="1592"/>
        <v>60</v>
      </c>
      <c r="F25495">
        <v>24.8570189016393</v>
      </c>
      <c r="G25495">
        <f t="shared" si="1593"/>
        <v>20</v>
      </c>
      <c r="H25495">
        <v>0</v>
      </c>
      <c r="I25495">
        <v>0</v>
      </c>
      <c r="J25495">
        <v>3.2786885245901599E-2</v>
      </c>
      <c r="K25495">
        <v>0</v>
      </c>
      <c r="L25495">
        <v>0</v>
      </c>
      <c r="M25495">
        <v>3</v>
      </c>
      <c r="N25495">
        <v>43</v>
      </c>
      <c r="O25495">
        <v>0</v>
      </c>
      <c r="P25495">
        <v>0</v>
      </c>
      <c r="Q25495" t="str">
        <f t="shared" si="1594"/>
        <v>low</v>
      </c>
      <c r="R25495" t="str">
        <f t="shared" si="1595"/>
        <v>empty</v>
      </c>
    </row>
    <row r="25496" spans="1:18">
      <c r="A25496">
        <v>3608</v>
      </c>
      <c r="B25496" t="s">
        <v>2831</v>
      </c>
      <c r="C25496" s="1">
        <v>44197</v>
      </c>
      <c r="D25496">
        <v>109</v>
      </c>
      <c r="E25496">
        <f t="shared" si="1592"/>
        <v>100</v>
      </c>
      <c r="F25496">
        <v>45.583018128440301</v>
      </c>
      <c r="G25496">
        <f t="shared" si="1593"/>
        <v>40</v>
      </c>
      <c r="H25496">
        <v>0</v>
      </c>
      <c r="I25496">
        <v>0</v>
      </c>
      <c r="J25496">
        <v>0</v>
      </c>
      <c r="K25496">
        <v>5.5045871559633003E-2</v>
      </c>
      <c r="L25496">
        <v>0</v>
      </c>
      <c r="M25496">
        <v>19</v>
      </c>
      <c r="N25496">
        <v>23</v>
      </c>
      <c r="O25496">
        <v>0</v>
      </c>
      <c r="P25496">
        <v>0</v>
      </c>
      <c r="Q25496" t="str">
        <f t="shared" si="1594"/>
        <v>low</v>
      </c>
      <c r="R25496" t="str">
        <f t="shared" si="1595"/>
        <v>busy</v>
      </c>
    </row>
    <row r="25497" spans="1:18">
      <c r="A25497">
        <v>11758</v>
      </c>
      <c r="B25497" t="s">
        <v>9735</v>
      </c>
      <c r="C25497" s="1">
        <v>44197</v>
      </c>
      <c r="D25497">
        <v>52</v>
      </c>
      <c r="E25497">
        <f t="shared" si="1592"/>
        <v>50</v>
      </c>
      <c r="F25497">
        <v>29.8934900192307</v>
      </c>
      <c r="G25497">
        <f t="shared" si="1593"/>
        <v>20</v>
      </c>
      <c r="H25497">
        <v>0</v>
      </c>
      <c r="I25497">
        <v>0</v>
      </c>
      <c r="J25497">
        <v>0</v>
      </c>
      <c r="K25497">
        <v>0</v>
      </c>
      <c r="L25497">
        <v>0</v>
      </c>
      <c r="M25497">
        <v>19</v>
      </c>
      <c r="N25497">
        <v>47</v>
      </c>
      <c r="O25497">
        <v>0</v>
      </c>
      <c r="P25497">
        <v>0</v>
      </c>
      <c r="Q25497" t="str">
        <f t="shared" si="1594"/>
        <v>low</v>
      </c>
      <c r="R25497" t="str">
        <f t="shared" si="1595"/>
        <v>empty</v>
      </c>
    </row>
    <row r="25498" spans="1:18">
      <c r="A25498">
        <v>32746</v>
      </c>
      <c r="B25498" t="s">
        <v>25218</v>
      </c>
      <c r="C25498" s="1">
        <v>44197</v>
      </c>
      <c r="D25498">
        <v>125</v>
      </c>
      <c r="E25498">
        <f t="shared" si="1592"/>
        <v>120</v>
      </c>
      <c r="F25498">
        <v>31.011888928000001</v>
      </c>
      <c r="G25498">
        <f t="shared" si="1593"/>
        <v>30</v>
      </c>
      <c r="H25498">
        <v>0</v>
      </c>
      <c r="I25498">
        <v>0</v>
      </c>
      <c r="J25498">
        <v>8.0000000000000002E-3</v>
      </c>
      <c r="K25498">
        <v>0</v>
      </c>
      <c r="L25498">
        <v>8.0000000000000002E-3</v>
      </c>
      <c r="M25498">
        <v>45</v>
      </c>
      <c r="N25498">
        <v>91</v>
      </c>
      <c r="O25498">
        <v>0</v>
      </c>
      <c r="P25498">
        <v>0</v>
      </c>
      <c r="Q25498" t="str">
        <f t="shared" si="1594"/>
        <v>low</v>
      </c>
      <c r="R25498" t="str">
        <f t="shared" si="1595"/>
        <v>busy</v>
      </c>
    </row>
    <row r="25499" spans="1:18">
      <c r="A25499">
        <v>20357</v>
      </c>
      <c r="B25499" t="s">
        <v>15231</v>
      </c>
      <c r="C25499" s="1">
        <v>44197</v>
      </c>
      <c r="D25499">
        <v>277</v>
      </c>
      <c r="E25499">
        <f t="shared" si="1592"/>
        <v>270</v>
      </c>
      <c r="F25499">
        <v>46.564089429602802</v>
      </c>
      <c r="G25499">
        <f t="shared" si="1593"/>
        <v>40</v>
      </c>
      <c r="H25499">
        <v>0</v>
      </c>
      <c r="I25499">
        <v>0</v>
      </c>
      <c r="J25499">
        <v>0</v>
      </c>
      <c r="K25499">
        <v>2.8880866425992701E-2</v>
      </c>
      <c r="L25499">
        <v>3.6101083032490898E-3</v>
      </c>
      <c r="M25499">
        <v>96</v>
      </c>
      <c r="N25499">
        <v>171</v>
      </c>
      <c r="O25499">
        <v>0</v>
      </c>
      <c r="P25499">
        <v>2.66407017543859E-3</v>
      </c>
      <c r="Q25499" t="str">
        <f t="shared" si="1594"/>
        <v>low</v>
      </c>
      <c r="R25499" t="str">
        <f t="shared" si="1595"/>
        <v>busy</v>
      </c>
    </row>
    <row r="25500" spans="1:18">
      <c r="A25500">
        <v>17386</v>
      </c>
      <c r="B25500" t="s">
        <v>13384</v>
      </c>
      <c r="C25500" s="1">
        <v>44197</v>
      </c>
      <c r="D25500">
        <v>89</v>
      </c>
      <c r="E25500">
        <f t="shared" si="1592"/>
        <v>80</v>
      </c>
      <c r="F25500">
        <v>38.037340786516801</v>
      </c>
      <c r="G25500">
        <f t="shared" si="1593"/>
        <v>30</v>
      </c>
      <c r="H25500">
        <v>0</v>
      </c>
      <c r="I25500">
        <v>0</v>
      </c>
      <c r="J25500">
        <v>0</v>
      </c>
      <c r="K25500">
        <v>0.19101123595505601</v>
      </c>
      <c r="L25500">
        <v>0</v>
      </c>
      <c r="M25500">
        <v>0</v>
      </c>
      <c r="N25500">
        <v>0</v>
      </c>
      <c r="O25500">
        <v>0</v>
      </c>
      <c r="P25500">
        <v>0</v>
      </c>
      <c r="Q25500" t="str">
        <f t="shared" si="1594"/>
        <v>low</v>
      </c>
      <c r="R25500" t="str">
        <f t="shared" si="1595"/>
        <v>busy</v>
      </c>
    </row>
    <row r="25501" spans="1:18">
      <c r="A25501">
        <v>19431</v>
      </c>
      <c r="B25501" t="s">
        <v>14808</v>
      </c>
      <c r="C25501" s="1">
        <v>44197</v>
      </c>
      <c r="D25501">
        <v>256</v>
      </c>
      <c r="E25501">
        <f t="shared" si="1592"/>
        <v>250</v>
      </c>
      <c r="F25501">
        <v>33.110815339843697</v>
      </c>
      <c r="G25501">
        <f t="shared" si="1593"/>
        <v>30</v>
      </c>
      <c r="H25501">
        <v>2.34375E-2</v>
      </c>
      <c r="I25501">
        <v>0</v>
      </c>
      <c r="J25501">
        <v>7.8125E-3</v>
      </c>
      <c r="K25501">
        <v>6.640625E-2</v>
      </c>
      <c r="L25501">
        <v>7.8125E-3</v>
      </c>
      <c r="M25501">
        <v>115</v>
      </c>
      <c r="N25501">
        <v>125</v>
      </c>
      <c r="O25501">
        <v>0</v>
      </c>
      <c r="P25501">
        <v>9.1149920000000006E-3</v>
      </c>
      <c r="Q25501" t="str">
        <f t="shared" si="1594"/>
        <v>low</v>
      </c>
      <c r="R25501" t="str">
        <f t="shared" si="1595"/>
        <v>busy</v>
      </c>
    </row>
    <row r="25502" spans="1:18">
      <c r="A25502">
        <v>42751</v>
      </c>
      <c r="B25502" t="s">
        <v>32881</v>
      </c>
      <c r="C25502" s="1">
        <v>44197</v>
      </c>
      <c r="D25502">
        <v>204</v>
      </c>
      <c r="E25502">
        <f t="shared" si="1592"/>
        <v>200</v>
      </c>
      <c r="F25502">
        <v>23.724679240196</v>
      </c>
      <c r="G25502">
        <f t="shared" si="1593"/>
        <v>20</v>
      </c>
      <c r="H25502">
        <v>1.9607843137254902E-2</v>
      </c>
      <c r="I25502">
        <v>0</v>
      </c>
      <c r="J25502">
        <v>3.9215686274509803E-2</v>
      </c>
      <c r="K25502">
        <v>9.8039215686274508E-3</v>
      </c>
      <c r="L25502">
        <v>0</v>
      </c>
      <c r="M25502">
        <v>32</v>
      </c>
      <c r="N25502">
        <v>103</v>
      </c>
      <c r="O25502">
        <v>0</v>
      </c>
      <c r="P25502">
        <v>0</v>
      </c>
      <c r="Q25502" t="str">
        <f t="shared" si="1594"/>
        <v>low</v>
      </c>
      <c r="R25502" t="str">
        <f t="shared" si="1595"/>
        <v>busy</v>
      </c>
    </row>
    <row r="25503" spans="1:18">
      <c r="A25503">
        <v>37944</v>
      </c>
      <c r="B25503" t="s">
        <v>29157</v>
      </c>
      <c r="C25503" s="1">
        <v>44197</v>
      </c>
      <c r="D25503">
        <v>215</v>
      </c>
      <c r="E25503">
        <f t="shared" si="1592"/>
        <v>210</v>
      </c>
      <c r="F25503">
        <v>20.456393404651099</v>
      </c>
      <c r="G25503">
        <f t="shared" si="1593"/>
        <v>20</v>
      </c>
      <c r="H25503">
        <v>9.30232558139534E-3</v>
      </c>
      <c r="I25503">
        <v>0</v>
      </c>
      <c r="J25503">
        <v>4.65116279069767E-3</v>
      </c>
      <c r="K25503">
        <v>0.13023255813953399</v>
      </c>
      <c r="L25503">
        <v>4.65116279069767E-3</v>
      </c>
      <c r="M25503">
        <v>27</v>
      </c>
      <c r="N25503">
        <v>40</v>
      </c>
      <c r="O25503">
        <v>0</v>
      </c>
      <c r="P25503">
        <v>3.0219750000000001E-3</v>
      </c>
      <c r="Q25503" t="str">
        <f t="shared" si="1594"/>
        <v>low</v>
      </c>
      <c r="R25503" t="str">
        <f t="shared" si="1595"/>
        <v>busy</v>
      </c>
    </row>
    <row r="25504" spans="1:18">
      <c r="A25504">
        <v>137</v>
      </c>
      <c r="B25504" t="s">
        <v>120</v>
      </c>
      <c r="C25504" s="1">
        <v>44197</v>
      </c>
      <c r="D25504">
        <v>202</v>
      </c>
      <c r="E25504">
        <f t="shared" si="1592"/>
        <v>200</v>
      </c>
      <c r="F25504">
        <v>21.385102688118799</v>
      </c>
      <c r="G25504">
        <f t="shared" si="1593"/>
        <v>20</v>
      </c>
      <c r="H25504">
        <v>1.9801980198019799E-2</v>
      </c>
      <c r="I25504">
        <v>0</v>
      </c>
      <c r="J25504">
        <v>1.9801980198019799E-2</v>
      </c>
      <c r="K25504">
        <v>6.9306930693069299E-2</v>
      </c>
      <c r="L25504">
        <v>0</v>
      </c>
      <c r="M25504">
        <v>22</v>
      </c>
      <c r="N25504">
        <v>43</v>
      </c>
      <c r="O25504">
        <v>0</v>
      </c>
      <c r="P25504">
        <v>2.7359767441860398E-3</v>
      </c>
      <c r="Q25504" t="str">
        <f t="shared" si="1594"/>
        <v>low</v>
      </c>
      <c r="R25504" t="str">
        <f t="shared" si="1595"/>
        <v>busy</v>
      </c>
    </row>
    <row r="25505" spans="1:18">
      <c r="A25505">
        <v>23745</v>
      </c>
      <c r="B25505" t="s">
        <v>18222</v>
      </c>
      <c r="C25505" s="1">
        <v>44197</v>
      </c>
      <c r="D25505">
        <v>94</v>
      </c>
      <c r="E25505">
        <f t="shared" si="1592"/>
        <v>90</v>
      </c>
      <c r="F25505">
        <v>20.060552574468002</v>
      </c>
      <c r="G25505">
        <f t="shared" si="1593"/>
        <v>20</v>
      </c>
      <c r="H25505">
        <v>0</v>
      </c>
      <c r="I25505">
        <v>0</v>
      </c>
      <c r="J25505">
        <v>0</v>
      </c>
      <c r="K25505">
        <v>0.244680851063829</v>
      </c>
      <c r="L25505">
        <v>0</v>
      </c>
      <c r="M25505">
        <v>0</v>
      </c>
      <c r="N25505">
        <v>0</v>
      </c>
      <c r="O25505">
        <v>0</v>
      </c>
      <c r="P25505">
        <v>0</v>
      </c>
      <c r="Q25505" t="str">
        <f t="shared" si="1594"/>
        <v>low</v>
      </c>
      <c r="R25505" t="str">
        <f t="shared" si="1595"/>
        <v>busy</v>
      </c>
    </row>
    <row r="25506" spans="1:18">
      <c r="A25506">
        <v>11438</v>
      </c>
      <c r="B25506" t="s">
        <v>9436</v>
      </c>
      <c r="C25506" s="1">
        <v>44197</v>
      </c>
      <c r="D25506">
        <v>59</v>
      </c>
      <c r="E25506">
        <f t="shared" si="1592"/>
        <v>50</v>
      </c>
      <c r="F25506">
        <v>21.367593322033901</v>
      </c>
      <c r="G25506">
        <f t="shared" si="1593"/>
        <v>20</v>
      </c>
      <c r="H25506">
        <v>0</v>
      </c>
      <c r="I25506">
        <v>0</v>
      </c>
      <c r="J25506">
        <v>0</v>
      </c>
      <c r="K25506">
        <v>3.38983050847457E-2</v>
      </c>
      <c r="L25506">
        <v>3.38983050847457E-2</v>
      </c>
      <c r="M25506">
        <v>8</v>
      </c>
      <c r="N25506">
        <v>32</v>
      </c>
      <c r="O25506">
        <v>0</v>
      </c>
      <c r="P25506">
        <v>3.125E-2</v>
      </c>
      <c r="Q25506" t="str">
        <f t="shared" si="1594"/>
        <v>low</v>
      </c>
      <c r="R25506" t="str">
        <f t="shared" si="1595"/>
        <v>busy</v>
      </c>
    </row>
    <row r="25507" spans="1:18">
      <c r="A25507">
        <v>35299</v>
      </c>
      <c r="B25507" t="s">
        <v>26566</v>
      </c>
      <c r="C25507" s="1">
        <v>44197</v>
      </c>
      <c r="D25507">
        <v>58</v>
      </c>
      <c r="E25507">
        <f t="shared" si="1592"/>
        <v>50</v>
      </c>
      <c r="F25507">
        <v>23.1791574655172</v>
      </c>
      <c r="G25507">
        <f t="shared" si="1593"/>
        <v>20</v>
      </c>
      <c r="H25507">
        <v>0</v>
      </c>
      <c r="I25507">
        <v>0</v>
      </c>
      <c r="J25507">
        <v>0</v>
      </c>
      <c r="K25507">
        <v>1.72413793103448E-2</v>
      </c>
      <c r="L25507">
        <v>0</v>
      </c>
      <c r="M25507">
        <v>9</v>
      </c>
      <c r="N25507">
        <v>47</v>
      </c>
      <c r="O25507">
        <v>0</v>
      </c>
      <c r="P25507">
        <v>0</v>
      </c>
      <c r="Q25507" t="str">
        <f t="shared" si="1594"/>
        <v>low</v>
      </c>
      <c r="R25507" t="str">
        <f t="shared" si="1595"/>
        <v>busy</v>
      </c>
    </row>
    <row r="25508" spans="1:18">
      <c r="A25508">
        <v>34417</v>
      </c>
      <c r="B25508" t="s">
        <v>26141</v>
      </c>
      <c r="C25508" s="1">
        <v>44197</v>
      </c>
      <c r="D25508">
        <v>236</v>
      </c>
      <c r="E25508">
        <f t="shared" si="1592"/>
        <v>230</v>
      </c>
      <c r="F25508">
        <v>54.220517588983</v>
      </c>
      <c r="G25508">
        <f t="shared" si="1593"/>
        <v>50</v>
      </c>
      <c r="H25508">
        <v>0</v>
      </c>
      <c r="I25508">
        <v>0</v>
      </c>
      <c r="J25508">
        <v>0</v>
      </c>
      <c r="K25508">
        <v>0</v>
      </c>
      <c r="L25508">
        <v>0</v>
      </c>
      <c r="M25508">
        <v>21</v>
      </c>
      <c r="N25508">
        <v>169</v>
      </c>
      <c r="O25508">
        <v>0</v>
      </c>
      <c r="P25508">
        <v>0</v>
      </c>
      <c r="Q25508" t="str">
        <f t="shared" si="1594"/>
        <v>high</v>
      </c>
      <c r="R25508" t="str">
        <f t="shared" si="1595"/>
        <v>empty</v>
      </c>
    </row>
    <row r="25509" spans="1:18">
      <c r="A25509">
        <v>26557</v>
      </c>
      <c r="B25509" t="s">
        <v>20311</v>
      </c>
      <c r="C25509" s="1">
        <v>44197</v>
      </c>
      <c r="D25509">
        <v>65</v>
      </c>
      <c r="E25509">
        <f t="shared" si="1592"/>
        <v>60</v>
      </c>
      <c r="F25509">
        <v>31.512058061538401</v>
      </c>
      <c r="G25509">
        <f t="shared" si="1593"/>
        <v>30</v>
      </c>
      <c r="H25509">
        <v>0</v>
      </c>
      <c r="I25509">
        <v>0</v>
      </c>
      <c r="J25509">
        <v>0</v>
      </c>
      <c r="K25509">
        <v>3.0769230769230702E-2</v>
      </c>
      <c r="L25509">
        <v>0</v>
      </c>
      <c r="M25509">
        <v>6</v>
      </c>
      <c r="N25509">
        <v>51</v>
      </c>
      <c r="O25509">
        <v>0</v>
      </c>
      <c r="P25509">
        <v>8.20635686274509E-2</v>
      </c>
      <c r="Q25509" t="str">
        <f t="shared" si="1594"/>
        <v>low</v>
      </c>
      <c r="R25509" t="str">
        <f t="shared" si="1595"/>
        <v>busy</v>
      </c>
    </row>
    <row r="25510" spans="1:18">
      <c r="A25510">
        <v>29688</v>
      </c>
      <c r="B25510" t="s">
        <v>22921</v>
      </c>
      <c r="C25510" s="1">
        <v>44197</v>
      </c>
      <c r="D25510">
        <v>75</v>
      </c>
      <c r="E25510">
        <f t="shared" si="1592"/>
        <v>70</v>
      </c>
      <c r="F25510">
        <v>28.352166999999898</v>
      </c>
      <c r="G25510">
        <f t="shared" si="1593"/>
        <v>20</v>
      </c>
      <c r="H25510">
        <v>0</v>
      </c>
      <c r="I25510">
        <v>0</v>
      </c>
      <c r="J25510">
        <v>0</v>
      </c>
      <c r="K25510">
        <v>0.22666666666666599</v>
      </c>
      <c r="L25510">
        <v>0</v>
      </c>
      <c r="M25510">
        <v>0</v>
      </c>
      <c r="N25510">
        <v>0</v>
      </c>
      <c r="O25510">
        <v>0</v>
      </c>
      <c r="P25510">
        <v>0</v>
      </c>
      <c r="Q25510" t="str">
        <f t="shared" si="1594"/>
        <v>low</v>
      </c>
      <c r="R25510" t="str">
        <f t="shared" si="1595"/>
        <v>busy</v>
      </c>
    </row>
    <row r="25511" spans="1:18">
      <c r="A25511">
        <v>41203</v>
      </c>
      <c r="B25511" t="s">
        <v>31591</v>
      </c>
      <c r="C25511" s="1">
        <v>44197</v>
      </c>
      <c r="D25511">
        <v>103</v>
      </c>
      <c r="E25511">
        <f t="shared" si="1592"/>
        <v>100</v>
      </c>
      <c r="F25511">
        <v>23.957610271844601</v>
      </c>
      <c r="G25511">
        <f t="shared" si="1593"/>
        <v>20</v>
      </c>
      <c r="H25511">
        <v>0</v>
      </c>
      <c r="I25511">
        <v>0</v>
      </c>
      <c r="J25511">
        <v>0</v>
      </c>
      <c r="K25511">
        <v>5.8252427184466E-2</v>
      </c>
      <c r="L25511">
        <v>0</v>
      </c>
      <c r="M25511">
        <v>0</v>
      </c>
      <c r="N25511">
        <v>0</v>
      </c>
      <c r="O25511">
        <v>0</v>
      </c>
      <c r="P25511">
        <v>0</v>
      </c>
      <c r="Q25511" t="str">
        <f t="shared" si="1594"/>
        <v>low</v>
      </c>
      <c r="R25511" t="str">
        <f t="shared" si="1595"/>
        <v>busy</v>
      </c>
    </row>
    <row r="25512" spans="1:18">
      <c r="A25512">
        <v>17443</v>
      </c>
      <c r="B25512" t="s">
        <v>13428</v>
      </c>
      <c r="C25512" s="1">
        <v>44197</v>
      </c>
      <c r="D25512">
        <v>122</v>
      </c>
      <c r="E25512">
        <f t="shared" si="1592"/>
        <v>120</v>
      </c>
      <c r="F25512">
        <v>23.712339696721301</v>
      </c>
      <c r="G25512">
        <f t="shared" si="1593"/>
        <v>20</v>
      </c>
      <c r="H25512">
        <v>3.2786885245901599E-2</v>
      </c>
      <c r="I25512">
        <v>0</v>
      </c>
      <c r="J25512">
        <v>0</v>
      </c>
      <c r="K25512">
        <v>4.9180327868852403E-2</v>
      </c>
      <c r="L25512">
        <v>0</v>
      </c>
      <c r="M25512">
        <v>34</v>
      </c>
      <c r="N25512">
        <v>41</v>
      </c>
      <c r="O25512">
        <v>0</v>
      </c>
      <c r="P25512">
        <v>0</v>
      </c>
      <c r="Q25512" t="str">
        <f t="shared" si="1594"/>
        <v>low</v>
      </c>
      <c r="R25512" t="str">
        <f t="shared" si="1595"/>
        <v>busy</v>
      </c>
    </row>
    <row r="25513" spans="1:18">
      <c r="A25513">
        <v>25294</v>
      </c>
      <c r="B25513" t="s">
        <v>19366</v>
      </c>
      <c r="C25513" s="1">
        <v>44197</v>
      </c>
      <c r="D25513">
        <v>269</v>
      </c>
      <c r="E25513">
        <f t="shared" si="1592"/>
        <v>260</v>
      </c>
      <c r="F25513">
        <v>18.184983107806602</v>
      </c>
      <c r="G25513">
        <f t="shared" si="1593"/>
        <v>10</v>
      </c>
      <c r="H25513">
        <v>2.60223048327137E-2</v>
      </c>
      <c r="I25513">
        <v>0</v>
      </c>
      <c r="J25513">
        <v>7.4349442379182101E-3</v>
      </c>
      <c r="K25513">
        <v>5.9479553903345701E-2</v>
      </c>
      <c r="L25513">
        <v>3.3457249070631898E-2</v>
      </c>
      <c r="M25513">
        <v>20</v>
      </c>
      <c r="N25513">
        <v>36</v>
      </c>
      <c r="O25513">
        <v>0</v>
      </c>
      <c r="P25513">
        <v>0</v>
      </c>
      <c r="Q25513" t="str">
        <f t="shared" si="1594"/>
        <v>low</v>
      </c>
      <c r="R25513" t="str">
        <f t="shared" si="1595"/>
        <v>busy</v>
      </c>
    </row>
    <row r="25514" spans="1:18">
      <c r="A25514">
        <v>27784</v>
      </c>
      <c r="B25514" t="s">
        <v>21385</v>
      </c>
      <c r="C25514" s="1">
        <v>44197</v>
      </c>
      <c r="D25514">
        <v>55</v>
      </c>
      <c r="E25514">
        <f t="shared" si="1592"/>
        <v>50</v>
      </c>
      <c r="F25514">
        <v>21.4319439636363</v>
      </c>
      <c r="G25514">
        <f t="shared" si="1593"/>
        <v>20</v>
      </c>
      <c r="H25514">
        <v>0</v>
      </c>
      <c r="I25514">
        <v>0</v>
      </c>
      <c r="J25514">
        <v>0</v>
      </c>
      <c r="K25514">
        <v>3.6363636363636299E-2</v>
      </c>
      <c r="L25514">
        <v>7.2727272727272696E-2</v>
      </c>
      <c r="M25514">
        <v>5</v>
      </c>
      <c r="N25514">
        <v>35</v>
      </c>
      <c r="O25514">
        <v>0</v>
      </c>
      <c r="P25514">
        <v>2.8571428571428501E-2</v>
      </c>
      <c r="Q25514" t="str">
        <f t="shared" si="1594"/>
        <v>low</v>
      </c>
      <c r="R25514" t="str">
        <f t="shared" si="1595"/>
        <v>busy</v>
      </c>
    </row>
    <row r="25515" spans="1:18">
      <c r="A25515">
        <v>21076</v>
      </c>
      <c r="B25515" t="s">
        <v>15624</v>
      </c>
      <c r="C25515" s="1">
        <v>44197</v>
      </c>
      <c r="D25515">
        <v>67</v>
      </c>
      <c r="E25515">
        <f t="shared" si="1592"/>
        <v>60</v>
      </c>
      <c r="F25515">
        <v>22.645809611940201</v>
      </c>
      <c r="G25515">
        <f t="shared" si="1593"/>
        <v>20</v>
      </c>
      <c r="H25515">
        <v>7.4626865671641701E-2</v>
      </c>
      <c r="I25515">
        <v>0</v>
      </c>
      <c r="J25515">
        <v>0</v>
      </c>
      <c r="K25515">
        <v>1.4925373134328301E-2</v>
      </c>
      <c r="L25515">
        <v>1.4925373134328301E-2</v>
      </c>
      <c r="M25515">
        <v>4</v>
      </c>
      <c r="N25515">
        <v>45</v>
      </c>
      <c r="O25515">
        <v>0</v>
      </c>
      <c r="P25515">
        <v>0</v>
      </c>
      <c r="Q25515" t="str">
        <f t="shared" si="1594"/>
        <v>low</v>
      </c>
      <c r="R25515" t="str">
        <f t="shared" si="1595"/>
        <v>busy</v>
      </c>
    </row>
    <row r="25516" spans="1:18">
      <c r="A25516">
        <v>22378</v>
      </c>
      <c r="B25516" t="s">
        <v>16915</v>
      </c>
      <c r="C25516" s="1">
        <v>44197</v>
      </c>
      <c r="D25516">
        <v>162</v>
      </c>
      <c r="E25516">
        <f t="shared" si="1592"/>
        <v>160</v>
      </c>
      <c r="F25516">
        <v>25.4747449506172</v>
      </c>
      <c r="G25516">
        <f t="shared" si="1593"/>
        <v>20</v>
      </c>
      <c r="H25516">
        <v>0</v>
      </c>
      <c r="I25516">
        <v>0</v>
      </c>
      <c r="J25516">
        <v>1.23456790123456E-2</v>
      </c>
      <c r="K25516">
        <v>0</v>
      </c>
      <c r="L25516">
        <v>0</v>
      </c>
      <c r="M25516">
        <v>14</v>
      </c>
      <c r="N25516">
        <v>103</v>
      </c>
      <c r="O25516">
        <v>0</v>
      </c>
      <c r="P25516">
        <v>4.2710776699029099E-3</v>
      </c>
      <c r="Q25516" t="str">
        <f t="shared" si="1594"/>
        <v>low</v>
      </c>
      <c r="R25516" t="str">
        <f t="shared" si="1595"/>
        <v>empty</v>
      </c>
    </row>
    <row r="25517" spans="1:18">
      <c r="A25517">
        <v>14811</v>
      </c>
      <c r="B25517" t="s">
        <v>11405</v>
      </c>
      <c r="C25517" s="1">
        <v>44197</v>
      </c>
      <c r="D25517">
        <v>83</v>
      </c>
      <c r="E25517">
        <f t="shared" si="1592"/>
        <v>80</v>
      </c>
      <c r="F25517">
        <v>40.269332060240899</v>
      </c>
      <c r="G25517">
        <f t="shared" si="1593"/>
        <v>40</v>
      </c>
      <c r="H25517">
        <v>0</v>
      </c>
      <c r="I25517">
        <v>0</v>
      </c>
      <c r="J25517">
        <v>0</v>
      </c>
      <c r="K25517">
        <v>0.156626506024096</v>
      </c>
      <c r="L25517">
        <v>6.0240963855421603E-2</v>
      </c>
      <c r="M25517">
        <v>0</v>
      </c>
      <c r="N25517">
        <v>0</v>
      </c>
      <c r="O25517">
        <v>0</v>
      </c>
      <c r="P25517">
        <v>0</v>
      </c>
      <c r="Q25517" t="str">
        <f t="shared" si="1594"/>
        <v>low</v>
      </c>
      <c r="R25517" t="str">
        <f t="shared" si="1595"/>
        <v>busy</v>
      </c>
    </row>
    <row r="25518" spans="1:18">
      <c r="A25518">
        <v>9190</v>
      </c>
      <c r="B25518" t="s">
        <v>7331</v>
      </c>
      <c r="C25518" s="1">
        <v>44197</v>
      </c>
      <c r="D25518">
        <v>61</v>
      </c>
      <c r="E25518">
        <f t="shared" si="1592"/>
        <v>60</v>
      </c>
      <c r="F25518">
        <v>22.9265573770491</v>
      </c>
      <c r="G25518">
        <f t="shared" si="1593"/>
        <v>20</v>
      </c>
      <c r="H25518">
        <v>0</v>
      </c>
      <c r="I25518">
        <v>0</v>
      </c>
      <c r="J25518">
        <v>0</v>
      </c>
      <c r="K25518">
        <v>0</v>
      </c>
      <c r="L25518">
        <v>0</v>
      </c>
      <c r="M25518">
        <v>3</v>
      </c>
      <c r="N25518">
        <v>51</v>
      </c>
      <c r="O25518">
        <v>0</v>
      </c>
      <c r="P25518">
        <v>0.129411764705882</v>
      </c>
      <c r="Q25518" t="str">
        <f t="shared" si="1594"/>
        <v>low</v>
      </c>
      <c r="R25518" t="str">
        <f t="shared" si="1595"/>
        <v>empty</v>
      </c>
    </row>
    <row r="25519" spans="1:18">
      <c r="A25519">
        <v>3872</v>
      </c>
      <c r="B25519" t="s">
        <v>3015</v>
      </c>
      <c r="C25519" s="1">
        <v>44197</v>
      </c>
      <c r="D25519">
        <v>90</v>
      </c>
      <c r="E25519">
        <f t="shared" si="1592"/>
        <v>90</v>
      </c>
      <c r="F25519">
        <v>28.719606022222202</v>
      </c>
      <c r="G25519">
        <f t="shared" si="1593"/>
        <v>20</v>
      </c>
      <c r="H25519">
        <v>0</v>
      </c>
      <c r="I25519">
        <v>0</v>
      </c>
      <c r="J25519">
        <v>0</v>
      </c>
      <c r="K25519">
        <v>0.11111111111111099</v>
      </c>
      <c r="L25519">
        <v>3.3333333333333298E-2</v>
      </c>
      <c r="M25519">
        <v>0</v>
      </c>
      <c r="N25519">
        <v>0</v>
      </c>
      <c r="O25519">
        <v>0</v>
      </c>
      <c r="P25519">
        <v>0</v>
      </c>
      <c r="Q25519" t="str">
        <f t="shared" si="1594"/>
        <v>low</v>
      </c>
      <c r="R25519" t="str">
        <f t="shared" si="1595"/>
        <v>busy</v>
      </c>
    </row>
    <row r="25520" spans="1:18">
      <c r="A25520">
        <v>9113</v>
      </c>
      <c r="B25520" t="s">
        <v>7254</v>
      </c>
      <c r="C25520" s="1">
        <v>44197</v>
      </c>
      <c r="D25520">
        <v>60</v>
      </c>
      <c r="E25520">
        <f t="shared" si="1592"/>
        <v>60</v>
      </c>
      <c r="F25520">
        <v>22.490250966666601</v>
      </c>
      <c r="G25520">
        <f t="shared" si="1593"/>
        <v>20</v>
      </c>
      <c r="H25520">
        <v>3.3333333333333298E-2</v>
      </c>
      <c r="I25520">
        <v>0</v>
      </c>
      <c r="J25520">
        <v>0</v>
      </c>
      <c r="K25520">
        <v>6.6666666666666596E-2</v>
      </c>
      <c r="L25520">
        <v>1.6666666666666601E-2</v>
      </c>
      <c r="M25520">
        <v>4</v>
      </c>
      <c r="N25520">
        <v>44</v>
      </c>
      <c r="O25520">
        <v>0</v>
      </c>
      <c r="P25520">
        <v>0</v>
      </c>
      <c r="Q25520" t="str">
        <f t="shared" si="1594"/>
        <v>low</v>
      </c>
      <c r="R25520" t="str">
        <f t="shared" si="1595"/>
        <v>busy</v>
      </c>
    </row>
    <row r="25521" spans="1:18">
      <c r="A25521">
        <v>24153</v>
      </c>
      <c r="B25521" t="s">
        <v>18525</v>
      </c>
      <c r="C25521" s="1">
        <v>44197</v>
      </c>
      <c r="D25521">
        <v>65</v>
      </c>
      <c r="E25521">
        <f t="shared" si="1592"/>
        <v>60</v>
      </c>
      <c r="F25521">
        <v>37.505101953846101</v>
      </c>
      <c r="G25521">
        <f t="shared" si="1593"/>
        <v>30</v>
      </c>
      <c r="H25521">
        <v>0</v>
      </c>
      <c r="I25521">
        <v>0</v>
      </c>
      <c r="J25521">
        <v>0</v>
      </c>
      <c r="K25521">
        <v>6.15384615384615E-2</v>
      </c>
      <c r="L25521">
        <v>0</v>
      </c>
      <c r="M25521">
        <v>25</v>
      </c>
      <c r="N25521">
        <v>24</v>
      </c>
      <c r="O25521">
        <v>0</v>
      </c>
      <c r="P25521">
        <v>0</v>
      </c>
      <c r="Q25521" t="str">
        <f t="shared" si="1594"/>
        <v>low</v>
      </c>
      <c r="R25521" t="str">
        <f t="shared" si="1595"/>
        <v>busy</v>
      </c>
    </row>
    <row r="25522" spans="1:18">
      <c r="A25522">
        <v>31671</v>
      </c>
      <c r="B25522" t="s">
        <v>24401</v>
      </c>
      <c r="C25522" s="1">
        <v>44197</v>
      </c>
      <c r="D25522">
        <v>67</v>
      </c>
      <c r="E25522">
        <f t="shared" si="1592"/>
        <v>60</v>
      </c>
      <c r="F25522">
        <v>34.738234567164099</v>
      </c>
      <c r="G25522">
        <f t="shared" si="1593"/>
        <v>30</v>
      </c>
      <c r="H25522">
        <v>0</v>
      </c>
      <c r="I25522">
        <v>0</v>
      </c>
      <c r="J25522">
        <v>0</v>
      </c>
      <c r="K25522">
        <v>0</v>
      </c>
      <c r="L25522">
        <v>0</v>
      </c>
      <c r="M25522">
        <v>2</v>
      </c>
      <c r="N25522">
        <v>54</v>
      </c>
      <c r="O25522">
        <v>0</v>
      </c>
      <c r="P25522">
        <v>2.88326666666666E-2</v>
      </c>
      <c r="Q25522" t="str">
        <f t="shared" si="1594"/>
        <v>low</v>
      </c>
      <c r="R25522" t="str">
        <f t="shared" si="1595"/>
        <v>empty</v>
      </c>
    </row>
    <row r="25523" spans="1:18">
      <c r="A25523">
        <v>9941</v>
      </c>
      <c r="B25523" t="s">
        <v>8072</v>
      </c>
      <c r="C25523" s="1">
        <v>44197</v>
      </c>
      <c r="D25523">
        <v>65</v>
      </c>
      <c r="E25523">
        <f t="shared" si="1592"/>
        <v>60</v>
      </c>
      <c r="F25523">
        <v>38.5836208923077</v>
      </c>
      <c r="G25523">
        <f t="shared" si="1593"/>
        <v>30</v>
      </c>
      <c r="H25523">
        <v>0</v>
      </c>
      <c r="I25523">
        <v>0</v>
      </c>
      <c r="J25523">
        <v>1.53846153846153E-2</v>
      </c>
      <c r="K25523">
        <v>0</v>
      </c>
      <c r="L25523">
        <v>0</v>
      </c>
      <c r="M25523">
        <v>19</v>
      </c>
      <c r="N25523">
        <v>49</v>
      </c>
      <c r="O25523">
        <v>0</v>
      </c>
      <c r="P25523">
        <v>0</v>
      </c>
      <c r="Q25523" t="str">
        <f t="shared" si="1594"/>
        <v>low</v>
      </c>
      <c r="R25523" t="str">
        <f t="shared" si="1595"/>
        <v>empty</v>
      </c>
    </row>
    <row r="25524" spans="1:18">
      <c r="A25524">
        <v>34291</v>
      </c>
      <c r="B25524" t="s">
        <v>26091</v>
      </c>
      <c r="C25524" s="1">
        <v>44197</v>
      </c>
      <c r="D25524">
        <v>134</v>
      </c>
      <c r="E25524">
        <f t="shared" si="1592"/>
        <v>130</v>
      </c>
      <c r="F25524">
        <v>29.699079574626801</v>
      </c>
      <c r="G25524">
        <f t="shared" si="1593"/>
        <v>20</v>
      </c>
      <c r="H25524">
        <v>0</v>
      </c>
      <c r="I25524">
        <v>0</v>
      </c>
      <c r="J25524">
        <v>0</v>
      </c>
      <c r="K25524">
        <v>0.34328358208955201</v>
      </c>
      <c r="L25524">
        <v>5.2238805970149203E-2</v>
      </c>
      <c r="M25524">
        <v>0</v>
      </c>
      <c r="N25524">
        <v>0</v>
      </c>
      <c r="O25524">
        <v>0</v>
      </c>
      <c r="P25524">
        <v>0</v>
      </c>
      <c r="Q25524" t="str">
        <f t="shared" si="1594"/>
        <v>low</v>
      </c>
      <c r="R25524" t="str">
        <f t="shared" si="1595"/>
        <v>busy</v>
      </c>
    </row>
    <row r="25525" spans="1:18">
      <c r="A25525">
        <v>30988</v>
      </c>
      <c r="B25525" t="s">
        <v>23919</v>
      </c>
      <c r="C25525" s="1">
        <v>44197</v>
      </c>
      <c r="D25525">
        <v>77</v>
      </c>
      <c r="E25525">
        <f t="shared" si="1592"/>
        <v>70</v>
      </c>
      <c r="F25525">
        <v>26.432627155844099</v>
      </c>
      <c r="G25525">
        <f t="shared" si="1593"/>
        <v>20</v>
      </c>
      <c r="H25525">
        <v>0</v>
      </c>
      <c r="I25525">
        <v>0</v>
      </c>
      <c r="J25525">
        <v>0</v>
      </c>
      <c r="K25525">
        <v>0.25974025974025899</v>
      </c>
      <c r="L25525">
        <v>3.8961038961038898E-2</v>
      </c>
      <c r="M25525">
        <v>0</v>
      </c>
      <c r="N25525">
        <v>0</v>
      </c>
      <c r="O25525">
        <v>0</v>
      </c>
      <c r="P25525">
        <v>0</v>
      </c>
      <c r="Q25525" t="str">
        <f t="shared" si="1594"/>
        <v>low</v>
      </c>
      <c r="R25525" t="str">
        <f t="shared" si="1595"/>
        <v>busy</v>
      </c>
    </row>
    <row r="25526" spans="1:18">
      <c r="A25526">
        <v>13619</v>
      </c>
      <c r="B25526" t="s">
        <v>10756</v>
      </c>
      <c r="C25526" s="1">
        <v>44197</v>
      </c>
      <c r="D25526">
        <v>208</v>
      </c>
      <c r="E25526">
        <f t="shared" si="1592"/>
        <v>200</v>
      </c>
      <c r="F25526">
        <v>19.833412394230699</v>
      </c>
      <c r="G25526">
        <f t="shared" si="1593"/>
        <v>10</v>
      </c>
      <c r="H25526">
        <v>9.6153846153846107E-3</v>
      </c>
      <c r="I25526">
        <v>0</v>
      </c>
      <c r="J25526">
        <v>3.3653846153846097E-2</v>
      </c>
      <c r="K25526">
        <v>3.3653846153846097E-2</v>
      </c>
      <c r="L25526">
        <v>0</v>
      </c>
      <c r="M25526">
        <v>32</v>
      </c>
      <c r="N25526">
        <v>146</v>
      </c>
      <c r="O25526">
        <v>0</v>
      </c>
      <c r="P25526">
        <v>8.2783972602739706E-3</v>
      </c>
      <c r="Q25526" t="str">
        <f t="shared" si="1594"/>
        <v>low</v>
      </c>
      <c r="R25526" t="str">
        <f t="shared" si="1595"/>
        <v>busy</v>
      </c>
    </row>
    <row r="25527" spans="1:18">
      <c r="A25527">
        <v>42750</v>
      </c>
      <c r="B25527" t="s">
        <v>32880</v>
      </c>
      <c r="C25527" s="1">
        <v>44197</v>
      </c>
      <c r="D25527">
        <v>131</v>
      </c>
      <c r="E25527">
        <f t="shared" si="1592"/>
        <v>130</v>
      </c>
      <c r="F25527">
        <v>25.552993900763301</v>
      </c>
      <c r="G25527">
        <f t="shared" si="1593"/>
        <v>20</v>
      </c>
      <c r="H25527">
        <v>0</v>
      </c>
      <c r="I25527">
        <v>0</v>
      </c>
      <c r="J25527">
        <v>7.63358778625954E-3</v>
      </c>
      <c r="K25527">
        <v>0</v>
      </c>
      <c r="L25527">
        <v>0</v>
      </c>
      <c r="M25527">
        <v>13</v>
      </c>
      <c r="N25527">
        <v>102</v>
      </c>
      <c r="O25527">
        <v>0</v>
      </c>
      <c r="P25527">
        <v>1.5752147058823499E-2</v>
      </c>
      <c r="Q25527" t="str">
        <f t="shared" si="1594"/>
        <v>low</v>
      </c>
      <c r="R25527" t="str">
        <f t="shared" si="1595"/>
        <v>empty</v>
      </c>
    </row>
    <row r="25528" spans="1:18">
      <c r="A25528">
        <v>23433</v>
      </c>
      <c r="B25528" t="s">
        <v>17941</v>
      </c>
      <c r="C25528" s="1">
        <v>44197</v>
      </c>
      <c r="D25528">
        <v>61</v>
      </c>
      <c r="E25528">
        <f t="shared" si="1592"/>
        <v>60</v>
      </c>
      <c r="F25528">
        <v>22.717868852458999</v>
      </c>
      <c r="G25528">
        <f t="shared" si="1593"/>
        <v>20</v>
      </c>
      <c r="H25528">
        <v>0</v>
      </c>
      <c r="I25528">
        <v>0</v>
      </c>
      <c r="J25528">
        <v>0</v>
      </c>
      <c r="K25528">
        <v>0</v>
      </c>
      <c r="L25528">
        <v>0</v>
      </c>
      <c r="M25528">
        <v>3</v>
      </c>
      <c r="N25528">
        <v>53</v>
      </c>
      <c r="O25528">
        <v>0</v>
      </c>
      <c r="P25528">
        <v>9.4339622641509399E-2</v>
      </c>
      <c r="Q25528" t="str">
        <f t="shared" si="1594"/>
        <v>low</v>
      </c>
      <c r="R25528" t="str">
        <f t="shared" si="1595"/>
        <v>empty</v>
      </c>
    </row>
    <row r="25529" spans="1:18">
      <c r="A25529">
        <v>8966</v>
      </c>
      <c r="B25529" t="s">
        <v>7108</v>
      </c>
      <c r="C25529" s="1">
        <v>44197</v>
      </c>
      <c r="D25529">
        <v>54</v>
      </c>
      <c r="E25529">
        <f t="shared" si="1592"/>
        <v>50</v>
      </c>
      <c r="F25529">
        <v>24.1080456851851</v>
      </c>
      <c r="G25529">
        <f t="shared" si="1593"/>
        <v>20</v>
      </c>
      <c r="H25529">
        <v>0</v>
      </c>
      <c r="I25529">
        <v>0</v>
      </c>
      <c r="J25529">
        <v>0</v>
      </c>
      <c r="K25529">
        <v>0.11111111111111099</v>
      </c>
      <c r="L25529">
        <v>0</v>
      </c>
      <c r="M25529">
        <v>0</v>
      </c>
      <c r="N25529">
        <v>0</v>
      </c>
      <c r="O25529">
        <v>0</v>
      </c>
      <c r="P25529">
        <v>0</v>
      </c>
      <c r="Q25529" t="str">
        <f t="shared" si="1594"/>
        <v>low</v>
      </c>
      <c r="R25529" t="str">
        <f t="shared" si="1595"/>
        <v>busy</v>
      </c>
    </row>
    <row r="25530" spans="1:18">
      <c r="A25530">
        <v>21563</v>
      </c>
      <c r="B25530" t="s">
        <v>16110</v>
      </c>
      <c r="C25530" s="1">
        <v>44197</v>
      </c>
      <c r="D25530">
        <v>111</v>
      </c>
      <c r="E25530">
        <f t="shared" si="1592"/>
        <v>110</v>
      </c>
      <c r="F25530">
        <v>18.017763675675599</v>
      </c>
      <c r="G25530">
        <f t="shared" si="1593"/>
        <v>10</v>
      </c>
      <c r="H25530">
        <v>5.4054054054054002E-2</v>
      </c>
      <c r="I25530">
        <v>0</v>
      </c>
      <c r="J25530">
        <v>6.3063063063063002E-2</v>
      </c>
      <c r="K25530">
        <v>6.3063063063063002E-2</v>
      </c>
      <c r="L25530">
        <v>0</v>
      </c>
      <c r="M25530">
        <v>25</v>
      </c>
      <c r="N25530">
        <v>25</v>
      </c>
      <c r="O25530">
        <v>0</v>
      </c>
      <c r="P25530">
        <v>0</v>
      </c>
      <c r="Q25530" t="str">
        <f t="shared" si="1594"/>
        <v>low</v>
      </c>
      <c r="R25530" t="str">
        <f t="shared" si="1595"/>
        <v>busy</v>
      </c>
    </row>
    <row r="25531" spans="1:18">
      <c r="A25531">
        <v>7536</v>
      </c>
      <c r="B25531" t="s">
        <v>5862</v>
      </c>
      <c r="C25531" s="1">
        <v>44197</v>
      </c>
      <c r="D25531">
        <v>219</v>
      </c>
      <c r="E25531">
        <f t="shared" si="1592"/>
        <v>210</v>
      </c>
      <c r="F25531">
        <v>51.582286922374401</v>
      </c>
      <c r="G25531">
        <f t="shared" si="1593"/>
        <v>50</v>
      </c>
      <c r="H25531">
        <v>0</v>
      </c>
      <c r="I25531">
        <v>0</v>
      </c>
      <c r="J25531">
        <v>0</v>
      </c>
      <c r="K25531">
        <v>0</v>
      </c>
      <c r="L25531">
        <v>0</v>
      </c>
      <c r="M25531">
        <v>6</v>
      </c>
      <c r="N25531">
        <v>169</v>
      </c>
      <c r="O25531">
        <v>0</v>
      </c>
      <c r="P25531">
        <v>0</v>
      </c>
      <c r="Q25531" t="str">
        <f t="shared" si="1594"/>
        <v>high</v>
      </c>
      <c r="R25531" t="str">
        <f t="shared" si="1595"/>
        <v>empty</v>
      </c>
    </row>
    <row r="25532" spans="1:18">
      <c r="A25532">
        <v>10781</v>
      </c>
      <c r="B25532" t="s">
        <v>8888</v>
      </c>
      <c r="C25532" s="1">
        <v>44197</v>
      </c>
      <c r="D25532">
        <v>62</v>
      </c>
      <c r="E25532">
        <f t="shared" si="1592"/>
        <v>60</v>
      </c>
      <c r="F25532">
        <v>21.7333744838709</v>
      </c>
      <c r="G25532">
        <f t="shared" si="1593"/>
        <v>20</v>
      </c>
      <c r="H25532">
        <v>0</v>
      </c>
      <c r="I25532">
        <v>0</v>
      </c>
      <c r="J25532">
        <v>0</v>
      </c>
      <c r="K25532">
        <v>0</v>
      </c>
      <c r="L25532">
        <v>0</v>
      </c>
      <c r="M25532">
        <v>2</v>
      </c>
      <c r="N25532">
        <v>51</v>
      </c>
      <c r="O25532">
        <v>0</v>
      </c>
      <c r="P25532">
        <v>3.9215686274509803E-2</v>
      </c>
      <c r="Q25532" t="str">
        <f t="shared" si="1594"/>
        <v>low</v>
      </c>
      <c r="R25532" t="str">
        <f t="shared" si="1595"/>
        <v>empty</v>
      </c>
    </row>
    <row r="25533" spans="1:18">
      <c r="A25533">
        <v>25293</v>
      </c>
      <c r="B25533" t="s">
        <v>19365</v>
      </c>
      <c r="C25533" s="1">
        <v>44197</v>
      </c>
      <c r="D25533">
        <v>80</v>
      </c>
      <c r="E25533">
        <f t="shared" si="1592"/>
        <v>80</v>
      </c>
      <c r="F25533">
        <v>21.019033687499999</v>
      </c>
      <c r="G25533">
        <f t="shared" si="1593"/>
        <v>20</v>
      </c>
      <c r="H25533">
        <v>0</v>
      </c>
      <c r="I25533">
        <v>0</v>
      </c>
      <c r="J25533">
        <v>0</v>
      </c>
      <c r="K25533">
        <v>0.13750000000000001</v>
      </c>
      <c r="L25533">
        <v>0</v>
      </c>
      <c r="M25533">
        <v>18</v>
      </c>
      <c r="N25533">
        <v>34</v>
      </c>
      <c r="O25533">
        <v>0</v>
      </c>
      <c r="P25533">
        <v>0</v>
      </c>
      <c r="Q25533" t="str">
        <f t="shared" si="1594"/>
        <v>low</v>
      </c>
      <c r="R25533" t="str">
        <f t="shared" si="1595"/>
        <v>busy</v>
      </c>
    </row>
    <row r="25534" spans="1:18">
      <c r="A25534">
        <v>25954</v>
      </c>
      <c r="B25534" t="s">
        <v>19811</v>
      </c>
      <c r="C25534" s="1">
        <v>44197</v>
      </c>
      <c r="D25534">
        <v>195</v>
      </c>
      <c r="E25534">
        <f t="shared" si="1592"/>
        <v>190</v>
      </c>
      <c r="F25534">
        <v>20.889366902564099</v>
      </c>
      <c r="G25534">
        <f t="shared" si="1593"/>
        <v>20</v>
      </c>
      <c r="H25534">
        <v>0</v>
      </c>
      <c r="I25534">
        <v>0</v>
      </c>
      <c r="J25534">
        <v>0</v>
      </c>
      <c r="K25534">
        <v>3.0769230769230702E-2</v>
      </c>
      <c r="L25534">
        <v>6.15384615384615E-2</v>
      </c>
      <c r="M25534">
        <v>0</v>
      </c>
      <c r="N25534">
        <v>0</v>
      </c>
      <c r="O25534">
        <v>0</v>
      </c>
      <c r="P25534">
        <v>0</v>
      </c>
      <c r="Q25534" t="str">
        <f t="shared" si="1594"/>
        <v>low</v>
      </c>
      <c r="R25534" t="str">
        <f t="shared" si="1595"/>
        <v>busy</v>
      </c>
    </row>
    <row r="25535" spans="1:18">
      <c r="A25535">
        <v>37563</v>
      </c>
      <c r="B25535" t="s">
        <v>28794</v>
      </c>
      <c r="C25535" s="1">
        <v>44197</v>
      </c>
      <c r="D25535">
        <v>150</v>
      </c>
      <c r="E25535">
        <f t="shared" si="1592"/>
        <v>150</v>
      </c>
      <c r="F25535">
        <v>19.691517286666599</v>
      </c>
      <c r="G25535">
        <f t="shared" si="1593"/>
        <v>10</v>
      </c>
      <c r="H25535">
        <v>4.6666666666666599E-2</v>
      </c>
      <c r="I25535">
        <v>0</v>
      </c>
      <c r="J25535">
        <v>6.6666666666666602E-3</v>
      </c>
      <c r="K25535">
        <v>9.3333333333333296E-2</v>
      </c>
      <c r="L25535">
        <v>6.6666666666666602E-3</v>
      </c>
      <c r="M25535">
        <v>41</v>
      </c>
      <c r="N25535">
        <v>41</v>
      </c>
      <c r="O25535">
        <v>0</v>
      </c>
      <c r="P25535">
        <v>1.31559512195121E-2</v>
      </c>
      <c r="Q25535" t="str">
        <f t="shared" si="1594"/>
        <v>low</v>
      </c>
      <c r="R25535" t="str">
        <f t="shared" si="1595"/>
        <v>busy</v>
      </c>
    </row>
    <row r="25536" spans="1:18">
      <c r="A25536">
        <v>9138</v>
      </c>
      <c r="B25536" t="s">
        <v>7279</v>
      </c>
      <c r="C25536" s="1">
        <v>44197</v>
      </c>
      <c r="D25536">
        <v>76</v>
      </c>
      <c r="E25536">
        <f t="shared" si="1592"/>
        <v>70</v>
      </c>
      <c r="F25536">
        <v>23.7237479342105</v>
      </c>
      <c r="G25536">
        <f t="shared" si="1593"/>
        <v>20</v>
      </c>
      <c r="H25536">
        <v>0</v>
      </c>
      <c r="I25536">
        <v>0</v>
      </c>
      <c r="J25536">
        <v>0</v>
      </c>
      <c r="K25536">
        <v>0.23684210526315699</v>
      </c>
      <c r="L25536">
        <v>1.3157894736842099E-2</v>
      </c>
      <c r="M25536">
        <v>0</v>
      </c>
      <c r="N25536">
        <v>0</v>
      </c>
      <c r="O25536">
        <v>0</v>
      </c>
      <c r="P25536">
        <v>0</v>
      </c>
      <c r="Q25536" t="str">
        <f t="shared" si="1594"/>
        <v>low</v>
      </c>
      <c r="R25536" t="str">
        <f t="shared" si="1595"/>
        <v>busy</v>
      </c>
    </row>
    <row r="25537" spans="1:18">
      <c r="A25537">
        <v>36068</v>
      </c>
      <c r="B25537" t="s">
        <v>27331</v>
      </c>
      <c r="C25537" s="1">
        <v>44197</v>
      </c>
      <c r="D25537">
        <v>61</v>
      </c>
      <c r="E25537">
        <f t="shared" si="1592"/>
        <v>60</v>
      </c>
      <c r="F25537">
        <v>22.485573770491801</v>
      </c>
      <c r="G25537">
        <f t="shared" si="1593"/>
        <v>20</v>
      </c>
      <c r="H25537">
        <v>0</v>
      </c>
      <c r="I25537">
        <v>0</v>
      </c>
      <c r="J25537">
        <v>0</v>
      </c>
      <c r="K25537">
        <v>0</v>
      </c>
      <c r="L25537">
        <v>0</v>
      </c>
      <c r="M25537">
        <v>2</v>
      </c>
      <c r="N25537">
        <v>52</v>
      </c>
      <c r="O25537">
        <v>0</v>
      </c>
      <c r="P25537">
        <v>4.6153846153846101E-2</v>
      </c>
      <c r="Q25537" t="str">
        <f t="shared" si="1594"/>
        <v>low</v>
      </c>
      <c r="R25537" t="str">
        <f t="shared" si="1595"/>
        <v>empty</v>
      </c>
    </row>
    <row r="25538" spans="1:18">
      <c r="A25538">
        <v>36067</v>
      </c>
      <c r="B25538" t="s">
        <v>27330</v>
      </c>
      <c r="C25538" s="1">
        <v>44197</v>
      </c>
      <c r="D25538">
        <v>62</v>
      </c>
      <c r="E25538">
        <f t="shared" ref="E25538:E25601" si="1596">D25538-MOD(D25538,10)</f>
        <v>60</v>
      </c>
      <c r="F25538">
        <v>22.1050784193548</v>
      </c>
      <c r="G25538">
        <f t="shared" ref="G25538:G25601" si="1597">F25538-MOD(F25538,10)</f>
        <v>20</v>
      </c>
      <c r="H25538">
        <v>0</v>
      </c>
      <c r="I25538">
        <v>0</v>
      </c>
      <c r="J25538">
        <v>0</v>
      </c>
      <c r="K25538">
        <v>0</v>
      </c>
      <c r="L25538">
        <v>0</v>
      </c>
      <c r="M25538">
        <v>1</v>
      </c>
      <c r="N25538">
        <v>52</v>
      </c>
      <c r="O25538">
        <v>0</v>
      </c>
      <c r="P25538">
        <v>3.8461538461538401E-2</v>
      </c>
      <c r="Q25538" t="str">
        <f t="shared" ref="Q25538:Q25601" si="1598">IF(F25538&gt;50,"high","low")</f>
        <v>low</v>
      </c>
      <c r="R25538" t="str">
        <f t="shared" ref="R25538:R25601" si="1599">IF(AND(K25538=0,L25538=0),"empty", "busy")</f>
        <v>empty</v>
      </c>
    </row>
    <row r="25539" spans="1:18">
      <c r="A25539">
        <v>41962</v>
      </c>
      <c r="B25539" t="s">
        <v>32256</v>
      </c>
      <c r="C25539" s="1">
        <v>44197</v>
      </c>
      <c r="D25539">
        <v>132</v>
      </c>
      <c r="E25539">
        <f t="shared" si="1596"/>
        <v>130</v>
      </c>
      <c r="F25539">
        <v>22.6574183484848</v>
      </c>
      <c r="G25539">
        <f t="shared" si="1597"/>
        <v>20</v>
      </c>
      <c r="H25539">
        <v>3.7878787878787797E-2</v>
      </c>
      <c r="I25539">
        <v>0</v>
      </c>
      <c r="J25539">
        <v>0</v>
      </c>
      <c r="K25539">
        <v>0.37878787878787801</v>
      </c>
      <c r="L25539">
        <v>3.03030303030303E-2</v>
      </c>
      <c r="M25539">
        <v>15</v>
      </c>
      <c r="N25539">
        <v>47</v>
      </c>
      <c r="O25539">
        <v>0</v>
      </c>
      <c r="P25539">
        <v>0</v>
      </c>
      <c r="Q25539" t="str">
        <f t="shared" si="1598"/>
        <v>low</v>
      </c>
      <c r="R25539" t="str">
        <f t="shared" si="1599"/>
        <v>busy</v>
      </c>
    </row>
    <row r="25540" spans="1:18">
      <c r="A25540">
        <v>35634</v>
      </c>
      <c r="B25540" t="s">
        <v>26900</v>
      </c>
      <c r="C25540" s="1">
        <v>44197</v>
      </c>
      <c r="D25540">
        <v>108</v>
      </c>
      <c r="E25540">
        <f t="shared" si="1596"/>
        <v>100</v>
      </c>
      <c r="F25540">
        <v>22.5402189166666</v>
      </c>
      <c r="G25540">
        <f t="shared" si="1597"/>
        <v>20</v>
      </c>
      <c r="H25540">
        <v>0</v>
      </c>
      <c r="I25540">
        <v>0</v>
      </c>
      <c r="J25540">
        <v>1.85185185185185E-2</v>
      </c>
      <c r="K25540">
        <v>0.148148148148148</v>
      </c>
      <c r="L25540">
        <v>2.77777777777777E-2</v>
      </c>
      <c r="M25540">
        <v>7</v>
      </c>
      <c r="N25540">
        <v>36</v>
      </c>
      <c r="O25540">
        <v>0</v>
      </c>
      <c r="P25540">
        <v>0</v>
      </c>
      <c r="Q25540" t="str">
        <f t="shared" si="1598"/>
        <v>low</v>
      </c>
      <c r="R25540" t="str">
        <f t="shared" si="1599"/>
        <v>busy</v>
      </c>
    </row>
    <row r="25541" spans="1:18">
      <c r="A25541">
        <v>6553</v>
      </c>
      <c r="B25541" t="s">
        <v>5010</v>
      </c>
      <c r="C25541" s="1">
        <v>44197</v>
      </c>
      <c r="D25541">
        <v>57</v>
      </c>
      <c r="E25541">
        <f t="shared" si="1596"/>
        <v>50</v>
      </c>
      <c r="F25541">
        <v>22.2645224035087</v>
      </c>
      <c r="G25541">
        <f t="shared" si="1597"/>
        <v>20</v>
      </c>
      <c r="H25541">
        <v>0</v>
      </c>
      <c r="I25541">
        <v>0</v>
      </c>
      <c r="J25541">
        <v>0</v>
      </c>
      <c r="K25541">
        <v>0.157894736842105</v>
      </c>
      <c r="L25541">
        <v>3.5087719298245598E-2</v>
      </c>
      <c r="M25541">
        <v>0</v>
      </c>
      <c r="N25541">
        <v>0</v>
      </c>
      <c r="O25541">
        <v>0</v>
      </c>
      <c r="P25541">
        <v>0</v>
      </c>
      <c r="Q25541" t="str">
        <f t="shared" si="1598"/>
        <v>low</v>
      </c>
      <c r="R25541" t="str">
        <f t="shared" si="1599"/>
        <v>busy</v>
      </c>
    </row>
    <row r="25542" spans="1:18">
      <c r="A25542">
        <v>6541</v>
      </c>
      <c r="B25542" t="s">
        <v>4998</v>
      </c>
      <c r="C25542" s="1">
        <v>44197</v>
      </c>
      <c r="D25542">
        <v>68</v>
      </c>
      <c r="E25542">
        <f t="shared" si="1596"/>
        <v>60</v>
      </c>
      <c r="F25542">
        <v>15.299880955882299</v>
      </c>
      <c r="G25542">
        <f t="shared" si="1597"/>
        <v>10</v>
      </c>
      <c r="H25542">
        <v>4.4117647058823498E-2</v>
      </c>
      <c r="I25542">
        <v>0</v>
      </c>
      <c r="J25542">
        <v>2.94117647058823E-2</v>
      </c>
      <c r="K25542">
        <v>7.3529411764705802E-2</v>
      </c>
      <c r="L25542">
        <v>0</v>
      </c>
      <c r="M25542">
        <v>22</v>
      </c>
      <c r="N25542">
        <v>18</v>
      </c>
      <c r="O25542">
        <v>0</v>
      </c>
      <c r="P25542">
        <v>0</v>
      </c>
      <c r="Q25542" t="str">
        <f t="shared" si="1598"/>
        <v>low</v>
      </c>
      <c r="R25542" t="str">
        <f t="shared" si="1599"/>
        <v>busy</v>
      </c>
    </row>
    <row r="25543" spans="1:18">
      <c r="A25543">
        <v>35857</v>
      </c>
      <c r="B25543" t="s">
        <v>27123</v>
      </c>
      <c r="C25543" s="1">
        <v>44197</v>
      </c>
      <c r="D25543">
        <v>236</v>
      </c>
      <c r="E25543">
        <f t="shared" si="1596"/>
        <v>230</v>
      </c>
      <c r="F25543">
        <v>28.477848474576199</v>
      </c>
      <c r="G25543">
        <f t="shared" si="1597"/>
        <v>20</v>
      </c>
      <c r="H25543">
        <v>0</v>
      </c>
      <c r="I25543">
        <v>0</v>
      </c>
      <c r="J25543">
        <v>0</v>
      </c>
      <c r="K25543">
        <v>0.266949152542372</v>
      </c>
      <c r="L25543">
        <v>4.6610169491525397E-2</v>
      </c>
      <c r="M25543">
        <v>0</v>
      </c>
      <c r="N25543">
        <v>0</v>
      </c>
      <c r="O25543">
        <v>0</v>
      </c>
      <c r="P25543">
        <v>0</v>
      </c>
      <c r="Q25543" t="str">
        <f t="shared" si="1598"/>
        <v>low</v>
      </c>
      <c r="R25543" t="str">
        <f t="shared" si="1599"/>
        <v>busy</v>
      </c>
    </row>
    <row r="25544" spans="1:18">
      <c r="A25544">
        <v>12210</v>
      </c>
      <c r="B25544" t="s">
        <v>10016</v>
      </c>
      <c r="C25544" s="1">
        <v>44197</v>
      </c>
      <c r="D25544">
        <v>65</v>
      </c>
      <c r="E25544">
        <f t="shared" si="1596"/>
        <v>60</v>
      </c>
      <c r="F25544">
        <v>22.155392599999999</v>
      </c>
      <c r="G25544">
        <f t="shared" si="1597"/>
        <v>20</v>
      </c>
      <c r="H25544">
        <v>0</v>
      </c>
      <c r="I25544">
        <v>0</v>
      </c>
      <c r="J25544">
        <v>3.0769230769230702E-2</v>
      </c>
      <c r="K25544">
        <v>9.2307692307692299E-2</v>
      </c>
      <c r="L25544">
        <v>0</v>
      </c>
      <c r="M25544">
        <v>15</v>
      </c>
      <c r="N25544">
        <v>30</v>
      </c>
      <c r="O25544">
        <v>0</v>
      </c>
      <c r="P25544">
        <v>0</v>
      </c>
      <c r="Q25544" t="str">
        <f t="shared" si="1598"/>
        <v>low</v>
      </c>
      <c r="R25544" t="str">
        <f t="shared" si="1599"/>
        <v>busy</v>
      </c>
    </row>
    <row r="25545" spans="1:18">
      <c r="A25545">
        <v>35271</v>
      </c>
      <c r="B25545" t="s">
        <v>26538</v>
      </c>
      <c r="C25545" s="1">
        <v>44197</v>
      </c>
      <c r="D25545">
        <v>60</v>
      </c>
      <c r="E25545">
        <f t="shared" si="1596"/>
        <v>60</v>
      </c>
      <c r="F25545">
        <v>21.5550726333333</v>
      </c>
      <c r="G25545">
        <f t="shared" si="1597"/>
        <v>20</v>
      </c>
      <c r="H25545">
        <v>0</v>
      </c>
      <c r="I25545">
        <v>0</v>
      </c>
      <c r="J25545">
        <v>0</v>
      </c>
      <c r="K25545">
        <v>0.46666666666666601</v>
      </c>
      <c r="L25545">
        <v>0.133333333333333</v>
      </c>
      <c r="M25545">
        <v>0</v>
      </c>
      <c r="N25545">
        <v>0</v>
      </c>
      <c r="O25545">
        <v>0</v>
      </c>
      <c r="P25545">
        <v>0</v>
      </c>
      <c r="Q25545" t="str">
        <f t="shared" si="1598"/>
        <v>low</v>
      </c>
      <c r="R25545" t="str">
        <f t="shared" si="1599"/>
        <v>busy</v>
      </c>
    </row>
    <row r="25546" spans="1:18">
      <c r="A25546">
        <v>9798</v>
      </c>
      <c r="B25546" t="s">
        <v>7934</v>
      </c>
      <c r="C25546" s="1">
        <v>44197</v>
      </c>
      <c r="D25546">
        <v>132</v>
      </c>
      <c r="E25546">
        <f t="shared" si="1596"/>
        <v>130</v>
      </c>
      <c r="F25546">
        <v>22.679286757575699</v>
      </c>
      <c r="G25546">
        <f t="shared" si="1597"/>
        <v>20</v>
      </c>
      <c r="H25546">
        <v>0</v>
      </c>
      <c r="I25546">
        <v>0</v>
      </c>
      <c r="J25546">
        <v>3.03030303030303E-2</v>
      </c>
      <c r="K25546">
        <v>0</v>
      </c>
      <c r="L25546">
        <v>0</v>
      </c>
      <c r="M25546">
        <v>18</v>
      </c>
      <c r="N25546">
        <v>92</v>
      </c>
      <c r="O25546">
        <v>0</v>
      </c>
      <c r="P25546">
        <v>0</v>
      </c>
      <c r="Q25546" t="str">
        <f t="shared" si="1598"/>
        <v>low</v>
      </c>
      <c r="R25546" t="str">
        <f t="shared" si="1599"/>
        <v>empty</v>
      </c>
    </row>
    <row r="25547" spans="1:18">
      <c r="A25547">
        <v>41647</v>
      </c>
      <c r="B25547" t="s">
        <v>31973</v>
      </c>
      <c r="C25547" s="1">
        <v>44197</v>
      </c>
      <c r="D25547">
        <v>110</v>
      </c>
      <c r="E25547">
        <f t="shared" si="1596"/>
        <v>110</v>
      </c>
      <c r="F25547">
        <v>23.827346945454501</v>
      </c>
      <c r="G25547">
        <f t="shared" si="1597"/>
        <v>20</v>
      </c>
      <c r="H25547">
        <v>0</v>
      </c>
      <c r="I25547">
        <v>0</v>
      </c>
      <c r="J25547">
        <v>0</v>
      </c>
      <c r="K25547">
        <v>0.236363636363636</v>
      </c>
      <c r="L25547">
        <v>6.3636363636363602E-2</v>
      </c>
      <c r="M25547">
        <v>0</v>
      </c>
      <c r="N25547">
        <v>0</v>
      </c>
      <c r="O25547">
        <v>0</v>
      </c>
      <c r="P25547">
        <v>0</v>
      </c>
      <c r="Q25547" t="str">
        <f t="shared" si="1598"/>
        <v>low</v>
      </c>
      <c r="R25547" t="str">
        <f t="shared" si="1599"/>
        <v>busy</v>
      </c>
    </row>
    <row r="25548" spans="1:18">
      <c r="A25548">
        <v>17765</v>
      </c>
      <c r="B25548" t="s">
        <v>13706</v>
      </c>
      <c r="C25548" s="1">
        <v>44197</v>
      </c>
      <c r="D25548">
        <v>144</v>
      </c>
      <c r="E25548">
        <f t="shared" si="1596"/>
        <v>140</v>
      </c>
      <c r="F25548">
        <v>28.5065357847222</v>
      </c>
      <c r="G25548">
        <f t="shared" si="1597"/>
        <v>20</v>
      </c>
      <c r="H25548">
        <v>0</v>
      </c>
      <c r="I25548">
        <v>0</v>
      </c>
      <c r="J25548">
        <v>0</v>
      </c>
      <c r="K25548">
        <v>0.22916666666666599</v>
      </c>
      <c r="L25548">
        <v>2.0833333333333301E-2</v>
      </c>
      <c r="M25548">
        <v>0</v>
      </c>
      <c r="N25548">
        <v>0</v>
      </c>
      <c r="O25548">
        <v>0</v>
      </c>
      <c r="P25548">
        <v>0</v>
      </c>
      <c r="Q25548" t="str">
        <f t="shared" si="1598"/>
        <v>low</v>
      </c>
      <c r="R25548" t="str">
        <f t="shared" si="1599"/>
        <v>busy</v>
      </c>
    </row>
    <row r="25549" spans="1:18">
      <c r="A25549">
        <v>23254</v>
      </c>
      <c r="B25549" t="s">
        <v>17766</v>
      </c>
      <c r="C25549" s="1">
        <v>44197</v>
      </c>
      <c r="D25549">
        <v>106</v>
      </c>
      <c r="E25549">
        <f t="shared" si="1596"/>
        <v>100</v>
      </c>
      <c r="F25549">
        <v>44.5052414056603</v>
      </c>
      <c r="G25549">
        <f t="shared" si="1597"/>
        <v>40</v>
      </c>
      <c r="H25549">
        <v>0</v>
      </c>
      <c r="I25549">
        <v>0</v>
      </c>
      <c r="J25549">
        <v>0</v>
      </c>
      <c r="K25549">
        <v>1.8867924528301799E-2</v>
      </c>
      <c r="L25549">
        <v>0</v>
      </c>
      <c r="M25549">
        <v>33</v>
      </c>
      <c r="N25549">
        <v>72</v>
      </c>
      <c r="O25549">
        <v>0</v>
      </c>
      <c r="P25549">
        <v>0</v>
      </c>
      <c r="Q25549" t="str">
        <f t="shared" si="1598"/>
        <v>low</v>
      </c>
      <c r="R25549" t="str">
        <f t="shared" si="1599"/>
        <v>busy</v>
      </c>
    </row>
    <row r="25550" spans="1:18">
      <c r="A25550">
        <v>5774</v>
      </c>
      <c r="B25550" t="s">
        <v>4336</v>
      </c>
      <c r="C25550" s="1">
        <v>44197</v>
      </c>
      <c r="D25550">
        <v>119</v>
      </c>
      <c r="E25550">
        <f t="shared" si="1596"/>
        <v>110</v>
      </c>
      <c r="F25550">
        <v>38.100154378151203</v>
      </c>
      <c r="G25550">
        <f t="shared" si="1597"/>
        <v>30</v>
      </c>
      <c r="H25550">
        <v>0</v>
      </c>
      <c r="I25550">
        <v>0</v>
      </c>
      <c r="J25550">
        <v>8.4033613445378096E-3</v>
      </c>
      <c r="K25550">
        <v>8.4033613445378096E-3</v>
      </c>
      <c r="L25550">
        <v>1.6806722689075598E-2</v>
      </c>
      <c r="M25550">
        <v>62</v>
      </c>
      <c r="N25550">
        <v>93</v>
      </c>
      <c r="O25550">
        <v>0</v>
      </c>
      <c r="P25550">
        <v>0</v>
      </c>
      <c r="Q25550" t="str">
        <f t="shared" si="1598"/>
        <v>low</v>
      </c>
      <c r="R25550" t="str">
        <f t="shared" si="1599"/>
        <v>busy</v>
      </c>
    </row>
    <row r="25551" spans="1:18">
      <c r="A25551">
        <v>16866</v>
      </c>
      <c r="B25551" t="s">
        <v>13015</v>
      </c>
      <c r="C25551" s="1">
        <v>44197</v>
      </c>
      <c r="D25551">
        <v>174</v>
      </c>
      <c r="E25551">
        <f t="shared" si="1596"/>
        <v>170</v>
      </c>
      <c r="F25551">
        <v>20.475291275861998</v>
      </c>
      <c r="G25551">
        <f t="shared" si="1597"/>
        <v>20</v>
      </c>
      <c r="H25551">
        <v>2.8735632183908E-2</v>
      </c>
      <c r="I25551">
        <v>0</v>
      </c>
      <c r="J25551">
        <v>2.2988505747126398E-2</v>
      </c>
      <c r="K25551">
        <v>0.10919540229885</v>
      </c>
      <c r="L25551">
        <v>0</v>
      </c>
      <c r="M25551">
        <v>29</v>
      </c>
      <c r="N25551">
        <v>23</v>
      </c>
      <c r="O25551">
        <v>0</v>
      </c>
      <c r="P25551">
        <v>3.5829347826086898E-2</v>
      </c>
      <c r="Q25551" t="str">
        <f t="shared" si="1598"/>
        <v>low</v>
      </c>
      <c r="R25551" t="str">
        <f t="shared" si="1599"/>
        <v>busy</v>
      </c>
    </row>
    <row r="25552" spans="1:18">
      <c r="A25552">
        <v>97</v>
      </c>
      <c r="B25552" t="s">
        <v>92</v>
      </c>
      <c r="C25552" s="1">
        <v>44197</v>
      </c>
      <c r="D25552">
        <v>149</v>
      </c>
      <c r="E25552">
        <f t="shared" si="1596"/>
        <v>140</v>
      </c>
      <c r="F25552">
        <v>49.106178214765102</v>
      </c>
      <c r="G25552">
        <f t="shared" si="1597"/>
        <v>40</v>
      </c>
      <c r="H25552">
        <v>0</v>
      </c>
      <c r="I25552">
        <v>0</v>
      </c>
      <c r="J25552">
        <v>0</v>
      </c>
      <c r="K25552">
        <v>0.134228187919463</v>
      </c>
      <c r="L25552">
        <v>0.322147651006711</v>
      </c>
      <c r="M25552">
        <v>0</v>
      </c>
      <c r="N25552">
        <v>0</v>
      </c>
      <c r="O25552">
        <v>0</v>
      </c>
      <c r="P25552">
        <v>0</v>
      </c>
      <c r="Q25552" t="str">
        <f t="shared" si="1598"/>
        <v>low</v>
      </c>
      <c r="R25552" t="str">
        <f t="shared" si="1599"/>
        <v>busy</v>
      </c>
    </row>
    <row r="25553" spans="1:18">
      <c r="A25553">
        <v>37262</v>
      </c>
      <c r="B25553" t="s">
        <v>28502</v>
      </c>
      <c r="C25553" s="1">
        <v>44197</v>
      </c>
      <c r="D25553">
        <v>106</v>
      </c>
      <c r="E25553">
        <f t="shared" si="1596"/>
        <v>100</v>
      </c>
      <c r="F25553">
        <v>18.738083349056598</v>
      </c>
      <c r="G25553">
        <f t="shared" si="1597"/>
        <v>10</v>
      </c>
      <c r="H25553">
        <v>9.4339622641509396E-3</v>
      </c>
      <c r="I25553">
        <v>0</v>
      </c>
      <c r="J25553">
        <v>0</v>
      </c>
      <c r="K25553">
        <v>1.8867924528301799E-2</v>
      </c>
      <c r="L25553">
        <v>0</v>
      </c>
      <c r="M25553">
        <v>27</v>
      </c>
      <c r="N25553">
        <v>57</v>
      </c>
      <c r="O25553">
        <v>0</v>
      </c>
      <c r="P25553">
        <v>0</v>
      </c>
      <c r="Q25553" t="str">
        <f t="shared" si="1598"/>
        <v>low</v>
      </c>
      <c r="R25553" t="str">
        <f t="shared" si="1599"/>
        <v>busy</v>
      </c>
    </row>
    <row r="25554" spans="1:18">
      <c r="A25554">
        <v>13592</v>
      </c>
      <c r="B25554" t="s">
        <v>10750</v>
      </c>
      <c r="C25554" s="1">
        <v>44197</v>
      </c>
      <c r="D25554">
        <v>217</v>
      </c>
      <c r="E25554">
        <f t="shared" si="1596"/>
        <v>210</v>
      </c>
      <c r="F25554">
        <v>47.648418682027597</v>
      </c>
      <c r="G25554">
        <f t="shared" si="1597"/>
        <v>40</v>
      </c>
      <c r="H25554">
        <v>0</v>
      </c>
      <c r="I25554">
        <v>0</v>
      </c>
      <c r="J25554">
        <v>0</v>
      </c>
      <c r="K25554">
        <v>0</v>
      </c>
      <c r="L25554">
        <v>0</v>
      </c>
      <c r="M25554">
        <v>8</v>
      </c>
      <c r="N25554">
        <v>170</v>
      </c>
      <c r="O25554">
        <v>0</v>
      </c>
      <c r="P25554">
        <v>1.95128823529411E-3</v>
      </c>
      <c r="Q25554" t="str">
        <f t="shared" si="1598"/>
        <v>low</v>
      </c>
      <c r="R25554" t="str">
        <f t="shared" si="1599"/>
        <v>empty</v>
      </c>
    </row>
    <row r="25555" spans="1:18">
      <c r="A25555">
        <v>39572</v>
      </c>
      <c r="B25555" t="s">
        <v>30344</v>
      </c>
      <c r="C25555" s="1">
        <v>44197</v>
      </c>
      <c r="D25555">
        <v>83</v>
      </c>
      <c r="E25555">
        <f t="shared" si="1596"/>
        <v>80</v>
      </c>
      <c r="F25555">
        <v>24.1998427831325</v>
      </c>
      <c r="G25555">
        <f t="shared" si="1597"/>
        <v>20</v>
      </c>
      <c r="H25555">
        <v>4.8192771084337303E-2</v>
      </c>
      <c r="I25555">
        <v>0</v>
      </c>
      <c r="J25555">
        <v>0</v>
      </c>
      <c r="K25555">
        <v>0.132530120481927</v>
      </c>
      <c r="L25555">
        <v>0</v>
      </c>
      <c r="M25555">
        <v>17</v>
      </c>
      <c r="N25555">
        <v>35</v>
      </c>
      <c r="O25555">
        <v>0</v>
      </c>
      <c r="P25555">
        <v>0</v>
      </c>
      <c r="Q25555" t="str">
        <f t="shared" si="1598"/>
        <v>low</v>
      </c>
      <c r="R25555" t="str">
        <f t="shared" si="1599"/>
        <v>busy</v>
      </c>
    </row>
    <row r="25556" spans="1:18">
      <c r="A25556">
        <v>22981</v>
      </c>
      <c r="B25556" t="s">
        <v>17496</v>
      </c>
      <c r="C25556" s="1">
        <v>44197</v>
      </c>
      <c r="D25556">
        <v>120</v>
      </c>
      <c r="E25556">
        <f t="shared" si="1596"/>
        <v>120</v>
      </c>
      <c r="F25556">
        <v>21.038234866666599</v>
      </c>
      <c r="G25556">
        <f t="shared" si="1597"/>
        <v>20</v>
      </c>
      <c r="H25556">
        <v>2.5000000000000001E-2</v>
      </c>
      <c r="I25556">
        <v>0</v>
      </c>
      <c r="J25556">
        <v>8.3333333333333297E-3</v>
      </c>
      <c r="K25556">
        <v>7.4999999999999997E-2</v>
      </c>
      <c r="L25556">
        <v>8.3333333333333297E-3</v>
      </c>
      <c r="M25556">
        <v>3</v>
      </c>
      <c r="N25556">
        <v>20</v>
      </c>
      <c r="O25556">
        <v>0</v>
      </c>
      <c r="P25556">
        <v>0</v>
      </c>
      <c r="Q25556" t="str">
        <f t="shared" si="1598"/>
        <v>low</v>
      </c>
      <c r="R25556" t="str">
        <f t="shared" si="1599"/>
        <v>busy</v>
      </c>
    </row>
    <row r="25557" spans="1:18">
      <c r="A25557">
        <v>29591</v>
      </c>
      <c r="B25557" t="s">
        <v>22842</v>
      </c>
      <c r="C25557" s="1">
        <v>44197</v>
      </c>
      <c r="D25557">
        <v>85</v>
      </c>
      <c r="E25557">
        <f t="shared" si="1596"/>
        <v>80</v>
      </c>
      <c r="F25557">
        <v>20.2481508235294</v>
      </c>
      <c r="G25557">
        <f t="shared" si="1597"/>
        <v>20</v>
      </c>
      <c r="H25557">
        <v>0</v>
      </c>
      <c r="I25557">
        <v>0</v>
      </c>
      <c r="J25557">
        <v>0</v>
      </c>
      <c r="K25557">
        <v>0.223529411764705</v>
      </c>
      <c r="L25557">
        <v>0.17647058823529399</v>
      </c>
      <c r="M25557">
        <v>0</v>
      </c>
      <c r="N25557">
        <v>0</v>
      </c>
      <c r="O25557">
        <v>0</v>
      </c>
      <c r="P25557">
        <v>0</v>
      </c>
      <c r="Q25557" t="str">
        <f t="shared" si="1598"/>
        <v>low</v>
      </c>
      <c r="R25557" t="str">
        <f t="shared" si="1599"/>
        <v>busy</v>
      </c>
    </row>
    <row r="25558" spans="1:18">
      <c r="A25558">
        <v>37744</v>
      </c>
      <c r="B25558" t="s">
        <v>28968</v>
      </c>
      <c r="C25558" s="1">
        <v>44197</v>
      </c>
      <c r="D25558">
        <v>275</v>
      </c>
      <c r="E25558">
        <f t="shared" si="1596"/>
        <v>270</v>
      </c>
      <c r="F25558">
        <v>25.785502658181802</v>
      </c>
      <c r="G25558">
        <f t="shared" si="1597"/>
        <v>20</v>
      </c>
      <c r="H25558">
        <v>1.45454545454545E-2</v>
      </c>
      <c r="I25558">
        <v>0</v>
      </c>
      <c r="J25558">
        <v>0</v>
      </c>
      <c r="K25558">
        <v>0.04</v>
      </c>
      <c r="L25558">
        <v>3.6363636363636299E-3</v>
      </c>
      <c r="M25558">
        <v>31</v>
      </c>
      <c r="N25558">
        <v>89</v>
      </c>
      <c r="O25558">
        <v>0</v>
      </c>
      <c r="P25558">
        <v>0</v>
      </c>
      <c r="Q25558" t="str">
        <f t="shared" si="1598"/>
        <v>low</v>
      </c>
      <c r="R25558" t="str">
        <f t="shared" si="1599"/>
        <v>busy</v>
      </c>
    </row>
    <row r="25559" spans="1:18">
      <c r="A25559">
        <v>13960</v>
      </c>
      <c r="B25559" t="s">
        <v>10902</v>
      </c>
      <c r="C25559" s="1">
        <v>44197</v>
      </c>
      <c r="D25559">
        <v>190</v>
      </c>
      <c r="E25559">
        <f t="shared" si="1596"/>
        <v>190</v>
      </c>
      <c r="F25559">
        <v>43.378941699999999</v>
      </c>
      <c r="G25559">
        <f t="shared" si="1597"/>
        <v>40</v>
      </c>
      <c r="H25559">
        <v>0</v>
      </c>
      <c r="I25559">
        <v>0</v>
      </c>
      <c r="J25559">
        <v>0</v>
      </c>
      <c r="K25559">
        <v>0</v>
      </c>
      <c r="L25559">
        <v>0</v>
      </c>
      <c r="M25559">
        <v>2</v>
      </c>
      <c r="N25559">
        <v>162</v>
      </c>
      <c r="O25559">
        <v>0</v>
      </c>
      <c r="P25559">
        <v>5.7686845679012298E-2</v>
      </c>
      <c r="Q25559" t="str">
        <f t="shared" si="1598"/>
        <v>low</v>
      </c>
      <c r="R25559" t="str">
        <f t="shared" si="1599"/>
        <v>empty</v>
      </c>
    </row>
    <row r="25560" spans="1:18">
      <c r="A25560">
        <v>24532</v>
      </c>
      <c r="B25560" t="s">
        <v>18828</v>
      </c>
      <c r="C25560" s="1">
        <v>44197</v>
      </c>
      <c r="D25560">
        <v>152</v>
      </c>
      <c r="E25560">
        <f t="shared" si="1596"/>
        <v>150</v>
      </c>
      <c r="F25560">
        <v>22.5253714802631</v>
      </c>
      <c r="G25560">
        <f t="shared" si="1597"/>
        <v>20</v>
      </c>
      <c r="H25560">
        <v>0</v>
      </c>
      <c r="I25560">
        <v>0</v>
      </c>
      <c r="J25560">
        <v>9.8684210526315694E-2</v>
      </c>
      <c r="K25560">
        <v>1.3157894736842099E-2</v>
      </c>
      <c r="L25560">
        <v>0</v>
      </c>
      <c r="M25560">
        <v>61</v>
      </c>
      <c r="N25560">
        <v>90</v>
      </c>
      <c r="O25560">
        <v>0</v>
      </c>
      <c r="P25560">
        <v>0</v>
      </c>
      <c r="Q25560" t="str">
        <f t="shared" si="1598"/>
        <v>low</v>
      </c>
      <c r="R25560" t="str">
        <f t="shared" si="1599"/>
        <v>busy</v>
      </c>
    </row>
    <row r="25561" spans="1:18">
      <c r="A25561">
        <v>12231</v>
      </c>
      <c r="B25561" t="s">
        <v>10029</v>
      </c>
      <c r="C25561" s="1">
        <v>44197</v>
      </c>
      <c r="D25561">
        <v>79</v>
      </c>
      <c r="E25561">
        <f t="shared" si="1596"/>
        <v>70</v>
      </c>
      <c r="F25561">
        <v>33.7570689240506</v>
      </c>
      <c r="G25561">
        <f t="shared" si="1597"/>
        <v>30</v>
      </c>
      <c r="H25561">
        <v>0</v>
      </c>
      <c r="I25561">
        <v>0</v>
      </c>
      <c r="J25561">
        <v>1.26582278481012E-2</v>
      </c>
      <c r="K25561">
        <v>2.53164556962025E-2</v>
      </c>
      <c r="L25561">
        <v>1.26582278481012E-2</v>
      </c>
      <c r="M25561">
        <v>19</v>
      </c>
      <c r="N25561">
        <v>46</v>
      </c>
      <c r="O25561">
        <v>0</v>
      </c>
      <c r="P25561">
        <v>3.3967391304347799E-3</v>
      </c>
      <c r="Q25561" t="str">
        <f t="shared" si="1598"/>
        <v>low</v>
      </c>
      <c r="R25561" t="str">
        <f t="shared" si="1599"/>
        <v>busy</v>
      </c>
    </row>
    <row r="25562" spans="1:18">
      <c r="A25562">
        <v>33021</v>
      </c>
      <c r="B25562" t="s">
        <v>25394</v>
      </c>
      <c r="C25562" s="1">
        <v>44197</v>
      </c>
      <c r="D25562">
        <v>105</v>
      </c>
      <c r="E25562">
        <f t="shared" si="1596"/>
        <v>100</v>
      </c>
      <c r="F25562">
        <v>31.1171935047619</v>
      </c>
      <c r="G25562">
        <f t="shared" si="1597"/>
        <v>30</v>
      </c>
      <c r="H25562">
        <v>0</v>
      </c>
      <c r="I25562">
        <v>0</v>
      </c>
      <c r="J25562">
        <v>9.5238095238095195E-3</v>
      </c>
      <c r="K25562">
        <v>9.5238095238095195E-3</v>
      </c>
      <c r="L25562">
        <v>0</v>
      </c>
      <c r="M25562">
        <v>8</v>
      </c>
      <c r="N25562">
        <v>82</v>
      </c>
      <c r="O25562">
        <v>0</v>
      </c>
      <c r="P25562">
        <v>0</v>
      </c>
      <c r="Q25562" t="str">
        <f t="shared" si="1598"/>
        <v>low</v>
      </c>
      <c r="R25562" t="str">
        <f t="shared" si="1599"/>
        <v>busy</v>
      </c>
    </row>
    <row r="25563" spans="1:18">
      <c r="A25563">
        <v>7027</v>
      </c>
      <c r="B25563" t="s">
        <v>5422</v>
      </c>
      <c r="C25563" s="1">
        <v>44197</v>
      </c>
      <c r="D25563">
        <v>128</v>
      </c>
      <c r="E25563">
        <f t="shared" si="1596"/>
        <v>120</v>
      </c>
      <c r="F25563">
        <v>29.603424429687401</v>
      </c>
      <c r="G25563">
        <f t="shared" si="1597"/>
        <v>20</v>
      </c>
      <c r="H25563">
        <v>0</v>
      </c>
      <c r="I25563">
        <v>0</v>
      </c>
      <c r="J25563">
        <v>0</v>
      </c>
      <c r="K25563">
        <v>0.390625</v>
      </c>
      <c r="L25563">
        <v>0.4375</v>
      </c>
      <c r="M25563">
        <v>0</v>
      </c>
      <c r="N25563">
        <v>0</v>
      </c>
      <c r="O25563">
        <v>0</v>
      </c>
      <c r="P25563">
        <v>0</v>
      </c>
      <c r="Q25563" t="str">
        <f t="shared" si="1598"/>
        <v>low</v>
      </c>
      <c r="R25563" t="str">
        <f t="shared" si="1599"/>
        <v>busy</v>
      </c>
    </row>
    <row r="25564" spans="1:18">
      <c r="A25564">
        <v>30408</v>
      </c>
      <c r="B25564" t="s">
        <v>23511</v>
      </c>
      <c r="C25564" s="1">
        <v>44197</v>
      </c>
      <c r="D25564">
        <v>291</v>
      </c>
      <c r="E25564">
        <f t="shared" si="1596"/>
        <v>290</v>
      </c>
      <c r="F25564">
        <v>31.176706398625399</v>
      </c>
      <c r="G25564">
        <f t="shared" si="1597"/>
        <v>30</v>
      </c>
      <c r="H25564">
        <v>1.03092783505154E-2</v>
      </c>
      <c r="I25564">
        <v>0</v>
      </c>
      <c r="J25564">
        <v>1.37457044673539E-2</v>
      </c>
      <c r="K25564">
        <v>2.74914089347079E-2</v>
      </c>
      <c r="L25564">
        <v>3.4364261168384801E-3</v>
      </c>
      <c r="M25564">
        <v>92</v>
      </c>
      <c r="N25564">
        <v>137</v>
      </c>
      <c r="O25564">
        <v>0</v>
      </c>
      <c r="P25564">
        <v>0</v>
      </c>
      <c r="Q25564" t="str">
        <f t="shared" si="1598"/>
        <v>low</v>
      </c>
      <c r="R25564" t="str">
        <f t="shared" si="1599"/>
        <v>busy</v>
      </c>
    </row>
    <row r="25565" spans="1:18">
      <c r="A25565">
        <v>30115</v>
      </c>
      <c r="B25565" t="s">
        <v>23284</v>
      </c>
      <c r="C25565" s="1">
        <v>44197</v>
      </c>
      <c r="D25565">
        <v>119</v>
      </c>
      <c r="E25565">
        <f t="shared" si="1596"/>
        <v>110</v>
      </c>
      <c r="F25565">
        <v>36.846338815126003</v>
      </c>
      <c r="G25565">
        <f t="shared" si="1597"/>
        <v>30</v>
      </c>
      <c r="H25565">
        <v>0</v>
      </c>
      <c r="I25565">
        <v>0</v>
      </c>
      <c r="J25565">
        <v>2.5210084033613401E-2</v>
      </c>
      <c r="K25565">
        <v>1.6806722689075598E-2</v>
      </c>
      <c r="L25565">
        <v>0</v>
      </c>
      <c r="M25565">
        <v>37</v>
      </c>
      <c r="N25565">
        <v>75</v>
      </c>
      <c r="O25565">
        <v>0</v>
      </c>
      <c r="P25565">
        <v>0</v>
      </c>
      <c r="Q25565" t="str">
        <f t="shared" si="1598"/>
        <v>low</v>
      </c>
      <c r="R25565" t="str">
        <f t="shared" si="1599"/>
        <v>busy</v>
      </c>
    </row>
    <row r="25566" spans="1:18">
      <c r="A25566">
        <v>10611</v>
      </c>
      <c r="B25566" t="s">
        <v>8721</v>
      </c>
      <c r="C25566" s="1">
        <v>44197</v>
      </c>
      <c r="D25566">
        <v>55</v>
      </c>
      <c r="E25566">
        <f t="shared" si="1596"/>
        <v>50</v>
      </c>
      <c r="F25566">
        <v>37.010025945454501</v>
      </c>
      <c r="G25566">
        <f t="shared" si="1597"/>
        <v>30</v>
      </c>
      <c r="H25566">
        <v>5.4545454545454501E-2</v>
      </c>
      <c r="I25566">
        <v>0</v>
      </c>
      <c r="J25566">
        <v>0</v>
      </c>
      <c r="K25566">
        <v>5.4545454545454501E-2</v>
      </c>
      <c r="L25566">
        <v>0</v>
      </c>
      <c r="M25566">
        <v>14</v>
      </c>
      <c r="N25566">
        <v>21</v>
      </c>
      <c r="O25566">
        <v>0</v>
      </c>
      <c r="P25566">
        <v>0</v>
      </c>
      <c r="Q25566" t="str">
        <f t="shared" si="1598"/>
        <v>low</v>
      </c>
      <c r="R25566" t="str">
        <f t="shared" si="1599"/>
        <v>busy</v>
      </c>
    </row>
    <row r="25567" spans="1:18">
      <c r="A25567">
        <v>27416</v>
      </c>
      <c r="B25567" t="s">
        <v>21059</v>
      </c>
      <c r="C25567" s="1">
        <v>44197</v>
      </c>
      <c r="D25567">
        <v>66</v>
      </c>
      <c r="E25567">
        <f t="shared" si="1596"/>
        <v>60</v>
      </c>
      <c r="F25567">
        <v>23.954206378787799</v>
      </c>
      <c r="G25567">
        <f t="shared" si="1597"/>
        <v>20</v>
      </c>
      <c r="H25567">
        <v>0</v>
      </c>
      <c r="I25567">
        <v>0</v>
      </c>
      <c r="J25567">
        <v>0</v>
      </c>
      <c r="K25567">
        <v>0.16666666666666599</v>
      </c>
      <c r="L25567">
        <v>0</v>
      </c>
      <c r="M25567">
        <v>0</v>
      </c>
      <c r="N25567">
        <v>0</v>
      </c>
      <c r="O25567">
        <v>0</v>
      </c>
      <c r="P25567">
        <v>0</v>
      </c>
      <c r="Q25567" t="str">
        <f t="shared" si="1598"/>
        <v>low</v>
      </c>
      <c r="R25567" t="str">
        <f t="shared" si="1599"/>
        <v>busy</v>
      </c>
    </row>
    <row r="25568" spans="1:18">
      <c r="A25568">
        <v>34361</v>
      </c>
      <c r="B25568" t="s">
        <v>26128</v>
      </c>
      <c r="C25568" s="1">
        <v>44197</v>
      </c>
      <c r="D25568">
        <v>190</v>
      </c>
      <c r="E25568">
        <f t="shared" si="1596"/>
        <v>190</v>
      </c>
      <c r="F25568">
        <v>27.751022084210501</v>
      </c>
      <c r="G25568">
        <f t="shared" si="1597"/>
        <v>20</v>
      </c>
      <c r="H25568">
        <v>0</v>
      </c>
      <c r="I25568">
        <v>0</v>
      </c>
      <c r="J25568">
        <v>0</v>
      </c>
      <c r="K25568">
        <v>5.2631578947368403E-3</v>
      </c>
      <c r="L25568">
        <v>0</v>
      </c>
      <c r="M25568">
        <v>9</v>
      </c>
      <c r="N25568">
        <v>101</v>
      </c>
      <c r="O25568">
        <v>0</v>
      </c>
      <c r="P25568">
        <v>0</v>
      </c>
      <c r="Q25568" t="str">
        <f t="shared" si="1598"/>
        <v>low</v>
      </c>
      <c r="R25568" t="str">
        <f t="shared" si="1599"/>
        <v>busy</v>
      </c>
    </row>
    <row r="25569" spans="1:18">
      <c r="A25569">
        <v>1182</v>
      </c>
      <c r="B25569" t="s">
        <v>1011</v>
      </c>
      <c r="C25569" s="1">
        <v>44197</v>
      </c>
      <c r="D25569">
        <v>85</v>
      </c>
      <c r="E25569">
        <f t="shared" si="1596"/>
        <v>80</v>
      </c>
      <c r="F25569">
        <v>25.588973811764699</v>
      </c>
      <c r="G25569">
        <f t="shared" si="1597"/>
        <v>20</v>
      </c>
      <c r="H25569">
        <v>1.1764705882352899E-2</v>
      </c>
      <c r="I25569">
        <v>0</v>
      </c>
      <c r="J25569">
        <v>0</v>
      </c>
      <c r="K25569">
        <v>8.2352941176470504E-2</v>
      </c>
      <c r="L25569">
        <v>1.1764705882352899E-2</v>
      </c>
      <c r="M25569">
        <v>5</v>
      </c>
      <c r="N25569">
        <v>56</v>
      </c>
      <c r="O25569">
        <v>0</v>
      </c>
      <c r="P25569">
        <v>3.05059464285714E-2</v>
      </c>
      <c r="Q25569" t="str">
        <f t="shared" si="1598"/>
        <v>low</v>
      </c>
      <c r="R25569" t="str">
        <f t="shared" si="1599"/>
        <v>busy</v>
      </c>
    </row>
    <row r="25570" spans="1:18">
      <c r="A25570">
        <v>12230</v>
      </c>
      <c r="B25570" t="s">
        <v>10028</v>
      </c>
      <c r="C25570" s="1">
        <v>44197</v>
      </c>
      <c r="D25570">
        <v>55</v>
      </c>
      <c r="E25570">
        <f t="shared" si="1596"/>
        <v>50</v>
      </c>
      <c r="F25570">
        <v>38.608154236363603</v>
      </c>
      <c r="G25570">
        <f t="shared" si="1597"/>
        <v>30</v>
      </c>
      <c r="H25570">
        <v>0</v>
      </c>
      <c r="I25570">
        <v>0</v>
      </c>
      <c r="J25570">
        <v>0</v>
      </c>
      <c r="K25570">
        <v>1.8181818181818101E-2</v>
      </c>
      <c r="L25570">
        <v>0</v>
      </c>
      <c r="M25570">
        <v>2</v>
      </c>
      <c r="N25570">
        <v>46</v>
      </c>
      <c r="O25570">
        <v>0</v>
      </c>
      <c r="P25570">
        <v>0</v>
      </c>
      <c r="Q25570" t="str">
        <f t="shared" si="1598"/>
        <v>low</v>
      </c>
      <c r="R25570" t="str">
        <f t="shared" si="1599"/>
        <v>busy</v>
      </c>
    </row>
    <row r="25571" spans="1:18">
      <c r="A25571">
        <v>11844</v>
      </c>
      <c r="B25571" t="s">
        <v>9787</v>
      </c>
      <c r="C25571" s="1">
        <v>44197</v>
      </c>
      <c r="D25571">
        <v>122</v>
      </c>
      <c r="E25571">
        <f t="shared" si="1596"/>
        <v>120</v>
      </c>
      <c r="F25571">
        <v>33.045325499999997</v>
      </c>
      <c r="G25571">
        <f t="shared" si="1597"/>
        <v>30</v>
      </c>
      <c r="H25571">
        <v>0</v>
      </c>
      <c r="I25571">
        <v>0</v>
      </c>
      <c r="J25571">
        <v>0</v>
      </c>
      <c r="K25571">
        <v>0</v>
      </c>
      <c r="L25571">
        <v>0</v>
      </c>
      <c r="M25571">
        <v>19</v>
      </c>
      <c r="N25571">
        <v>91</v>
      </c>
      <c r="O25571">
        <v>0</v>
      </c>
      <c r="P25571">
        <v>0</v>
      </c>
      <c r="Q25571" t="str">
        <f t="shared" si="1598"/>
        <v>low</v>
      </c>
      <c r="R25571" t="str">
        <f t="shared" si="1599"/>
        <v>empty</v>
      </c>
    </row>
    <row r="25572" spans="1:18">
      <c r="A25572">
        <v>34051</v>
      </c>
      <c r="B25572" t="s">
        <v>25972</v>
      </c>
      <c r="C25572" s="1">
        <v>44197</v>
      </c>
      <c r="D25572">
        <v>174</v>
      </c>
      <c r="E25572">
        <f t="shared" si="1596"/>
        <v>170</v>
      </c>
      <c r="F25572">
        <v>44.487922666666599</v>
      </c>
      <c r="G25572">
        <f t="shared" si="1597"/>
        <v>40</v>
      </c>
      <c r="H25572">
        <v>0</v>
      </c>
      <c r="I25572">
        <v>0</v>
      </c>
      <c r="J25572">
        <v>0</v>
      </c>
      <c r="K25572">
        <v>0</v>
      </c>
      <c r="L25572">
        <v>0</v>
      </c>
      <c r="M25572">
        <v>3</v>
      </c>
      <c r="N25572">
        <v>133</v>
      </c>
      <c r="O25572">
        <v>0</v>
      </c>
      <c r="P25572">
        <v>0</v>
      </c>
      <c r="Q25572" t="str">
        <f t="shared" si="1598"/>
        <v>low</v>
      </c>
      <c r="R25572" t="str">
        <f t="shared" si="1599"/>
        <v>empty</v>
      </c>
    </row>
    <row r="25573" spans="1:18">
      <c r="A25573">
        <v>6673</v>
      </c>
      <c r="B25573" t="s">
        <v>5108</v>
      </c>
      <c r="C25573" s="1">
        <v>44197</v>
      </c>
      <c r="D25573">
        <v>63</v>
      </c>
      <c r="E25573">
        <f t="shared" si="1596"/>
        <v>60</v>
      </c>
      <c r="F25573">
        <v>37.980087714285702</v>
      </c>
      <c r="G25573">
        <f t="shared" si="1597"/>
        <v>30</v>
      </c>
      <c r="H25573">
        <v>0</v>
      </c>
      <c r="I25573">
        <v>0</v>
      </c>
      <c r="J25573">
        <v>0</v>
      </c>
      <c r="K25573">
        <v>1.5873015873015799E-2</v>
      </c>
      <c r="L25573">
        <v>0</v>
      </c>
      <c r="M25573">
        <v>5</v>
      </c>
      <c r="N25573">
        <v>54</v>
      </c>
      <c r="O25573">
        <v>0</v>
      </c>
      <c r="P25573">
        <v>0</v>
      </c>
      <c r="Q25573" t="str">
        <f t="shared" si="1598"/>
        <v>low</v>
      </c>
      <c r="R25573" t="str">
        <f t="shared" si="1599"/>
        <v>busy</v>
      </c>
    </row>
    <row r="25574" spans="1:18">
      <c r="A25574">
        <v>37209</v>
      </c>
      <c r="B25574" t="s">
        <v>28450</v>
      </c>
      <c r="C25574" s="1">
        <v>44197</v>
      </c>
      <c r="D25574">
        <v>131</v>
      </c>
      <c r="E25574">
        <f t="shared" si="1596"/>
        <v>130</v>
      </c>
      <c r="F25574">
        <v>28.063597152671701</v>
      </c>
      <c r="G25574">
        <f t="shared" si="1597"/>
        <v>20</v>
      </c>
      <c r="H25574">
        <v>0</v>
      </c>
      <c r="I25574">
        <v>0</v>
      </c>
      <c r="J25574">
        <v>5.3435114503816702E-2</v>
      </c>
      <c r="K25574">
        <v>0</v>
      </c>
      <c r="L25574">
        <v>7.63358778625954E-3</v>
      </c>
      <c r="M25574">
        <v>31</v>
      </c>
      <c r="N25574">
        <v>90</v>
      </c>
      <c r="O25574">
        <v>0</v>
      </c>
      <c r="P25574">
        <v>0</v>
      </c>
      <c r="Q25574" t="str">
        <f t="shared" si="1598"/>
        <v>low</v>
      </c>
      <c r="R25574" t="str">
        <f t="shared" si="1599"/>
        <v>busy</v>
      </c>
    </row>
    <row r="25575" spans="1:18">
      <c r="A25575">
        <v>20367</v>
      </c>
      <c r="B25575" t="s">
        <v>15240</v>
      </c>
      <c r="C25575" s="1">
        <v>44197</v>
      </c>
      <c r="D25575">
        <v>205</v>
      </c>
      <c r="E25575">
        <f t="shared" si="1596"/>
        <v>200</v>
      </c>
      <c r="F25575">
        <v>35.710141556097497</v>
      </c>
      <c r="G25575">
        <f t="shared" si="1597"/>
        <v>30</v>
      </c>
      <c r="H25575">
        <v>0</v>
      </c>
      <c r="I25575">
        <v>0</v>
      </c>
      <c r="J25575">
        <v>0</v>
      </c>
      <c r="K25575">
        <v>4.8780487804877997E-3</v>
      </c>
      <c r="L25575">
        <v>0</v>
      </c>
      <c r="M25575">
        <v>37</v>
      </c>
      <c r="N25575">
        <v>149</v>
      </c>
      <c r="O25575">
        <v>0</v>
      </c>
      <c r="P25575">
        <v>0</v>
      </c>
      <c r="Q25575" t="str">
        <f t="shared" si="1598"/>
        <v>low</v>
      </c>
      <c r="R25575" t="str">
        <f t="shared" si="1599"/>
        <v>busy</v>
      </c>
    </row>
    <row r="25576" spans="1:18">
      <c r="A25576">
        <v>17908</v>
      </c>
      <c r="B25576" t="s">
        <v>13813</v>
      </c>
      <c r="C25576" s="1">
        <v>44197</v>
      </c>
      <c r="D25576">
        <v>84</v>
      </c>
      <c r="E25576">
        <f t="shared" si="1596"/>
        <v>80</v>
      </c>
      <c r="F25576">
        <v>25.021834547619001</v>
      </c>
      <c r="G25576">
        <f t="shared" si="1597"/>
        <v>20</v>
      </c>
      <c r="H25576">
        <v>3.5714285714285698E-2</v>
      </c>
      <c r="I25576">
        <v>0</v>
      </c>
      <c r="J25576">
        <v>0</v>
      </c>
      <c r="K25576">
        <v>3.5714285714285698E-2</v>
      </c>
      <c r="L25576">
        <v>0</v>
      </c>
      <c r="M25576">
        <v>1</v>
      </c>
      <c r="N25576">
        <v>53</v>
      </c>
      <c r="O25576">
        <v>0</v>
      </c>
      <c r="P25576">
        <v>2.3584905660377301E-3</v>
      </c>
      <c r="Q25576" t="str">
        <f t="shared" si="1598"/>
        <v>low</v>
      </c>
      <c r="R25576" t="str">
        <f t="shared" si="1599"/>
        <v>busy</v>
      </c>
    </row>
    <row r="25577" spans="1:18">
      <c r="A25577">
        <v>25927</v>
      </c>
      <c r="B25577" t="s">
        <v>19788</v>
      </c>
      <c r="C25577" s="1">
        <v>44197</v>
      </c>
      <c r="D25577">
        <v>51</v>
      </c>
      <c r="E25577">
        <f t="shared" si="1596"/>
        <v>50</v>
      </c>
      <c r="F25577">
        <v>23.243429254901901</v>
      </c>
      <c r="G25577">
        <f t="shared" si="1597"/>
        <v>20</v>
      </c>
      <c r="H25577">
        <v>0</v>
      </c>
      <c r="I25577">
        <v>0</v>
      </c>
      <c r="J25577">
        <v>0</v>
      </c>
      <c r="K25577">
        <v>9.8039215686274495E-2</v>
      </c>
      <c r="L25577">
        <v>1.9607843137254902E-2</v>
      </c>
      <c r="M25577">
        <v>0</v>
      </c>
      <c r="N25577">
        <v>0</v>
      </c>
      <c r="O25577">
        <v>0</v>
      </c>
      <c r="P25577">
        <v>0</v>
      </c>
      <c r="Q25577" t="str">
        <f t="shared" si="1598"/>
        <v>low</v>
      </c>
      <c r="R25577" t="str">
        <f t="shared" si="1599"/>
        <v>busy</v>
      </c>
    </row>
    <row r="25578" spans="1:18">
      <c r="A25578">
        <v>1348</v>
      </c>
      <c r="B25578" t="s">
        <v>1158</v>
      </c>
      <c r="C25578" s="1">
        <v>44197</v>
      </c>
      <c r="D25578">
        <v>150</v>
      </c>
      <c r="E25578">
        <f t="shared" si="1596"/>
        <v>150</v>
      </c>
      <c r="F25578">
        <v>23.5527769599999</v>
      </c>
      <c r="G25578">
        <f t="shared" si="1597"/>
        <v>20</v>
      </c>
      <c r="H25578">
        <v>0</v>
      </c>
      <c r="I25578">
        <v>0</v>
      </c>
      <c r="J25578">
        <v>0</v>
      </c>
      <c r="K25578">
        <v>1.3333333333333299E-2</v>
      </c>
      <c r="L25578">
        <v>6.6666666666666602E-3</v>
      </c>
      <c r="M25578">
        <v>13</v>
      </c>
      <c r="N25578">
        <v>77</v>
      </c>
      <c r="O25578">
        <v>0</v>
      </c>
      <c r="P25578">
        <v>8.7703831168831098E-2</v>
      </c>
      <c r="Q25578" t="str">
        <f t="shared" si="1598"/>
        <v>low</v>
      </c>
      <c r="R25578" t="str">
        <f t="shared" si="1599"/>
        <v>busy</v>
      </c>
    </row>
    <row r="25579" spans="1:18">
      <c r="A25579">
        <v>25943</v>
      </c>
      <c r="B25579" t="s">
        <v>19803</v>
      </c>
      <c r="C25579" s="1">
        <v>44197</v>
      </c>
      <c r="D25579">
        <v>61</v>
      </c>
      <c r="E25579">
        <f t="shared" si="1596"/>
        <v>60</v>
      </c>
      <c r="F25579">
        <v>26.563672262295</v>
      </c>
      <c r="G25579">
        <f t="shared" si="1597"/>
        <v>20</v>
      </c>
      <c r="H25579">
        <v>0</v>
      </c>
      <c r="I25579">
        <v>0</v>
      </c>
      <c r="J25579">
        <v>0</v>
      </c>
      <c r="K25579">
        <v>0.18032786885245899</v>
      </c>
      <c r="L25579">
        <v>6.5573770491803199E-2</v>
      </c>
      <c r="M25579">
        <v>0</v>
      </c>
      <c r="N25579">
        <v>0</v>
      </c>
      <c r="O25579">
        <v>0</v>
      </c>
      <c r="P25579">
        <v>0</v>
      </c>
      <c r="Q25579" t="str">
        <f t="shared" si="1598"/>
        <v>low</v>
      </c>
      <c r="R25579" t="str">
        <f t="shared" si="1599"/>
        <v>busy</v>
      </c>
    </row>
    <row r="25580" spans="1:18">
      <c r="A25580">
        <v>1756</v>
      </c>
      <c r="B25580" t="s">
        <v>1514</v>
      </c>
      <c r="C25580" s="1">
        <v>44197</v>
      </c>
      <c r="D25580">
        <v>186</v>
      </c>
      <c r="E25580">
        <f t="shared" si="1596"/>
        <v>180</v>
      </c>
      <c r="F25580">
        <v>23.339048817204301</v>
      </c>
      <c r="G25580">
        <f t="shared" si="1597"/>
        <v>20</v>
      </c>
      <c r="H25580">
        <v>0</v>
      </c>
      <c r="I25580">
        <v>0</v>
      </c>
      <c r="J25580">
        <v>0</v>
      </c>
      <c r="K25580">
        <v>5.3763440860214997E-3</v>
      </c>
      <c r="L25580">
        <v>1.0752688172042999E-2</v>
      </c>
      <c r="M25580">
        <v>24</v>
      </c>
      <c r="N25580">
        <v>133</v>
      </c>
      <c r="O25580">
        <v>0</v>
      </c>
      <c r="P25580">
        <v>5.5137849624060098E-2</v>
      </c>
      <c r="Q25580" t="str">
        <f t="shared" si="1598"/>
        <v>low</v>
      </c>
      <c r="R25580" t="str">
        <f t="shared" si="1599"/>
        <v>busy</v>
      </c>
    </row>
    <row r="25581" spans="1:18">
      <c r="A25581">
        <v>2132</v>
      </c>
      <c r="B25581" t="s">
        <v>1787</v>
      </c>
      <c r="C25581" s="1">
        <v>44197</v>
      </c>
      <c r="D25581">
        <v>133</v>
      </c>
      <c r="E25581">
        <f t="shared" si="1596"/>
        <v>130</v>
      </c>
      <c r="F25581">
        <v>29.617581721804498</v>
      </c>
      <c r="G25581">
        <f t="shared" si="1597"/>
        <v>20</v>
      </c>
      <c r="H25581">
        <v>0</v>
      </c>
      <c r="I25581">
        <v>0</v>
      </c>
      <c r="J25581">
        <v>0</v>
      </c>
      <c r="K25581">
        <v>0.105263157894736</v>
      </c>
      <c r="L25581">
        <v>0</v>
      </c>
      <c r="M25581">
        <v>0</v>
      </c>
      <c r="N25581">
        <v>0</v>
      </c>
      <c r="O25581">
        <v>0</v>
      </c>
      <c r="P25581">
        <v>0</v>
      </c>
      <c r="Q25581" t="str">
        <f t="shared" si="1598"/>
        <v>low</v>
      </c>
      <c r="R25581" t="str">
        <f t="shared" si="1599"/>
        <v>busy</v>
      </c>
    </row>
    <row r="25582" spans="1:18">
      <c r="A25582">
        <v>32414</v>
      </c>
      <c r="B25582" t="s">
        <v>24987</v>
      </c>
      <c r="C25582" s="1">
        <v>44197</v>
      </c>
      <c r="D25582">
        <v>160</v>
      </c>
      <c r="E25582">
        <f t="shared" si="1596"/>
        <v>160</v>
      </c>
      <c r="F25582">
        <v>41.583883812499899</v>
      </c>
      <c r="G25582">
        <f t="shared" si="1597"/>
        <v>40</v>
      </c>
      <c r="H25582">
        <v>0</v>
      </c>
      <c r="I25582">
        <v>0</v>
      </c>
      <c r="J25582">
        <v>0</v>
      </c>
      <c r="K25582">
        <v>0</v>
      </c>
      <c r="L25582">
        <v>0</v>
      </c>
      <c r="M25582">
        <v>1</v>
      </c>
      <c r="N25582">
        <v>131</v>
      </c>
      <c r="O25582">
        <v>0</v>
      </c>
      <c r="P25582">
        <v>0</v>
      </c>
      <c r="Q25582" t="str">
        <f t="shared" si="1598"/>
        <v>low</v>
      </c>
      <c r="R25582" t="str">
        <f t="shared" si="1599"/>
        <v>empty</v>
      </c>
    </row>
    <row r="25583" spans="1:18">
      <c r="A25583">
        <v>40745</v>
      </c>
      <c r="B25583" t="s">
        <v>31206</v>
      </c>
      <c r="C25583" s="1">
        <v>44197</v>
      </c>
      <c r="D25583">
        <v>61</v>
      </c>
      <c r="E25583">
        <f t="shared" si="1596"/>
        <v>60</v>
      </c>
      <c r="F25583">
        <v>38.905095229508099</v>
      </c>
      <c r="G25583">
        <f t="shared" si="1597"/>
        <v>30</v>
      </c>
      <c r="H25583">
        <v>0</v>
      </c>
      <c r="I25583">
        <v>0</v>
      </c>
      <c r="J25583">
        <v>0</v>
      </c>
      <c r="K25583">
        <v>0</v>
      </c>
      <c r="L25583">
        <v>0</v>
      </c>
      <c r="M25583">
        <v>13</v>
      </c>
      <c r="N25583">
        <v>48</v>
      </c>
      <c r="O25583">
        <v>0</v>
      </c>
      <c r="P25583">
        <v>0</v>
      </c>
      <c r="Q25583" t="str">
        <f t="shared" si="1598"/>
        <v>low</v>
      </c>
      <c r="R25583" t="str">
        <f t="shared" si="1599"/>
        <v>empty</v>
      </c>
    </row>
    <row r="25584" spans="1:18">
      <c r="A25584">
        <v>7770</v>
      </c>
      <c r="B25584" t="s">
        <v>6060</v>
      </c>
      <c r="C25584" s="1">
        <v>44197</v>
      </c>
      <c r="D25584">
        <v>289</v>
      </c>
      <c r="E25584">
        <f t="shared" si="1596"/>
        <v>280</v>
      </c>
      <c r="F25584">
        <v>22.510439602076101</v>
      </c>
      <c r="G25584">
        <f t="shared" si="1597"/>
        <v>20</v>
      </c>
      <c r="H25584">
        <v>0</v>
      </c>
      <c r="I25584">
        <v>0</v>
      </c>
      <c r="J25584">
        <v>3.4602076124567401E-3</v>
      </c>
      <c r="K25584">
        <v>1.73010380622837E-2</v>
      </c>
      <c r="L25584">
        <v>0</v>
      </c>
      <c r="M25584">
        <v>36</v>
      </c>
      <c r="N25584">
        <v>190</v>
      </c>
      <c r="O25584">
        <v>0</v>
      </c>
      <c r="P25584">
        <v>5.9513078947368403E-2</v>
      </c>
      <c r="Q25584" t="str">
        <f t="shared" si="1598"/>
        <v>low</v>
      </c>
      <c r="R25584" t="str">
        <f t="shared" si="1599"/>
        <v>busy</v>
      </c>
    </row>
    <row r="25585" spans="1:18">
      <c r="A25585">
        <v>22032</v>
      </c>
      <c r="B25585" t="s">
        <v>16574</v>
      </c>
      <c r="C25585" s="1">
        <v>44197</v>
      </c>
      <c r="D25585">
        <v>58</v>
      </c>
      <c r="E25585">
        <f t="shared" si="1596"/>
        <v>50</v>
      </c>
      <c r="F25585">
        <v>17.243373568965499</v>
      </c>
      <c r="G25585">
        <f t="shared" si="1597"/>
        <v>10</v>
      </c>
      <c r="H25585">
        <v>0</v>
      </c>
      <c r="I25585">
        <v>0</v>
      </c>
      <c r="J25585">
        <v>0</v>
      </c>
      <c r="K25585">
        <v>0.15517241379310301</v>
      </c>
      <c r="L25585">
        <v>1.72413793103448E-2</v>
      </c>
      <c r="M25585">
        <v>0</v>
      </c>
      <c r="N25585">
        <v>0</v>
      </c>
      <c r="O25585">
        <v>0</v>
      </c>
      <c r="P25585">
        <v>0</v>
      </c>
      <c r="Q25585" t="str">
        <f t="shared" si="1598"/>
        <v>low</v>
      </c>
      <c r="R25585" t="str">
        <f t="shared" si="1599"/>
        <v>busy</v>
      </c>
    </row>
    <row r="25586" spans="1:18">
      <c r="A25586">
        <v>41697</v>
      </c>
      <c r="B25586" t="s">
        <v>32020</v>
      </c>
      <c r="C25586" s="1">
        <v>44197</v>
      </c>
      <c r="D25586">
        <v>81</v>
      </c>
      <c r="E25586">
        <f t="shared" si="1596"/>
        <v>80</v>
      </c>
      <c r="F25586">
        <v>25.4725301851851</v>
      </c>
      <c r="G25586">
        <f t="shared" si="1597"/>
        <v>20</v>
      </c>
      <c r="H25586">
        <v>0</v>
      </c>
      <c r="I25586">
        <v>0</v>
      </c>
      <c r="J25586">
        <v>0</v>
      </c>
      <c r="K25586">
        <v>9.8765432098765399E-2</v>
      </c>
      <c r="L25586">
        <v>8.6419753086419707E-2</v>
      </c>
      <c r="M25586">
        <v>0</v>
      </c>
      <c r="N25586">
        <v>0</v>
      </c>
      <c r="O25586">
        <v>0</v>
      </c>
      <c r="P25586">
        <v>0</v>
      </c>
      <c r="Q25586" t="str">
        <f t="shared" si="1598"/>
        <v>low</v>
      </c>
      <c r="R25586" t="str">
        <f t="shared" si="1599"/>
        <v>busy</v>
      </c>
    </row>
    <row r="25587" spans="1:18">
      <c r="A25587">
        <v>5440</v>
      </c>
      <c r="B25587" t="s">
        <v>4150</v>
      </c>
      <c r="C25587" s="1">
        <v>44197</v>
      </c>
      <c r="D25587">
        <v>207</v>
      </c>
      <c r="E25587">
        <f t="shared" si="1596"/>
        <v>200</v>
      </c>
      <c r="F25587">
        <v>19.780599169082102</v>
      </c>
      <c r="G25587">
        <f t="shared" si="1597"/>
        <v>10</v>
      </c>
      <c r="H25587">
        <v>9.6618357487922701E-3</v>
      </c>
      <c r="I25587">
        <v>0</v>
      </c>
      <c r="J25587">
        <v>1.4492753623188401E-2</v>
      </c>
      <c r="K25587">
        <v>5.7971014492753603E-2</v>
      </c>
      <c r="L25587">
        <v>0</v>
      </c>
      <c r="M25587">
        <v>66</v>
      </c>
      <c r="N25587">
        <v>115</v>
      </c>
      <c r="O25587">
        <v>0</v>
      </c>
      <c r="P25587">
        <v>0</v>
      </c>
      <c r="Q25587" t="str">
        <f t="shared" si="1598"/>
        <v>low</v>
      </c>
      <c r="R25587" t="str">
        <f t="shared" si="1599"/>
        <v>busy</v>
      </c>
    </row>
    <row r="25588" spans="1:18">
      <c r="A25588">
        <v>26965</v>
      </c>
      <c r="B25588" t="s">
        <v>20668</v>
      </c>
      <c r="C25588" s="1">
        <v>44197</v>
      </c>
      <c r="D25588">
        <v>145</v>
      </c>
      <c r="E25588">
        <f t="shared" si="1596"/>
        <v>140</v>
      </c>
      <c r="F25588">
        <v>37.651110827586201</v>
      </c>
      <c r="G25588">
        <f t="shared" si="1597"/>
        <v>30</v>
      </c>
      <c r="H25588">
        <v>6.8965517241379301E-3</v>
      </c>
      <c r="I25588">
        <v>0</v>
      </c>
      <c r="J25588">
        <v>1.3793103448275799E-2</v>
      </c>
      <c r="K25588">
        <v>4.1379310344827502E-2</v>
      </c>
      <c r="L25588">
        <v>0</v>
      </c>
      <c r="M25588">
        <v>24</v>
      </c>
      <c r="N25588">
        <v>73</v>
      </c>
      <c r="O25588">
        <v>0</v>
      </c>
      <c r="P25588">
        <v>0</v>
      </c>
      <c r="Q25588" t="str">
        <f t="shared" si="1598"/>
        <v>low</v>
      </c>
      <c r="R25588" t="str">
        <f t="shared" si="1599"/>
        <v>busy</v>
      </c>
    </row>
    <row r="25589" spans="1:18">
      <c r="A25589">
        <v>29996</v>
      </c>
      <c r="B25589" t="s">
        <v>23185</v>
      </c>
      <c r="C25589" s="1">
        <v>44197</v>
      </c>
      <c r="D25589">
        <v>104</v>
      </c>
      <c r="E25589">
        <f t="shared" si="1596"/>
        <v>100</v>
      </c>
      <c r="F25589">
        <v>17.717824038461501</v>
      </c>
      <c r="G25589">
        <f t="shared" si="1597"/>
        <v>10</v>
      </c>
      <c r="H25589">
        <v>0</v>
      </c>
      <c r="I25589">
        <v>0</v>
      </c>
      <c r="J25589">
        <v>0</v>
      </c>
      <c r="K25589">
        <v>0.47115384615384598</v>
      </c>
      <c r="L25589">
        <v>1.9230769230769201E-2</v>
      </c>
      <c r="M25589">
        <v>0</v>
      </c>
      <c r="N25589">
        <v>0</v>
      </c>
      <c r="O25589">
        <v>0</v>
      </c>
      <c r="P25589">
        <v>0</v>
      </c>
      <c r="Q25589" t="str">
        <f t="shared" si="1598"/>
        <v>low</v>
      </c>
      <c r="R25589" t="str">
        <f t="shared" si="1599"/>
        <v>busy</v>
      </c>
    </row>
    <row r="25590" spans="1:18">
      <c r="A25590">
        <v>5395</v>
      </c>
      <c r="B25590" t="s">
        <v>4131</v>
      </c>
      <c r="C25590" s="1">
        <v>44197</v>
      </c>
      <c r="D25590">
        <v>191</v>
      </c>
      <c r="E25590">
        <f t="shared" si="1596"/>
        <v>190</v>
      </c>
      <c r="F25590">
        <v>18.286097319371699</v>
      </c>
      <c r="G25590">
        <f t="shared" si="1597"/>
        <v>10</v>
      </c>
      <c r="H25590">
        <v>0</v>
      </c>
      <c r="I25590">
        <v>0</v>
      </c>
      <c r="J25590">
        <v>5.2356020942408302E-3</v>
      </c>
      <c r="K25590">
        <v>1.5706806282722498E-2</v>
      </c>
      <c r="L25590">
        <v>0</v>
      </c>
      <c r="M25590">
        <v>28</v>
      </c>
      <c r="N25590">
        <v>130</v>
      </c>
      <c r="O25590">
        <v>0</v>
      </c>
      <c r="P25590">
        <v>0</v>
      </c>
      <c r="Q25590" t="str">
        <f t="shared" si="1598"/>
        <v>low</v>
      </c>
      <c r="R25590" t="str">
        <f t="shared" si="1599"/>
        <v>busy</v>
      </c>
    </row>
    <row r="25591" spans="1:18">
      <c r="A25591">
        <v>24928</v>
      </c>
      <c r="B25591" t="s">
        <v>19104</v>
      </c>
      <c r="C25591" s="1">
        <v>44197</v>
      </c>
      <c r="D25591">
        <v>140</v>
      </c>
      <c r="E25591">
        <f t="shared" si="1596"/>
        <v>140</v>
      </c>
      <c r="F25591">
        <v>27.6976057142857</v>
      </c>
      <c r="G25591">
        <f t="shared" si="1597"/>
        <v>20</v>
      </c>
      <c r="H25591">
        <v>0</v>
      </c>
      <c r="I25591">
        <v>0</v>
      </c>
      <c r="J25591">
        <v>1.42857142857142E-2</v>
      </c>
      <c r="K25591">
        <v>7.14285714285714E-3</v>
      </c>
      <c r="L25591">
        <v>7.14285714285714E-3</v>
      </c>
      <c r="M25591">
        <v>24</v>
      </c>
      <c r="N25591">
        <v>72</v>
      </c>
      <c r="O25591">
        <v>0</v>
      </c>
      <c r="P25591">
        <v>0</v>
      </c>
      <c r="Q25591" t="str">
        <f t="shared" si="1598"/>
        <v>low</v>
      </c>
      <c r="R25591" t="str">
        <f t="shared" si="1599"/>
        <v>busy</v>
      </c>
    </row>
    <row r="25592" spans="1:18">
      <c r="A25592">
        <v>18699</v>
      </c>
      <c r="B25592" t="s">
        <v>14374</v>
      </c>
      <c r="C25592" s="1">
        <v>44197</v>
      </c>
      <c r="D25592">
        <v>141</v>
      </c>
      <c r="E25592">
        <f t="shared" si="1596"/>
        <v>140</v>
      </c>
      <c r="F25592">
        <v>27.766436687943202</v>
      </c>
      <c r="G25592">
        <f t="shared" si="1597"/>
        <v>20</v>
      </c>
      <c r="H25592">
        <v>2.1276595744680799E-2</v>
      </c>
      <c r="I25592">
        <v>0</v>
      </c>
      <c r="J25592">
        <v>4.9645390070921898E-2</v>
      </c>
      <c r="K25592">
        <v>1.4184397163120499E-2</v>
      </c>
      <c r="L25592">
        <v>1.4184397163120499E-2</v>
      </c>
      <c r="M25592">
        <v>76</v>
      </c>
      <c r="N25592">
        <v>91</v>
      </c>
      <c r="O25592">
        <v>0</v>
      </c>
      <c r="P25592">
        <v>5.2328571428571398E-4</v>
      </c>
      <c r="Q25592" t="str">
        <f t="shared" si="1598"/>
        <v>low</v>
      </c>
      <c r="R25592" t="str">
        <f t="shared" si="1599"/>
        <v>busy</v>
      </c>
    </row>
    <row r="25593" spans="1:18">
      <c r="A25593">
        <v>3720</v>
      </c>
      <c r="B25593" t="s">
        <v>2906</v>
      </c>
      <c r="C25593" s="1">
        <v>44197</v>
      </c>
      <c r="D25593">
        <v>155</v>
      </c>
      <c r="E25593">
        <f t="shared" si="1596"/>
        <v>150</v>
      </c>
      <c r="F25593">
        <v>37.844932322580597</v>
      </c>
      <c r="G25593">
        <f t="shared" si="1597"/>
        <v>30</v>
      </c>
      <c r="H25593">
        <v>0</v>
      </c>
      <c r="I25593">
        <v>0</v>
      </c>
      <c r="J25593">
        <v>0</v>
      </c>
      <c r="K25593">
        <v>0</v>
      </c>
      <c r="L25593">
        <v>0</v>
      </c>
      <c r="M25593">
        <v>0</v>
      </c>
      <c r="N25593">
        <v>126</v>
      </c>
      <c r="O25593">
        <v>0</v>
      </c>
      <c r="P25593">
        <v>0</v>
      </c>
      <c r="Q25593" t="str">
        <f t="shared" si="1598"/>
        <v>low</v>
      </c>
      <c r="R25593" t="str">
        <f t="shared" si="1599"/>
        <v>empty</v>
      </c>
    </row>
    <row r="25594" spans="1:18">
      <c r="A25594">
        <v>529</v>
      </c>
      <c r="B25594" t="s">
        <v>462</v>
      </c>
      <c r="C25594" s="1">
        <v>44197</v>
      </c>
      <c r="D25594">
        <v>140</v>
      </c>
      <c r="E25594">
        <f t="shared" si="1596"/>
        <v>140</v>
      </c>
      <c r="F25594">
        <v>49.335049128571399</v>
      </c>
      <c r="G25594">
        <f t="shared" si="1597"/>
        <v>40</v>
      </c>
      <c r="H25594">
        <v>0</v>
      </c>
      <c r="I25594">
        <v>0</v>
      </c>
      <c r="J25594">
        <v>0</v>
      </c>
      <c r="K25594">
        <v>0.107142857142857</v>
      </c>
      <c r="L25594">
        <v>0.307142857142857</v>
      </c>
      <c r="M25594">
        <v>0</v>
      </c>
      <c r="N25594">
        <v>0</v>
      </c>
      <c r="O25594">
        <v>0</v>
      </c>
      <c r="P25594">
        <v>0</v>
      </c>
      <c r="Q25594" t="str">
        <f t="shared" si="1598"/>
        <v>low</v>
      </c>
      <c r="R25594" t="str">
        <f t="shared" si="1599"/>
        <v>busy</v>
      </c>
    </row>
    <row r="25595" spans="1:18">
      <c r="A25595">
        <v>29821</v>
      </c>
      <c r="B25595" t="s">
        <v>23034</v>
      </c>
      <c r="C25595" s="1">
        <v>44197</v>
      </c>
      <c r="D25595">
        <v>188</v>
      </c>
      <c r="E25595">
        <f t="shared" si="1596"/>
        <v>180</v>
      </c>
      <c r="F25595">
        <v>30.561046393617001</v>
      </c>
      <c r="G25595">
        <f t="shared" si="1597"/>
        <v>30</v>
      </c>
      <c r="H25595">
        <v>0</v>
      </c>
      <c r="I25595">
        <v>0</v>
      </c>
      <c r="J25595">
        <v>0</v>
      </c>
      <c r="K25595">
        <v>0.164893617021276</v>
      </c>
      <c r="L25595">
        <v>5.85106382978723E-2</v>
      </c>
      <c r="M25595">
        <v>0</v>
      </c>
      <c r="N25595">
        <v>0</v>
      </c>
      <c r="O25595">
        <v>0</v>
      </c>
      <c r="P25595">
        <v>0</v>
      </c>
      <c r="Q25595" t="str">
        <f t="shared" si="1598"/>
        <v>low</v>
      </c>
      <c r="R25595" t="str">
        <f t="shared" si="1599"/>
        <v>busy</v>
      </c>
    </row>
    <row r="25596" spans="1:18">
      <c r="A25596">
        <v>25123</v>
      </c>
      <c r="B25596" t="s">
        <v>19247</v>
      </c>
      <c r="C25596" s="1">
        <v>44197</v>
      </c>
      <c r="D25596">
        <v>140</v>
      </c>
      <c r="E25596">
        <f t="shared" si="1596"/>
        <v>140</v>
      </c>
      <c r="F25596">
        <v>20.764980664285702</v>
      </c>
      <c r="G25596">
        <f t="shared" si="1597"/>
        <v>20</v>
      </c>
      <c r="H25596">
        <v>7.14285714285714E-3</v>
      </c>
      <c r="I25596">
        <v>0</v>
      </c>
      <c r="J25596">
        <v>7.14285714285714E-3</v>
      </c>
      <c r="K25596">
        <v>0.13571428571428501</v>
      </c>
      <c r="L25596">
        <v>0</v>
      </c>
      <c r="M25596">
        <v>4</v>
      </c>
      <c r="N25596">
        <v>10</v>
      </c>
      <c r="O25596">
        <v>0</v>
      </c>
      <c r="P25596">
        <v>0</v>
      </c>
      <c r="Q25596" t="str">
        <f t="shared" si="1598"/>
        <v>low</v>
      </c>
      <c r="R25596" t="str">
        <f t="shared" si="1599"/>
        <v>busy</v>
      </c>
    </row>
    <row r="25597" spans="1:18">
      <c r="A25597">
        <v>19277</v>
      </c>
      <c r="B25597" t="s">
        <v>14716</v>
      </c>
      <c r="C25597" s="1">
        <v>44197</v>
      </c>
      <c r="D25597">
        <v>181</v>
      </c>
      <c r="E25597">
        <f t="shared" si="1596"/>
        <v>180</v>
      </c>
      <c r="F25597">
        <v>18.363230872928099</v>
      </c>
      <c r="G25597">
        <f t="shared" si="1597"/>
        <v>10</v>
      </c>
      <c r="H25597">
        <v>0</v>
      </c>
      <c r="I25597">
        <v>0</v>
      </c>
      <c r="J25597">
        <v>1.1049723756906001E-2</v>
      </c>
      <c r="K25597">
        <v>2.2099447513812098E-2</v>
      </c>
      <c r="L25597">
        <v>0</v>
      </c>
      <c r="M25597">
        <v>25</v>
      </c>
      <c r="N25597">
        <v>135</v>
      </c>
      <c r="O25597">
        <v>0</v>
      </c>
      <c r="P25597">
        <v>0</v>
      </c>
      <c r="Q25597" t="str">
        <f t="shared" si="1598"/>
        <v>low</v>
      </c>
      <c r="R25597" t="str">
        <f t="shared" si="1599"/>
        <v>busy</v>
      </c>
    </row>
    <row r="25598" spans="1:18">
      <c r="A25598">
        <v>33038</v>
      </c>
      <c r="B25598" t="s">
        <v>25405</v>
      </c>
      <c r="C25598" s="1">
        <v>44197</v>
      </c>
      <c r="D25598">
        <v>51</v>
      </c>
      <c r="E25598">
        <f t="shared" si="1596"/>
        <v>50</v>
      </c>
      <c r="F25598">
        <v>32.0927795686274</v>
      </c>
      <c r="G25598">
        <f t="shared" si="1597"/>
        <v>30</v>
      </c>
      <c r="H25598">
        <v>0</v>
      </c>
      <c r="I25598">
        <v>0</v>
      </c>
      <c r="J25598">
        <v>0</v>
      </c>
      <c r="K25598">
        <v>5.8823529411764698E-2</v>
      </c>
      <c r="L25598">
        <v>5.8823529411764698E-2</v>
      </c>
      <c r="M25598">
        <v>0</v>
      </c>
      <c r="N25598">
        <v>0</v>
      </c>
      <c r="O25598">
        <v>0</v>
      </c>
      <c r="P25598">
        <v>0</v>
      </c>
      <c r="Q25598" t="str">
        <f t="shared" si="1598"/>
        <v>low</v>
      </c>
      <c r="R25598" t="str">
        <f t="shared" si="1599"/>
        <v>busy</v>
      </c>
    </row>
    <row r="25599" spans="1:18">
      <c r="A25599">
        <v>27635</v>
      </c>
      <c r="B25599" t="s">
        <v>21245</v>
      </c>
      <c r="C25599" s="1">
        <v>44197</v>
      </c>
      <c r="D25599">
        <v>64</v>
      </c>
      <c r="E25599">
        <f t="shared" si="1596"/>
        <v>60</v>
      </c>
      <c r="F25599">
        <v>24.63472065625</v>
      </c>
      <c r="G25599">
        <f t="shared" si="1597"/>
        <v>20</v>
      </c>
      <c r="H25599">
        <v>4.6875E-2</v>
      </c>
      <c r="I25599">
        <v>0</v>
      </c>
      <c r="J25599">
        <v>0</v>
      </c>
      <c r="K25599">
        <v>9.375E-2</v>
      </c>
      <c r="L25599">
        <v>0</v>
      </c>
      <c r="M25599">
        <v>2</v>
      </c>
      <c r="N25599">
        <v>8</v>
      </c>
      <c r="O25599">
        <v>0</v>
      </c>
      <c r="P25599">
        <v>0</v>
      </c>
      <c r="Q25599" t="str">
        <f t="shared" si="1598"/>
        <v>low</v>
      </c>
      <c r="R25599" t="str">
        <f t="shared" si="1599"/>
        <v>busy</v>
      </c>
    </row>
    <row r="25600" spans="1:18">
      <c r="A25600">
        <v>4158</v>
      </c>
      <c r="B25600" t="s">
        <v>3232</v>
      </c>
      <c r="C25600" s="1">
        <v>44197</v>
      </c>
      <c r="D25600">
        <v>52</v>
      </c>
      <c r="E25600">
        <f t="shared" si="1596"/>
        <v>50</v>
      </c>
      <c r="F25600">
        <v>27.229634461538399</v>
      </c>
      <c r="G25600">
        <f t="shared" si="1597"/>
        <v>20</v>
      </c>
      <c r="H25600">
        <v>0</v>
      </c>
      <c r="I25600">
        <v>0</v>
      </c>
      <c r="J25600">
        <v>0</v>
      </c>
      <c r="K25600">
        <v>7.69230769230769E-2</v>
      </c>
      <c r="L25600">
        <v>5.7692307692307598E-2</v>
      </c>
      <c r="M25600">
        <v>0</v>
      </c>
      <c r="N25600">
        <v>0</v>
      </c>
      <c r="O25600">
        <v>0</v>
      </c>
      <c r="P25600">
        <v>0</v>
      </c>
      <c r="Q25600" t="str">
        <f t="shared" si="1598"/>
        <v>low</v>
      </c>
      <c r="R25600" t="str">
        <f t="shared" si="1599"/>
        <v>busy</v>
      </c>
    </row>
    <row r="25601" spans="1:18">
      <c r="A25601">
        <v>11764</v>
      </c>
      <c r="B25601" t="s">
        <v>9738</v>
      </c>
      <c r="C25601" s="1">
        <v>44197</v>
      </c>
      <c r="D25601">
        <v>65</v>
      </c>
      <c r="E25601">
        <f t="shared" si="1596"/>
        <v>60</v>
      </c>
      <c r="F25601">
        <v>36.399262046153801</v>
      </c>
      <c r="G25601">
        <f t="shared" si="1597"/>
        <v>30</v>
      </c>
      <c r="H25601">
        <v>0</v>
      </c>
      <c r="I25601">
        <v>0</v>
      </c>
      <c r="J25601">
        <v>1.53846153846153E-2</v>
      </c>
      <c r="K25601">
        <v>1.53846153846153E-2</v>
      </c>
      <c r="L25601">
        <v>0</v>
      </c>
      <c r="M25601">
        <v>6</v>
      </c>
      <c r="N25601">
        <v>47</v>
      </c>
      <c r="O25601">
        <v>0</v>
      </c>
      <c r="P25601">
        <v>0</v>
      </c>
      <c r="Q25601" t="str">
        <f t="shared" si="1598"/>
        <v>low</v>
      </c>
      <c r="R25601" t="str">
        <f t="shared" si="1599"/>
        <v>busy</v>
      </c>
    </row>
    <row r="25602" spans="1:18">
      <c r="A25602">
        <v>39034</v>
      </c>
      <c r="B25602" t="s">
        <v>29968</v>
      </c>
      <c r="C25602" s="1">
        <v>44197</v>
      </c>
      <c r="D25602">
        <v>125</v>
      </c>
      <c r="E25602">
        <f t="shared" ref="E25602:E25665" si="1600">D25602-MOD(D25602,10)</f>
        <v>120</v>
      </c>
      <c r="F25602">
        <v>33.199868791999997</v>
      </c>
      <c r="G25602">
        <f t="shared" ref="G25602:G25665" si="1601">F25602-MOD(F25602,10)</f>
        <v>30</v>
      </c>
      <c r="H25602">
        <v>0</v>
      </c>
      <c r="I25602">
        <v>0</v>
      </c>
      <c r="J25602">
        <v>0</v>
      </c>
      <c r="K25602">
        <v>1.6E-2</v>
      </c>
      <c r="L25602">
        <v>0</v>
      </c>
      <c r="M25602">
        <v>62</v>
      </c>
      <c r="N25602">
        <v>92</v>
      </c>
      <c r="O25602">
        <v>0</v>
      </c>
      <c r="P25602">
        <v>0</v>
      </c>
      <c r="Q25602" t="str">
        <f t="shared" ref="Q25602:Q25665" si="1602">IF(F25602&gt;50,"high","low")</f>
        <v>low</v>
      </c>
      <c r="R25602" t="str">
        <f t="shared" ref="R25602:R25665" si="1603">IF(AND(K25602=0,L25602=0),"empty", "busy")</f>
        <v>busy</v>
      </c>
    </row>
    <row r="25603" spans="1:18">
      <c r="A25603">
        <v>17087</v>
      </c>
      <c r="B25603" t="s">
        <v>13161</v>
      </c>
      <c r="C25603" s="1">
        <v>44197</v>
      </c>
      <c r="D25603">
        <v>200</v>
      </c>
      <c r="E25603">
        <f t="shared" si="1600"/>
        <v>200</v>
      </c>
      <c r="F25603">
        <v>17.983079069999999</v>
      </c>
      <c r="G25603">
        <f t="shared" si="1601"/>
        <v>10</v>
      </c>
      <c r="H25603">
        <v>0</v>
      </c>
      <c r="I25603">
        <v>0</v>
      </c>
      <c r="J25603">
        <v>0</v>
      </c>
      <c r="K25603">
        <v>0</v>
      </c>
      <c r="L25603">
        <v>0</v>
      </c>
      <c r="M25603">
        <v>24</v>
      </c>
      <c r="N25603">
        <v>135</v>
      </c>
      <c r="O25603">
        <v>0</v>
      </c>
      <c r="P25603">
        <v>1.6610518518518501E-3</v>
      </c>
      <c r="Q25603" t="str">
        <f t="shared" si="1602"/>
        <v>low</v>
      </c>
      <c r="R25603" t="str">
        <f t="shared" si="1603"/>
        <v>empty</v>
      </c>
    </row>
    <row r="25604" spans="1:18">
      <c r="A25604">
        <v>3911</v>
      </c>
      <c r="B25604" t="s">
        <v>3045</v>
      </c>
      <c r="C25604" s="1">
        <v>44197</v>
      </c>
      <c r="D25604">
        <v>66</v>
      </c>
      <c r="E25604">
        <f t="shared" si="1600"/>
        <v>60</v>
      </c>
      <c r="F25604">
        <v>37.635121242424198</v>
      </c>
      <c r="G25604">
        <f t="shared" si="1601"/>
        <v>30</v>
      </c>
      <c r="H25604">
        <v>0</v>
      </c>
      <c r="I25604">
        <v>0</v>
      </c>
      <c r="J25604">
        <v>0</v>
      </c>
      <c r="K25604">
        <v>0</v>
      </c>
      <c r="L25604">
        <v>0</v>
      </c>
      <c r="M25604">
        <v>9</v>
      </c>
      <c r="N25604">
        <v>52</v>
      </c>
      <c r="O25604">
        <v>0</v>
      </c>
      <c r="P25604">
        <v>0</v>
      </c>
      <c r="Q25604" t="str">
        <f t="shared" si="1602"/>
        <v>low</v>
      </c>
      <c r="R25604" t="str">
        <f t="shared" si="1603"/>
        <v>empty</v>
      </c>
    </row>
    <row r="25605" spans="1:18">
      <c r="A25605">
        <v>15082</v>
      </c>
      <c r="B25605" t="s">
        <v>11644</v>
      </c>
      <c r="C25605" s="1">
        <v>44197</v>
      </c>
      <c r="D25605">
        <v>147</v>
      </c>
      <c r="E25605">
        <f t="shared" si="1600"/>
        <v>140</v>
      </c>
      <c r="F25605">
        <v>21.310214149659799</v>
      </c>
      <c r="G25605">
        <f t="shared" si="1601"/>
        <v>20</v>
      </c>
      <c r="H25605">
        <v>2.04081632653061E-2</v>
      </c>
      <c r="I25605">
        <v>0</v>
      </c>
      <c r="J25605">
        <v>6.8027210884353704E-3</v>
      </c>
      <c r="K25605">
        <v>8.8435374149659796E-2</v>
      </c>
      <c r="L25605">
        <v>1.3605442176870699E-2</v>
      </c>
      <c r="M25605">
        <v>15</v>
      </c>
      <c r="N25605">
        <v>78</v>
      </c>
      <c r="O25605">
        <v>0</v>
      </c>
      <c r="P25605">
        <v>5.76923076923076E-3</v>
      </c>
      <c r="Q25605" t="str">
        <f t="shared" si="1602"/>
        <v>low</v>
      </c>
      <c r="R25605" t="str">
        <f t="shared" si="1603"/>
        <v>busy</v>
      </c>
    </row>
    <row r="25606" spans="1:18">
      <c r="A25606">
        <v>24208</v>
      </c>
      <c r="B25606" t="s">
        <v>18563</v>
      </c>
      <c r="C25606" s="1">
        <v>44197</v>
      </c>
      <c r="D25606">
        <v>110</v>
      </c>
      <c r="E25606">
        <f t="shared" si="1600"/>
        <v>110</v>
      </c>
      <c r="F25606">
        <v>19.830166581818101</v>
      </c>
      <c r="G25606">
        <f t="shared" si="1601"/>
        <v>10</v>
      </c>
      <c r="H25606">
        <v>0</v>
      </c>
      <c r="I25606">
        <v>0</v>
      </c>
      <c r="J25606">
        <v>0</v>
      </c>
      <c r="K25606">
        <v>0.15454545454545399</v>
      </c>
      <c r="L25606">
        <v>9.0909090909090905E-3</v>
      </c>
      <c r="M25606">
        <v>0</v>
      </c>
      <c r="N25606">
        <v>0</v>
      </c>
      <c r="O25606">
        <v>0</v>
      </c>
      <c r="P25606">
        <v>0</v>
      </c>
      <c r="Q25606" t="str">
        <f t="shared" si="1602"/>
        <v>low</v>
      </c>
      <c r="R25606" t="str">
        <f t="shared" si="1603"/>
        <v>busy</v>
      </c>
    </row>
    <row r="25607" spans="1:18">
      <c r="A25607">
        <v>36767</v>
      </c>
      <c r="B25607" t="s">
        <v>28022</v>
      </c>
      <c r="C25607" s="1">
        <v>44197</v>
      </c>
      <c r="D25607">
        <v>60</v>
      </c>
      <c r="E25607">
        <f t="shared" si="1600"/>
        <v>60</v>
      </c>
      <c r="F25607">
        <v>37.167105499999998</v>
      </c>
      <c r="G25607">
        <f t="shared" si="1601"/>
        <v>30</v>
      </c>
      <c r="H25607">
        <v>0</v>
      </c>
      <c r="I25607">
        <v>0</v>
      </c>
      <c r="J25607">
        <v>0</v>
      </c>
      <c r="K25607">
        <v>0</v>
      </c>
      <c r="L25607">
        <v>0</v>
      </c>
      <c r="M25607">
        <v>15</v>
      </c>
      <c r="N25607">
        <v>48</v>
      </c>
      <c r="O25607">
        <v>0</v>
      </c>
      <c r="P25607">
        <v>0</v>
      </c>
      <c r="Q25607" t="str">
        <f t="shared" si="1602"/>
        <v>low</v>
      </c>
      <c r="R25607" t="str">
        <f t="shared" si="1603"/>
        <v>empty</v>
      </c>
    </row>
    <row r="25608" spans="1:18">
      <c r="A25608">
        <v>21066</v>
      </c>
      <c r="B25608" t="s">
        <v>15614</v>
      </c>
      <c r="C25608" s="1">
        <v>44197</v>
      </c>
      <c r="D25608">
        <v>52</v>
      </c>
      <c r="E25608">
        <f t="shared" si="1600"/>
        <v>50</v>
      </c>
      <c r="F25608">
        <v>17.910512730769199</v>
      </c>
      <c r="G25608">
        <f t="shared" si="1601"/>
        <v>10</v>
      </c>
      <c r="H25608">
        <v>0</v>
      </c>
      <c r="I25608">
        <v>0</v>
      </c>
      <c r="J25608">
        <v>0</v>
      </c>
      <c r="K25608">
        <v>0.15384615384615299</v>
      </c>
      <c r="L25608">
        <v>0</v>
      </c>
      <c r="M25608">
        <v>16</v>
      </c>
      <c r="N25608">
        <v>23</v>
      </c>
      <c r="O25608">
        <v>0</v>
      </c>
      <c r="P25608">
        <v>0</v>
      </c>
      <c r="Q25608" t="str">
        <f t="shared" si="1602"/>
        <v>low</v>
      </c>
      <c r="R25608" t="str">
        <f t="shared" si="1603"/>
        <v>busy</v>
      </c>
    </row>
    <row r="25609" spans="1:18">
      <c r="A25609">
        <v>29865</v>
      </c>
      <c r="B25609" t="s">
        <v>23070</v>
      </c>
      <c r="C25609" s="1">
        <v>44197</v>
      </c>
      <c r="D25609">
        <v>151</v>
      </c>
      <c r="E25609">
        <f t="shared" si="1600"/>
        <v>150</v>
      </c>
      <c r="F25609">
        <v>22.064267629139</v>
      </c>
      <c r="G25609">
        <f t="shared" si="1601"/>
        <v>20</v>
      </c>
      <c r="H25609">
        <v>4.6357615894039701E-2</v>
      </c>
      <c r="I25609">
        <v>0</v>
      </c>
      <c r="J25609">
        <v>0</v>
      </c>
      <c r="K25609">
        <v>0.47019867549668798</v>
      </c>
      <c r="L25609">
        <v>5.9602649006622502E-2</v>
      </c>
      <c r="M25609">
        <v>21</v>
      </c>
      <c r="N25609">
        <v>35</v>
      </c>
      <c r="O25609">
        <v>0</v>
      </c>
      <c r="P25609">
        <v>1.9047714285714201E-3</v>
      </c>
      <c r="Q25609" t="str">
        <f t="shared" si="1602"/>
        <v>low</v>
      </c>
      <c r="R25609" t="str">
        <f t="shared" si="1603"/>
        <v>busy</v>
      </c>
    </row>
    <row r="25610" spans="1:18">
      <c r="A25610">
        <v>29770</v>
      </c>
      <c r="B25610" t="s">
        <v>22989</v>
      </c>
      <c r="C25610" s="1">
        <v>44197</v>
      </c>
      <c r="D25610">
        <v>81</v>
      </c>
      <c r="E25610">
        <f t="shared" si="1600"/>
        <v>80</v>
      </c>
      <c r="F25610">
        <v>24.3509417037037</v>
      </c>
      <c r="G25610">
        <f t="shared" si="1601"/>
        <v>20</v>
      </c>
      <c r="H25610">
        <v>0</v>
      </c>
      <c r="I25610">
        <v>0</v>
      </c>
      <c r="J25610">
        <v>0</v>
      </c>
      <c r="K25610">
        <v>0.24691358024691301</v>
      </c>
      <c r="L25610">
        <v>1.23456790123456E-2</v>
      </c>
      <c r="M25610">
        <v>11</v>
      </c>
      <c r="N25610">
        <v>47</v>
      </c>
      <c r="O25610">
        <v>0</v>
      </c>
      <c r="P25610">
        <v>0</v>
      </c>
      <c r="Q25610" t="str">
        <f t="shared" si="1602"/>
        <v>low</v>
      </c>
      <c r="R25610" t="str">
        <f t="shared" si="1603"/>
        <v>busy</v>
      </c>
    </row>
    <row r="25611" spans="1:18">
      <c r="A25611">
        <v>11034</v>
      </c>
      <c r="B25611" t="s">
        <v>9120</v>
      </c>
      <c r="C25611" s="1">
        <v>44197</v>
      </c>
      <c r="D25611">
        <v>121</v>
      </c>
      <c r="E25611">
        <f t="shared" si="1600"/>
        <v>120</v>
      </c>
      <c r="F25611">
        <v>19.856887859504099</v>
      </c>
      <c r="G25611">
        <f t="shared" si="1601"/>
        <v>10</v>
      </c>
      <c r="H25611">
        <v>5.7851239669421399E-2</v>
      </c>
      <c r="I25611">
        <v>0</v>
      </c>
      <c r="J25611">
        <v>0.107438016528925</v>
      </c>
      <c r="K25611">
        <v>4.1322314049586702E-2</v>
      </c>
      <c r="L25611">
        <v>8.2644628099173504E-3</v>
      </c>
      <c r="M25611">
        <v>52</v>
      </c>
      <c r="N25611">
        <v>49</v>
      </c>
      <c r="O25611">
        <v>0</v>
      </c>
      <c r="P25611">
        <v>1.4750346938775499E-2</v>
      </c>
      <c r="Q25611" t="str">
        <f t="shared" si="1602"/>
        <v>low</v>
      </c>
      <c r="R25611" t="str">
        <f t="shared" si="1603"/>
        <v>busy</v>
      </c>
    </row>
    <row r="25612" spans="1:18">
      <c r="A25612">
        <v>12211</v>
      </c>
      <c r="B25612" t="s">
        <v>10017</v>
      </c>
      <c r="C25612" s="1">
        <v>44197</v>
      </c>
      <c r="D25612">
        <v>111</v>
      </c>
      <c r="E25612">
        <f t="shared" si="1600"/>
        <v>110</v>
      </c>
      <c r="F25612">
        <v>30.202261729729699</v>
      </c>
      <c r="G25612">
        <f t="shared" si="1601"/>
        <v>30</v>
      </c>
      <c r="H25612">
        <v>0</v>
      </c>
      <c r="I25612">
        <v>0</v>
      </c>
      <c r="J25612">
        <v>0</v>
      </c>
      <c r="K25612">
        <v>0</v>
      </c>
      <c r="L25612">
        <v>0</v>
      </c>
      <c r="M25612">
        <v>23</v>
      </c>
      <c r="N25612">
        <v>86</v>
      </c>
      <c r="O25612">
        <v>0</v>
      </c>
      <c r="P25612">
        <v>2.6352325581395299E-2</v>
      </c>
      <c r="Q25612" t="str">
        <f t="shared" si="1602"/>
        <v>low</v>
      </c>
      <c r="R25612" t="str">
        <f t="shared" si="1603"/>
        <v>empty</v>
      </c>
    </row>
    <row r="25613" spans="1:18">
      <c r="A25613">
        <v>10254</v>
      </c>
      <c r="B25613" t="s">
        <v>8369</v>
      </c>
      <c r="C25613" s="1">
        <v>44197</v>
      </c>
      <c r="D25613">
        <v>115</v>
      </c>
      <c r="E25613">
        <f t="shared" si="1600"/>
        <v>110</v>
      </c>
      <c r="F25613">
        <v>41.027064817391299</v>
      </c>
      <c r="G25613">
        <f t="shared" si="1601"/>
        <v>40</v>
      </c>
      <c r="H25613">
        <v>0</v>
      </c>
      <c r="I25613">
        <v>0</v>
      </c>
      <c r="J25613">
        <v>1.7391304347826E-2</v>
      </c>
      <c r="K25613">
        <v>0</v>
      </c>
      <c r="L25613">
        <v>0</v>
      </c>
      <c r="M25613">
        <v>29</v>
      </c>
      <c r="N25613">
        <v>86</v>
      </c>
      <c r="O25613">
        <v>0</v>
      </c>
      <c r="P25613">
        <v>0</v>
      </c>
      <c r="Q25613" t="str">
        <f t="shared" si="1602"/>
        <v>low</v>
      </c>
      <c r="R25613" t="str">
        <f t="shared" si="1603"/>
        <v>empty</v>
      </c>
    </row>
    <row r="25614" spans="1:18">
      <c r="A25614">
        <v>23428</v>
      </c>
      <c r="B25614" t="s">
        <v>17936</v>
      </c>
      <c r="C25614" s="1">
        <v>44197</v>
      </c>
      <c r="D25614">
        <v>51</v>
      </c>
      <c r="E25614">
        <f t="shared" si="1600"/>
        <v>50</v>
      </c>
      <c r="F25614">
        <v>25.4742836862745</v>
      </c>
      <c r="G25614">
        <f t="shared" si="1601"/>
        <v>20</v>
      </c>
      <c r="H25614">
        <v>0</v>
      </c>
      <c r="I25614">
        <v>0</v>
      </c>
      <c r="J25614">
        <v>0</v>
      </c>
      <c r="K25614">
        <v>0</v>
      </c>
      <c r="L25614">
        <v>0</v>
      </c>
      <c r="M25614">
        <v>6</v>
      </c>
      <c r="N25614">
        <v>36</v>
      </c>
      <c r="O25614">
        <v>0</v>
      </c>
      <c r="P25614">
        <v>0</v>
      </c>
      <c r="Q25614" t="str">
        <f t="shared" si="1602"/>
        <v>low</v>
      </c>
      <c r="R25614" t="str">
        <f t="shared" si="1603"/>
        <v>empty</v>
      </c>
    </row>
    <row r="25615" spans="1:18">
      <c r="A25615">
        <v>38146</v>
      </c>
      <c r="B25615" t="s">
        <v>29307</v>
      </c>
      <c r="C25615" s="1">
        <v>44197</v>
      </c>
      <c r="D25615">
        <v>244</v>
      </c>
      <c r="E25615">
        <f t="shared" si="1600"/>
        <v>240</v>
      </c>
      <c r="F25615">
        <v>19.532374004098301</v>
      </c>
      <c r="G25615">
        <f t="shared" si="1601"/>
        <v>10</v>
      </c>
      <c r="H25615">
        <v>0</v>
      </c>
      <c r="I25615">
        <v>0</v>
      </c>
      <c r="J25615">
        <v>0</v>
      </c>
      <c r="K25615">
        <v>1.2295081967213101E-2</v>
      </c>
      <c r="L25615">
        <v>0</v>
      </c>
      <c r="M25615">
        <v>9</v>
      </c>
      <c r="N25615">
        <v>128</v>
      </c>
      <c r="O25615">
        <v>0</v>
      </c>
      <c r="P25615">
        <v>2.1130671875E-2</v>
      </c>
      <c r="Q25615" t="str">
        <f t="shared" si="1602"/>
        <v>low</v>
      </c>
      <c r="R25615" t="str">
        <f t="shared" si="1603"/>
        <v>busy</v>
      </c>
    </row>
    <row r="25616" spans="1:18">
      <c r="A25616">
        <v>12232</v>
      </c>
      <c r="B25616" t="s">
        <v>10030</v>
      </c>
      <c r="C25616" s="1">
        <v>44197</v>
      </c>
      <c r="D25616">
        <v>67</v>
      </c>
      <c r="E25616">
        <f t="shared" si="1600"/>
        <v>60</v>
      </c>
      <c r="F25616">
        <v>35.266470761194</v>
      </c>
      <c r="G25616">
        <f t="shared" si="1601"/>
        <v>30</v>
      </c>
      <c r="H25616">
        <v>0</v>
      </c>
      <c r="I25616">
        <v>0</v>
      </c>
      <c r="J25616">
        <v>0</v>
      </c>
      <c r="K25616">
        <v>2.9850746268656699E-2</v>
      </c>
      <c r="L25616">
        <v>0</v>
      </c>
      <c r="M25616">
        <v>4</v>
      </c>
      <c r="N25616">
        <v>48</v>
      </c>
      <c r="O25616">
        <v>0</v>
      </c>
      <c r="P25616">
        <v>0</v>
      </c>
      <c r="Q25616" t="str">
        <f t="shared" si="1602"/>
        <v>low</v>
      </c>
      <c r="R25616" t="str">
        <f t="shared" si="1603"/>
        <v>busy</v>
      </c>
    </row>
    <row r="25617" spans="1:18">
      <c r="A25617">
        <v>33028</v>
      </c>
      <c r="B25617" t="s">
        <v>25399</v>
      </c>
      <c r="C25617" s="1">
        <v>44197</v>
      </c>
      <c r="D25617">
        <v>122</v>
      </c>
      <c r="E25617">
        <f t="shared" si="1600"/>
        <v>120</v>
      </c>
      <c r="F25617">
        <v>27.120293754098299</v>
      </c>
      <c r="G25617">
        <f t="shared" si="1601"/>
        <v>20</v>
      </c>
      <c r="H25617">
        <v>8.1967213114754103E-3</v>
      </c>
      <c r="I25617">
        <v>0</v>
      </c>
      <c r="J25617">
        <v>0</v>
      </c>
      <c r="K25617">
        <v>2.4590163934426201E-2</v>
      </c>
      <c r="L25617">
        <v>0</v>
      </c>
      <c r="M25617">
        <v>56</v>
      </c>
      <c r="N25617">
        <v>90</v>
      </c>
      <c r="O25617">
        <v>0</v>
      </c>
      <c r="P25617">
        <v>0</v>
      </c>
      <c r="Q25617" t="str">
        <f t="shared" si="1602"/>
        <v>low</v>
      </c>
      <c r="R25617" t="str">
        <f t="shared" si="1603"/>
        <v>busy</v>
      </c>
    </row>
    <row r="25618" spans="1:18">
      <c r="A25618">
        <v>25892</v>
      </c>
      <c r="B25618" t="s">
        <v>19755</v>
      </c>
      <c r="C25618" s="1">
        <v>44197</v>
      </c>
      <c r="D25618">
        <v>53</v>
      </c>
      <c r="E25618">
        <f t="shared" si="1600"/>
        <v>50</v>
      </c>
      <c r="F25618">
        <v>25.481695905660299</v>
      </c>
      <c r="G25618">
        <f t="shared" si="1601"/>
        <v>20</v>
      </c>
      <c r="H25618">
        <v>0</v>
      </c>
      <c r="I25618">
        <v>0</v>
      </c>
      <c r="J25618">
        <v>0</v>
      </c>
      <c r="K25618">
        <v>7.5471698113207503E-2</v>
      </c>
      <c r="L25618">
        <v>5.6603773584905599E-2</v>
      </c>
      <c r="M25618">
        <v>0</v>
      </c>
      <c r="N25618">
        <v>0</v>
      </c>
      <c r="O25618">
        <v>0</v>
      </c>
      <c r="P25618">
        <v>0</v>
      </c>
      <c r="Q25618" t="str">
        <f t="shared" si="1602"/>
        <v>low</v>
      </c>
      <c r="R25618" t="str">
        <f t="shared" si="1603"/>
        <v>busy</v>
      </c>
    </row>
    <row r="25619" spans="1:18">
      <c r="A25619">
        <v>15234</v>
      </c>
      <c r="B25619" t="s">
        <v>11777</v>
      </c>
      <c r="C25619" s="1">
        <v>44197</v>
      </c>
      <c r="D25619">
        <v>144</v>
      </c>
      <c r="E25619">
        <f t="shared" si="1600"/>
        <v>140</v>
      </c>
      <c r="F25619">
        <v>21.958373694444401</v>
      </c>
      <c r="G25619">
        <f t="shared" si="1601"/>
        <v>20</v>
      </c>
      <c r="H25619">
        <v>0</v>
      </c>
      <c r="I25619">
        <v>0</v>
      </c>
      <c r="J25619">
        <v>0</v>
      </c>
      <c r="K25619">
        <v>0.15277777777777701</v>
      </c>
      <c r="L25619">
        <v>6.9444444444444397E-3</v>
      </c>
      <c r="M25619">
        <v>0</v>
      </c>
      <c r="N25619">
        <v>0</v>
      </c>
      <c r="O25619">
        <v>0</v>
      </c>
      <c r="P25619">
        <v>0</v>
      </c>
      <c r="Q25619" t="str">
        <f t="shared" si="1602"/>
        <v>low</v>
      </c>
      <c r="R25619" t="str">
        <f t="shared" si="1603"/>
        <v>busy</v>
      </c>
    </row>
    <row r="25620" spans="1:18">
      <c r="A25620">
        <v>13853</v>
      </c>
      <c r="B25620" t="s">
        <v>10862</v>
      </c>
      <c r="C25620" s="1">
        <v>44197</v>
      </c>
      <c r="D25620">
        <v>107</v>
      </c>
      <c r="E25620">
        <f t="shared" si="1600"/>
        <v>100</v>
      </c>
      <c r="F25620">
        <v>28.898752878504599</v>
      </c>
      <c r="G25620">
        <f t="shared" si="1601"/>
        <v>20</v>
      </c>
      <c r="H25620">
        <v>0</v>
      </c>
      <c r="I25620">
        <v>0</v>
      </c>
      <c r="J25620">
        <v>9.3457943925233603E-3</v>
      </c>
      <c r="K25620">
        <v>9.3457943925233603E-3</v>
      </c>
      <c r="L25620">
        <v>0</v>
      </c>
      <c r="M25620">
        <v>16</v>
      </c>
      <c r="N25620">
        <v>80</v>
      </c>
      <c r="O25620">
        <v>0</v>
      </c>
      <c r="P25620">
        <v>3.2196975000000003E-2</v>
      </c>
      <c r="Q25620" t="str">
        <f t="shared" si="1602"/>
        <v>low</v>
      </c>
      <c r="R25620" t="str">
        <f t="shared" si="1603"/>
        <v>busy</v>
      </c>
    </row>
    <row r="25621" spans="1:18">
      <c r="A25621">
        <v>5015</v>
      </c>
      <c r="B25621" t="s">
        <v>3861</v>
      </c>
      <c r="C25621" s="1">
        <v>44197</v>
      </c>
      <c r="D25621">
        <v>128</v>
      </c>
      <c r="E25621">
        <f t="shared" si="1600"/>
        <v>120</v>
      </c>
      <c r="F25621">
        <v>29.349961453125001</v>
      </c>
      <c r="G25621">
        <f t="shared" si="1601"/>
        <v>20</v>
      </c>
      <c r="H25621">
        <v>0</v>
      </c>
      <c r="I25621">
        <v>0</v>
      </c>
      <c r="J25621">
        <v>7.03125E-2</v>
      </c>
      <c r="K25621">
        <v>0</v>
      </c>
      <c r="L25621">
        <v>0</v>
      </c>
      <c r="M25621">
        <v>46</v>
      </c>
      <c r="N25621">
        <v>68</v>
      </c>
      <c r="O25621">
        <v>0</v>
      </c>
      <c r="P25621">
        <v>0</v>
      </c>
      <c r="Q25621" t="str">
        <f t="shared" si="1602"/>
        <v>low</v>
      </c>
      <c r="R25621" t="str">
        <f t="shared" si="1603"/>
        <v>empty</v>
      </c>
    </row>
    <row r="25622" spans="1:18">
      <c r="A25622">
        <v>12213</v>
      </c>
      <c r="B25622" t="s">
        <v>10019</v>
      </c>
      <c r="C25622" s="1">
        <v>44197</v>
      </c>
      <c r="D25622">
        <v>119</v>
      </c>
      <c r="E25622">
        <f t="shared" si="1600"/>
        <v>110</v>
      </c>
      <c r="F25622">
        <v>31.025991747899099</v>
      </c>
      <c r="G25622">
        <f t="shared" si="1601"/>
        <v>30</v>
      </c>
      <c r="H25622">
        <v>0</v>
      </c>
      <c r="I25622">
        <v>0</v>
      </c>
      <c r="J25622">
        <v>8.4033613445378096E-3</v>
      </c>
      <c r="K25622">
        <v>0</v>
      </c>
      <c r="L25622">
        <v>0</v>
      </c>
      <c r="M25622">
        <v>31</v>
      </c>
      <c r="N25622">
        <v>82</v>
      </c>
      <c r="O25622">
        <v>0</v>
      </c>
      <c r="P25622">
        <v>1.39372804878048E-2</v>
      </c>
      <c r="Q25622" t="str">
        <f t="shared" si="1602"/>
        <v>low</v>
      </c>
      <c r="R25622" t="str">
        <f t="shared" si="1603"/>
        <v>empty</v>
      </c>
    </row>
    <row r="25623" spans="1:18">
      <c r="A25623">
        <v>382</v>
      </c>
      <c r="B25623" t="s">
        <v>332</v>
      </c>
      <c r="C25623" s="1">
        <v>44197</v>
      </c>
      <c r="D25623">
        <v>51</v>
      </c>
      <c r="E25623">
        <f t="shared" si="1600"/>
        <v>50</v>
      </c>
      <c r="F25623">
        <v>32.918669941176397</v>
      </c>
      <c r="G25623">
        <f t="shared" si="1601"/>
        <v>30</v>
      </c>
      <c r="H25623">
        <v>0</v>
      </c>
      <c r="I25623">
        <v>0</v>
      </c>
      <c r="J25623">
        <v>0</v>
      </c>
      <c r="K25623">
        <v>5.8823529411764698E-2</v>
      </c>
      <c r="L25623">
        <v>0</v>
      </c>
      <c r="M25623">
        <v>5</v>
      </c>
      <c r="N25623">
        <v>21</v>
      </c>
      <c r="O25623">
        <v>0</v>
      </c>
      <c r="P25623">
        <v>0</v>
      </c>
      <c r="Q25623" t="str">
        <f t="shared" si="1602"/>
        <v>low</v>
      </c>
      <c r="R25623" t="str">
        <f t="shared" si="1603"/>
        <v>busy</v>
      </c>
    </row>
    <row r="25624" spans="1:18">
      <c r="A25624">
        <v>41686</v>
      </c>
      <c r="B25624" t="s">
        <v>32009</v>
      </c>
      <c r="C25624" s="1">
        <v>44197</v>
      </c>
      <c r="D25624">
        <v>126</v>
      </c>
      <c r="E25624">
        <f t="shared" si="1600"/>
        <v>120</v>
      </c>
      <c r="F25624">
        <v>25.5059561111111</v>
      </c>
      <c r="G25624">
        <f t="shared" si="1601"/>
        <v>20</v>
      </c>
      <c r="H25624">
        <v>0</v>
      </c>
      <c r="I25624">
        <v>0</v>
      </c>
      <c r="J25624">
        <v>0</v>
      </c>
      <c r="K25624">
        <v>0.238095238095238</v>
      </c>
      <c r="L25624">
        <v>4.7619047619047603E-2</v>
      </c>
      <c r="M25624">
        <v>0</v>
      </c>
      <c r="N25624">
        <v>0</v>
      </c>
      <c r="O25624">
        <v>0</v>
      </c>
      <c r="P25624">
        <v>0</v>
      </c>
      <c r="Q25624" t="str">
        <f t="shared" si="1602"/>
        <v>low</v>
      </c>
      <c r="R25624" t="str">
        <f t="shared" si="1603"/>
        <v>busy</v>
      </c>
    </row>
    <row r="25625" spans="1:18">
      <c r="A25625">
        <v>4801</v>
      </c>
      <c r="B25625" t="s">
        <v>3702</v>
      </c>
      <c r="C25625" s="1">
        <v>44197</v>
      </c>
      <c r="D25625">
        <v>92</v>
      </c>
      <c r="E25625">
        <f t="shared" si="1600"/>
        <v>90</v>
      </c>
      <c r="F25625">
        <v>29.465352673912999</v>
      </c>
      <c r="G25625">
        <f t="shared" si="1601"/>
        <v>20</v>
      </c>
      <c r="H25625">
        <v>0</v>
      </c>
      <c r="I25625">
        <v>0</v>
      </c>
      <c r="J25625">
        <v>0</v>
      </c>
      <c r="K25625">
        <v>3.2608695652173898E-2</v>
      </c>
      <c r="L25625">
        <v>0</v>
      </c>
      <c r="M25625">
        <v>16</v>
      </c>
      <c r="N25625">
        <v>71</v>
      </c>
      <c r="O25625">
        <v>0</v>
      </c>
      <c r="P25625">
        <v>0</v>
      </c>
      <c r="Q25625" t="str">
        <f t="shared" si="1602"/>
        <v>low</v>
      </c>
      <c r="R25625" t="str">
        <f t="shared" si="1603"/>
        <v>busy</v>
      </c>
    </row>
    <row r="25626" spans="1:18">
      <c r="A25626">
        <v>12121</v>
      </c>
      <c r="B25626" t="s">
        <v>9972</v>
      </c>
      <c r="C25626" s="1">
        <v>44197</v>
      </c>
      <c r="D25626">
        <v>120</v>
      </c>
      <c r="E25626">
        <f t="shared" si="1600"/>
        <v>120</v>
      </c>
      <c r="F25626">
        <v>24.5766645333333</v>
      </c>
      <c r="G25626">
        <f t="shared" si="1601"/>
        <v>20</v>
      </c>
      <c r="H25626">
        <v>0</v>
      </c>
      <c r="I25626">
        <v>0</v>
      </c>
      <c r="J25626">
        <v>0</v>
      </c>
      <c r="K25626">
        <v>1.6666666666666601E-2</v>
      </c>
      <c r="L25626">
        <v>0</v>
      </c>
      <c r="M25626">
        <v>35</v>
      </c>
      <c r="N25626">
        <v>88</v>
      </c>
      <c r="O25626">
        <v>0</v>
      </c>
      <c r="P25626">
        <v>3.3281352272727202E-2</v>
      </c>
      <c r="Q25626" t="str">
        <f t="shared" si="1602"/>
        <v>low</v>
      </c>
      <c r="R25626" t="str">
        <f t="shared" si="1603"/>
        <v>busy</v>
      </c>
    </row>
    <row r="25627" spans="1:18">
      <c r="A25627">
        <v>33249</v>
      </c>
      <c r="B25627" t="s">
        <v>25533</v>
      </c>
      <c r="C25627" s="1">
        <v>44197</v>
      </c>
      <c r="D25627">
        <v>140</v>
      </c>
      <c r="E25627">
        <f t="shared" si="1600"/>
        <v>140</v>
      </c>
      <c r="F25627">
        <v>34.536536064285698</v>
      </c>
      <c r="G25627">
        <f t="shared" si="1601"/>
        <v>30</v>
      </c>
      <c r="H25627">
        <v>0</v>
      </c>
      <c r="I25627">
        <v>0</v>
      </c>
      <c r="J25627">
        <v>0</v>
      </c>
      <c r="K25627">
        <v>5.7142857142857099E-2</v>
      </c>
      <c r="L25627">
        <v>7.14285714285714E-3</v>
      </c>
      <c r="M25627">
        <v>0</v>
      </c>
      <c r="N25627">
        <v>0</v>
      </c>
      <c r="O25627">
        <v>0</v>
      </c>
      <c r="P25627">
        <v>0</v>
      </c>
      <c r="Q25627" t="str">
        <f t="shared" si="1602"/>
        <v>low</v>
      </c>
      <c r="R25627" t="str">
        <f t="shared" si="1603"/>
        <v>busy</v>
      </c>
    </row>
    <row r="25628" spans="1:18">
      <c r="A25628">
        <v>8589</v>
      </c>
      <c r="B25628" t="s">
        <v>6734</v>
      </c>
      <c r="C25628" s="1">
        <v>44197</v>
      </c>
      <c r="D25628">
        <v>83</v>
      </c>
      <c r="E25628">
        <f t="shared" si="1600"/>
        <v>80</v>
      </c>
      <c r="F25628">
        <v>31.5426082771084</v>
      </c>
      <c r="G25628">
        <f t="shared" si="1601"/>
        <v>30</v>
      </c>
      <c r="H25628">
        <v>0</v>
      </c>
      <c r="I25628">
        <v>0</v>
      </c>
      <c r="J25628">
        <v>0</v>
      </c>
      <c r="K25628">
        <v>1.20481927710843E-2</v>
      </c>
      <c r="L25628">
        <v>0</v>
      </c>
      <c r="M25628">
        <v>0</v>
      </c>
      <c r="N25628">
        <v>65</v>
      </c>
      <c r="O25628">
        <v>0</v>
      </c>
      <c r="P25628">
        <v>1.53846153846153E-3</v>
      </c>
      <c r="Q25628" t="str">
        <f t="shared" si="1602"/>
        <v>low</v>
      </c>
      <c r="R25628" t="str">
        <f t="shared" si="1603"/>
        <v>busy</v>
      </c>
    </row>
    <row r="25629" spans="1:18">
      <c r="A25629">
        <v>41002</v>
      </c>
      <c r="B25629" t="s">
        <v>31415</v>
      </c>
      <c r="C25629" s="1">
        <v>44197</v>
      </c>
      <c r="D25629">
        <v>79</v>
      </c>
      <c r="E25629">
        <f t="shared" si="1600"/>
        <v>70</v>
      </c>
      <c r="F25629">
        <v>16.706699696202499</v>
      </c>
      <c r="G25629">
        <f t="shared" si="1601"/>
        <v>10</v>
      </c>
      <c r="H25629">
        <v>0</v>
      </c>
      <c r="I25629">
        <v>0</v>
      </c>
      <c r="J25629">
        <v>0</v>
      </c>
      <c r="K25629">
        <v>3.7974683544303799E-2</v>
      </c>
      <c r="L25629">
        <v>0</v>
      </c>
      <c r="M25629">
        <v>38</v>
      </c>
      <c r="N25629">
        <v>42</v>
      </c>
      <c r="O25629">
        <v>0</v>
      </c>
      <c r="P25629">
        <v>0</v>
      </c>
      <c r="Q25629" t="str">
        <f t="shared" si="1602"/>
        <v>low</v>
      </c>
      <c r="R25629" t="str">
        <f t="shared" si="1603"/>
        <v>busy</v>
      </c>
    </row>
    <row r="25630" spans="1:18">
      <c r="A25630">
        <v>37857</v>
      </c>
      <c r="B25630" t="s">
        <v>29075</v>
      </c>
      <c r="C25630" s="1">
        <v>44197</v>
      </c>
      <c r="D25630">
        <v>66</v>
      </c>
      <c r="E25630">
        <f t="shared" si="1600"/>
        <v>60</v>
      </c>
      <c r="F25630">
        <v>28.641996727272701</v>
      </c>
      <c r="G25630">
        <f t="shared" si="1601"/>
        <v>20</v>
      </c>
      <c r="H25630">
        <v>0</v>
      </c>
      <c r="I25630">
        <v>0</v>
      </c>
      <c r="J25630">
        <v>0</v>
      </c>
      <c r="K25630">
        <v>0</v>
      </c>
      <c r="L25630">
        <v>0</v>
      </c>
      <c r="M25630">
        <v>1</v>
      </c>
      <c r="N25630">
        <v>45</v>
      </c>
      <c r="O25630">
        <v>0</v>
      </c>
      <c r="P25630">
        <v>0</v>
      </c>
      <c r="Q25630" t="str">
        <f t="shared" si="1602"/>
        <v>low</v>
      </c>
      <c r="R25630" t="str">
        <f t="shared" si="1603"/>
        <v>empty</v>
      </c>
    </row>
    <row r="25631" spans="1:18">
      <c r="A25631">
        <v>37456</v>
      </c>
      <c r="B25631" t="s">
        <v>28690</v>
      </c>
      <c r="C25631" s="1">
        <v>44197</v>
      </c>
      <c r="D25631">
        <v>165</v>
      </c>
      <c r="E25631">
        <f t="shared" si="1600"/>
        <v>160</v>
      </c>
      <c r="F25631">
        <v>40.498092545454497</v>
      </c>
      <c r="G25631">
        <f t="shared" si="1601"/>
        <v>40</v>
      </c>
      <c r="H25631">
        <v>0</v>
      </c>
      <c r="I25631">
        <v>0</v>
      </c>
      <c r="J25631">
        <v>6.0606060606060597E-3</v>
      </c>
      <c r="K25631">
        <v>0</v>
      </c>
      <c r="L25631">
        <v>0</v>
      </c>
      <c r="M25631">
        <v>47</v>
      </c>
      <c r="N25631">
        <v>114</v>
      </c>
      <c r="O25631">
        <v>0</v>
      </c>
      <c r="P25631">
        <v>8.7719298245614004E-4</v>
      </c>
      <c r="Q25631" t="str">
        <f t="shared" si="1602"/>
        <v>low</v>
      </c>
      <c r="R25631" t="str">
        <f t="shared" si="1603"/>
        <v>empty</v>
      </c>
    </row>
    <row r="25632" spans="1:18">
      <c r="A25632">
        <v>197</v>
      </c>
      <c r="B25632" t="s">
        <v>166</v>
      </c>
      <c r="C25632" s="1">
        <v>44197</v>
      </c>
      <c r="D25632">
        <v>64</v>
      </c>
      <c r="E25632">
        <f t="shared" si="1600"/>
        <v>60</v>
      </c>
      <c r="F25632">
        <v>25.910280421875001</v>
      </c>
      <c r="G25632">
        <f t="shared" si="1601"/>
        <v>20</v>
      </c>
      <c r="H25632">
        <v>0</v>
      </c>
      <c r="I25632">
        <v>0</v>
      </c>
      <c r="J25632">
        <v>3.125E-2</v>
      </c>
      <c r="K25632">
        <v>1.5625E-2</v>
      </c>
      <c r="L25632">
        <v>0</v>
      </c>
      <c r="M25632">
        <v>10</v>
      </c>
      <c r="N25632">
        <v>13</v>
      </c>
      <c r="O25632">
        <v>0</v>
      </c>
      <c r="P25632">
        <v>0</v>
      </c>
      <c r="Q25632" t="str">
        <f t="shared" si="1602"/>
        <v>low</v>
      </c>
      <c r="R25632" t="str">
        <f t="shared" si="1603"/>
        <v>busy</v>
      </c>
    </row>
    <row r="25633" spans="1:18">
      <c r="A25633">
        <v>21628</v>
      </c>
      <c r="B25633" t="s">
        <v>16175</v>
      </c>
      <c r="C25633" s="1">
        <v>44197</v>
      </c>
      <c r="D25633">
        <v>77</v>
      </c>
      <c r="E25633">
        <f t="shared" si="1600"/>
        <v>70</v>
      </c>
      <c r="F25633">
        <v>13.4796063506493</v>
      </c>
      <c r="G25633">
        <f t="shared" si="1601"/>
        <v>10</v>
      </c>
      <c r="H25633">
        <v>1.2987012987012899E-2</v>
      </c>
      <c r="I25633">
        <v>0</v>
      </c>
      <c r="J25633">
        <v>1.2987012987012899E-2</v>
      </c>
      <c r="K25633">
        <v>1.2987012987012899E-2</v>
      </c>
      <c r="L25633">
        <v>0</v>
      </c>
      <c r="M25633">
        <v>24</v>
      </c>
      <c r="N25633">
        <v>27</v>
      </c>
      <c r="O25633">
        <v>0</v>
      </c>
      <c r="P25633">
        <v>0</v>
      </c>
      <c r="Q25633" t="str">
        <f t="shared" si="1602"/>
        <v>low</v>
      </c>
      <c r="R25633" t="str">
        <f t="shared" si="1603"/>
        <v>busy</v>
      </c>
    </row>
    <row r="25634" spans="1:18">
      <c r="A25634">
        <v>23472</v>
      </c>
      <c r="B25634" t="s">
        <v>17977</v>
      </c>
      <c r="C25634" s="1">
        <v>44197</v>
      </c>
      <c r="D25634">
        <v>87</v>
      </c>
      <c r="E25634">
        <f t="shared" si="1600"/>
        <v>80</v>
      </c>
      <c r="F25634">
        <v>22.318554919540201</v>
      </c>
      <c r="G25634">
        <f t="shared" si="1601"/>
        <v>20</v>
      </c>
      <c r="H25634">
        <v>0</v>
      </c>
      <c r="I25634">
        <v>0</v>
      </c>
      <c r="J25634">
        <v>0</v>
      </c>
      <c r="K25634">
        <v>0</v>
      </c>
      <c r="L25634">
        <v>0</v>
      </c>
      <c r="M25634">
        <v>15</v>
      </c>
      <c r="N25634">
        <v>76</v>
      </c>
      <c r="O25634">
        <v>0</v>
      </c>
      <c r="P25634">
        <v>2.6515144736842099E-2</v>
      </c>
      <c r="Q25634" t="str">
        <f t="shared" si="1602"/>
        <v>low</v>
      </c>
      <c r="R25634" t="str">
        <f t="shared" si="1603"/>
        <v>empty</v>
      </c>
    </row>
    <row r="25635" spans="1:18">
      <c r="A25635">
        <v>17417</v>
      </c>
      <c r="B25635" t="s">
        <v>13412</v>
      </c>
      <c r="C25635" s="1">
        <v>44197</v>
      </c>
      <c r="D25635">
        <v>65</v>
      </c>
      <c r="E25635">
        <f t="shared" si="1600"/>
        <v>60</v>
      </c>
      <c r="F25635">
        <v>37.925140999999897</v>
      </c>
      <c r="G25635">
        <f t="shared" si="1601"/>
        <v>30</v>
      </c>
      <c r="H25635">
        <v>0</v>
      </c>
      <c r="I25635">
        <v>0</v>
      </c>
      <c r="J25635">
        <v>0</v>
      </c>
      <c r="K25635">
        <v>1.53846153846153E-2</v>
      </c>
      <c r="L25635">
        <v>0</v>
      </c>
      <c r="M25635">
        <v>2</v>
      </c>
      <c r="N25635">
        <v>51</v>
      </c>
      <c r="O25635">
        <v>0</v>
      </c>
      <c r="P25635">
        <v>0</v>
      </c>
      <c r="Q25635" t="str">
        <f t="shared" si="1602"/>
        <v>low</v>
      </c>
      <c r="R25635" t="str">
        <f t="shared" si="1603"/>
        <v>busy</v>
      </c>
    </row>
    <row r="25636" spans="1:18">
      <c r="A25636">
        <v>18741</v>
      </c>
      <c r="B25636" t="s">
        <v>14394</v>
      </c>
      <c r="C25636" s="1">
        <v>44197</v>
      </c>
      <c r="D25636">
        <v>94</v>
      </c>
      <c r="E25636">
        <f t="shared" si="1600"/>
        <v>90</v>
      </c>
      <c r="F25636">
        <v>24.563609361702099</v>
      </c>
      <c r="G25636">
        <f t="shared" si="1601"/>
        <v>20</v>
      </c>
      <c r="H25636">
        <v>0</v>
      </c>
      <c r="I25636">
        <v>0</v>
      </c>
      <c r="J25636">
        <v>0</v>
      </c>
      <c r="K25636">
        <v>2.1276595744680799E-2</v>
      </c>
      <c r="L25636">
        <v>0</v>
      </c>
      <c r="M25636">
        <v>15</v>
      </c>
      <c r="N25636">
        <v>73</v>
      </c>
      <c r="O25636">
        <v>0</v>
      </c>
      <c r="P25636">
        <v>6.2785342465753397E-3</v>
      </c>
      <c r="Q25636" t="str">
        <f t="shared" si="1602"/>
        <v>low</v>
      </c>
      <c r="R25636" t="str">
        <f t="shared" si="1603"/>
        <v>busy</v>
      </c>
    </row>
    <row r="25637" spans="1:18">
      <c r="A25637">
        <v>24753</v>
      </c>
      <c r="B25637" t="s">
        <v>18982</v>
      </c>
      <c r="C25637" s="1">
        <v>44197</v>
      </c>
      <c r="D25637">
        <v>95</v>
      </c>
      <c r="E25637">
        <f t="shared" si="1600"/>
        <v>90</v>
      </c>
      <c r="F25637">
        <v>26.138826505263101</v>
      </c>
      <c r="G25637">
        <f t="shared" si="1601"/>
        <v>20</v>
      </c>
      <c r="H25637">
        <v>0</v>
      </c>
      <c r="I25637">
        <v>0</v>
      </c>
      <c r="J25637">
        <v>0</v>
      </c>
      <c r="K25637">
        <v>0</v>
      </c>
      <c r="L25637">
        <v>0</v>
      </c>
      <c r="M25637">
        <v>17</v>
      </c>
      <c r="N25637">
        <v>79</v>
      </c>
      <c r="O25637">
        <v>0</v>
      </c>
      <c r="P25637">
        <v>4.3600556962025298E-2</v>
      </c>
      <c r="Q25637" t="str">
        <f t="shared" si="1602"/>
        <v>low</v>
      </c>
      <c r="R25637" t="str">
        <f t="shared" si="1603"/>
        <v>empty</v>
      </c>
    </row>
    <row r="25638" spans="1:18">
      <c r="A25638">
        <v>11483</v>
      </c>
      <c r="B25638" t="s">
        <v>9481</v>
      </c>
      <c r="C25638" s="1">
        <v>44197</v>
      </c>
      <c r="D25638">
        <v>56</v>
      </c>
      <c r="E25638">
        <f t="shared" si="1600"/>
        <v>50</v>
      </c>
      <c r="F25638">
        <v>17.015952214285701</v>
      </c>
      <c r="G25638">
        <f t="shared" si="1601"/>
        <v>10</v>
      </c>
      <c r="H25638">
        <v>0</v>
      </c>
      <c r="I25638">
        <v>0</v>
      </c>
      <c r="J25638">
        <v>0</v>
      </c>
      <c r="K25638">
        <v>8.9285714285714204E-2</v>
      </c>
      <c r="L25638">
        <v>0</v>
      </c>
      <c r="M25638">
        <v>5</v>
      </c>
      <c r="N25638">
        <v>21</v>
      </c>
      <c r="O25638">
        <v>0</v>
      </c>
      <c r="P25638">
        <v>0</v>
      </c>
      <c r="Q25638" t="str">
        <f t="shared" si="1602"/>
        <v>low</v>
      </c>
      <c r="R25638" t="str">
        <f t="shared" si="1603"/>
        <v>busy</v>
      </c>
    </row>
    <row r="25639" spans="1:18">
      <c r="A25639">
        <v>12233</v>
      </c>
      <c r="B25639" t="s">
        <v>10031</v>
      </c>
      <c r="C25639" s="1">
        <v>44197</v>
      </c>
      <c r="D25639">
        <v>117</v>
      </c>
      <c r="E25639">
        <f t="shared" si="1600"/>
        <v>110</v>
      </c>
      <c r="F25639">
        <v>25.4038916752136</v>
      </c>
      <c r="G25639">
        <f t="shared" si="1601"/>
        <v>20</v>
      </c>
      <c r="H25639">
        <v>0</v>
      </c>
      <c r="I25639">
        <v>0</v>
      </c>
      <c r="J25639">
        <v>0</v>
      </c>
      <c r="K25639">
        <v>0</v>
      </c>
      <c r="L25639">
        <v>0</v>
      </c>
      <c r="M25639">
        <v>18</v>
      </c>
      <c r="N25639">
        <v>81</v>
      </c>
      <c r="O25639">
        <v>0</v>
      </c>
      <c r="P25639">
        <v>1.29954320987654E-3</v>
      </c>
      <c r="Q25639" t="str">
        <f t="shared" si="1602"/>
        <v>low</v>
      </c>
      <c r="R25639" t="str">
        <f t="shared" si="1603"/>
        <v>empty</v>
      </c>
    </row>
    <row r="25640" spans="1:18">
      <c r="A25640">
        <v>33025</v>
      </c>
      <c r="B25640" t="s">
        <v>25398</v>
      </c>
      <c r="C25640" s="1">
        <v>44197</v>
      </c>
      <c r="D25640">
        <v>109</v>
      </c>
      <c r="E25640">
        <f t="shared" si="1600"/>
        <v>100</v>
      </c>
      <c r="F25640">
        <v>27.143491266055001</v>
      </c>
      <c r="G25640">
        <f t="shared" si="1601"/>
        <v>20</v>
      </c>
      <c r="H25640">
        <v>0</v>
      </c>
      <c r="I25640">
        <v>0</v>
      </c>
      <c r="J25640">
        <v>0</v>
      </c>
      <c r="K25640">
        <v>1.8348623853211E-2</v>
      </c>
      <c r="L25640">
        <v>0</v>
      </c>
      <c r="M25640">
        <v>25</v>
      </c>
      <c r="N25640">
        <v>74</v>
      </c>
      <c r="O25640">
        <v>0</v>
      </c>
      <c r="P25640">
        <v>4.5044999999999998E-3</v>
      </c>
      <c r="Q25640" t="str">
        <f t="shared" si="1602"/>
        <v>low</v>
      </c>
      <c r="R25640" t="str">
        <f t="shared" si="1603"/>
        <v>busy</v>
      </c>
    </row>
    <row r="25641" spans="1:18">
      <c r="A25641">
        <v>18834</v>
      </c>
      <c r="B25641" t="s">
        <v>14449</v>
      </c>
      <c r="C25641" s="1">
        <v>44197</v>
      </c>
      <c r="D25641">
        <v>95</v>
      </c>
      <c r="E25641">
        <f t="shared" si="1600"/>
        <v>90</v>
      </c>
      <c r="F25641">
        <v>27.0456314631578</v>
      </c>
      <c r="G25641">
        <f t="shared" si="1601"/>
        <v>20</v>
      </c>
      <c r="H25641">
        <v>0</v>
      </c>
      <c r="I25641">
        <v>0</v>
      </c>
      <c r="J25641">
        <v>0</v>
      </c>
      <c r="K25641">
        <v>1.0526315789473601E-2</v>
      </c>
      <c r="L25641">
        <v>0</v>
      </c>
      <c r="M25641">
        <v>9</v>
      </c>
      <c r="N25641">
        <v>69</v>
      </c>
      <c r="O25641">
        <v>0</v>
      </c>
      <c r="P25641">
        <v>9.6989999999999993E-3</v>
      </c>
      <c r="Q25641" t="str">
        <f t="shared" si="1602"/>
        <v>low</v>
      </c>
      <c r="R25641" t="str">
        <f t="shared" si="1603"/>
        <v>busy</v>
      </c>
    </row>
    <row r="25642" spans="1:18">
      <c r="A25642">
        <v>18745</v>
      </c>
      <c r="B25642" t="s">
        <v>14396</v>
      </c>
      <c r="C25642" s="1">
        <v>44197</v>
      </c>
      <c r="D25642">
        <v>70</v>
      </c>
      <c r="E25642">
        <f t="shared" si="1600"/>
        <v>70</v>
      </c>
      <c r="F25642">
        <v>25.515541899999999</v>
      </c>
      <c r="G25642">
        <f t="shared" si="1601"/>
        <v>20</v>
      </c>
      <c r="H25642">
        <v>0</v>
      </c>
      <c r="I25642">
        <v>0</v>
      </c>
      <c r="J25642">
        <v>0</v>
      </c>
      <c r="K25642">
        <v>0</v>
      </c>
      <c r="L25642">
        <v>0</v>
      </c>
      <c r="M25642">
        <v>11</v>
      </c>
      <c r="N25642">
        <v>55</v>
      </c>
      <c r="O25642">
        <v>0</v>
      </c>
      <c r="P25642">
        <v>3.2727272727272702E-2</v>
      </c>
      <c r="Q25642" t="str">
        <f t="shared" si="1602"/>
        <v>low</v>
      </c>
      <c r="R25642" t="str">
        <f t="shared" si="1603"/>
        <v>empty</v>
      </c>
    </row>
    <row r="25643" spans="1:18">
      <c r="A25643">
        <v>23430</v>
      </c>
      <c r="B25643" t="s">
        <v>17938</v>
      </c>
      <c r="C25643" s="1">
        <v>44197</v>
      </c>
      <c r="D25643">
        <v>89</v>
      </c>
      <c r="E25643">
        <f t="shared" si="1600"/>
        <v>80</v>
      </c>
      <c r="F25643">
        <v>20.582408550561698</v>
      </c>
      <c r="G25643">
        <f t="shared" si="1601"/>
        <v>20</v>
      </c>
      <c r="H25643">
        <v>0</v>
      </c>
      <c r="I25643">
        <v>0</v>
      </c>
      <c r="J25643">
        <v>0</v>
      </c>
      <c r="K25643">
        <v>0</v>
      </c>
      <c r="L25643">
        <v>0</v>
      </c>
      <c r="M25643">
        <v>16</v>
      </c>
      <c r="N25643">
        <v>76</v>
      </c>
      <c r="O25643">
        <v>0</v>
      </c>
      <c r="P25643">
        <v>0.20465094736842099</v>
      </c>
      <c r="Q25643" t="str">
        <f t="shared" si="1602"/>
        <v>low</v>
      </c>
      <c r="R25643" t="str">
        <f t="shared" si="1603"/>
        <v>empty</v>
      </c>
    </row>
    <row r="25644" spans="1:18">
      <c r="A25644">
        <v>3751</v>
      </c>
      <c r="B25644" t="s">
        <v>2929</v>
      </c>
      <c r="C25644" s="1">
        <v>44197</v>
      </c>
      <c r="D25644">
        <v>129</v>
      </c>
      <c r="E25644">
        <f t="shared" si="1600"/>
        <v>120</v>
      </c>
      <c r="F25644">
        <v>48.067909457364301</v>
      </c>
      <c r="G25644">
        <f t="shared" si="1601"/>
        <v>40</v>
      </c>
      <c r="H25644">
        <v>0</v>
      </c>
      <c r="I25644">
        <v>0</v>
      </c>
      <c r="J25644">
        <v>0</v>
      </c>
      <c r="K25644">
        <v>0.108527131782945</v>
      </c>
      <c r="L25644">
        <v>0.33333333333333298</v>
      </c>
      <c r="M25644">
        <v>0</v>
      </c>
      <c r="N25644">
        <v>0</v>
      </c>
      <c r="O25644">
        <v>0</v>
      </c>
      <c r="P25644">
        <v>0</v>
      </c>
      <c r="Q25644" t="str">
        <f t="shared" si="1602"/>
        <v>low</v>
      </c>
      <c r="R25644" t="str">
        <f t="shared" si="1603"/>
        <v>busy</v>
      </c>
    </row>
    <row r="25645" spans="1:18">
      <c r="A25645">
        <v>5552</v>
      </c>
      <c r="B25645" t="s">
        <v>4217</v>
      </c>
      <c r="C25645" s="1">
        <v>44197</v>
      </c>
      <c r="D25645">
        <v>101</v>
      </c>
      <c r="E25645">
        <f t="shared" si="1600"/>
        <v>100</v>
      </c>
      <c r="F25645">
        <v>27.698034158415801</v>
      </c>
      <c r="G25645">
        <f t="shared" si="1601"/>
        <v>20</v>
      </c>
      <c r="H25645">
        <v>0</v>
      </c>
      <c r="I25645">
        <v>0</v>
      </c>
      <c r="J25645">
        <v>0</v>
      </c>
      <c r="K25645">
        <v>0</v>
      </c>
      <c r="L25645">
        <v>0</v>
      </c>
      <c r="M25645">
        <v>6</v>
      </c>
      <c r="N25645">
        <v>86</v>
      </c>
      <c r="O25645">
        <v>0</v>
      </c>
      <c r="P25645">
        <v>0.117471232558139</v>
      </c>
      <c r="Q25645" t="str">
        <f t="shared" si="1602"/>
        <v>low</v>
      </c>
      <c r="R25645" t="str">
        <f t="shared" si="1603"/>
        <v>empty</v>
      </c>
    </row>
    <row r="25646" spans="1:18">
      <c r="A25646">
        <v>32661</v>
      </c>
      <c r="B25646" t="s">
        <v>25157</v>
      </c>
      <c r="C25646" s="1">
        <v>44197</v>
      </c>
      <c r="D25646">
        <v>128</v>
      </c>
      <c r="E25646">
        <f t="shared" si="1600"/>
        <v>120</v>
      </c>
      <c r="F25646">
        <v>23.3500735078125</v>
      </c>
      <c r="G25646">
        <f t="shared" si="1601"/>
        <v>20</v>
      </c>
      <c r="H25646">
        <v>7.8125E-3</v>
      </c>
      <c r="I25646">
        <v>0</v>
      </c>
      <c r="J25646">
        <v>7.8125E-3</v>
      </c>
      <c r="K25646">
        <v>0</v>
      </c>
      <c r="L25646">
        <v>1.5625E-2</v>
      </c>
      <c r="M25646">
        <v>44</v>
      </c>
      <c r="N25646">
        <v>87</v>
      </c>
      <c r="O25646">
        <v>0</v>
      </c>
      <c r="P25646">
        <v>0</v>
      </c>
      <c r="Q25646" t="str">
        <f t="shared" si="1602"/>
        <v>low</v>
      </c>
      <c r="R25646" t="str">
        <f t="shared" si="1603"/>
        <v>busy</v>
      </c>
    </row>
    <row r="25647" spans="1:18">
      <c r="A25647">
        <v>12116</v>
      </c>
      <c r="B25647" t="s">
        <v>9971</v>
      </c>
      <c r="C25647" s="1">
        <v>44197</v>
      </c>
      <c r="D25647">
        <v>116</v>
      </c>
      <c r="E25647">
        <f t="shared" si="1600"/>
        <v>110</v>
      </c>
      <c r="F25647">
        <v>26.158554387931002</v>
      </c>
      <c r="G25647">
        <f t="shared" si="1601"/>
        <v>20</v>
      </c>
      <c r="H25647">
        <v>0</v>
      </c>
      <c r="I25647">
        <v>0</v>
      </c>
      <c r="J25647">
        <v>8.6206896551724102E-3</v>
      </c>
      <c r="K25647">
        <v>0</v>
      </c>
      <c r="L25647">
        <v>0</v>
      </c>
      <c r="M25647">
        <v>28</v>
      </c>
      <c r="N25647">
        <v>74</v>
      </c>
      <c r="O25647">
        <v>0</v>
      </c>
      <c r="P25647">
        <v>0</v>
      </c>
      <c r="Q25647" t="str">
        <f t="shared" si="1602"/>
        <v>low</v>
      </c>
      <c r="R25647" t="str">
        <f t="shared" si="1603"/>
        <v>empty</v>
      </c>
    </row>
    <row r="25648" spans="1:18">
      <c r="A25648">
        <v>21359</v>
      </c>
      <c r="B25648" t="s">
        <v>15907</v>
      </c>
      <c r="C25648" s="1">
        <v>44197</v>
      </c>
      <c r="D25648">
        <v>101</v>
      </c>
      <c r="E25648">
        <f t="shared" si="1600"/>
        <v>100</v>
      </c>
      <c r="F25648">
        <v>26.459810930692999</v>
      </c>
      <c r="G25648">
        <f t="shared" si="1601"/>
        <v>20</v>
      </c>
      <c r="H25648">
        <v>0</v>
      </c>
      <c r="I25648">
        <v>0</v>
      </c>
      <c r="J25648">
        <v>0</v>
      </c>
      <c r="K25648">
        <v>4.95049504950495E-2</v>
      </c>
      <c r="L25648">
        <v>0</v>
      </c>
      <c r="M25648">
        <v>2</v>
      </c>
      <c r="N25648">
        <v>19</v>
      </c>
      <c r="O25648">
        <v>0</v>
      </c>
      <c r="P25648">
        <v>0</v>
      </c>
      <c r="Q25648" t="str">
        <f t="shared" si="1602"/>
        <v>low</v>
      </c>
      <c r="R25648" t="str">
        <f t="shared" si="1603"/>
        <v>busy</v>
      </c>
    </row>
    <row r="25649" spans="1:18">
      <c r="A25649">
        <v>41027</v>
      </c>
      <c r="B25649" t="s">
        <v>31435</v>
      </c>
      <c r="C25649" s="1">
        <v>44197</v>
      </c>
      <c r="D25649">
        <v>92</v>
      </c>
      <c r="E25649">
        <f t="shared" si="1600"/>
        <v>90</v>
      </c>
      <c r="F25649">
        <v>18.785959728260799</v>
      </c>
      <c r="G25649">
        <f t="shared" si="1601"/>
        <v>10</v>
      </c>
      <c r="H25649">
        <v>1.0869565217391301E-2</v>
      </c>
      <c r="I25649">
        <v>0</v>
      </c>
      <c r="J25649">
        <v>3.2608695652173898E-2</v>
      </c>
      <c r="K25649">
        <v>8.6956521739130405E-2</v>
      </c>
      <c r="L25649">
        <v>0</v>
      </c>
      <c r="M25649">
        <v>13</v>
      </c>
      <c r="N25649">
        <v>12</v>
      </c>
      <c r="O25649">
        <v>0</v>
      </c>
      <c r="P25649">
        <v>4.3860000000000001E-3</v>
      </c>
      <c r="Q25649" t="str">
        <f t="shared" si="1602"/>
        <v>low</v>
      </c>
      <c r="R25649" t="str">
        <f t="shared" si="1603"/>
        <v>busy</v>
      </c>
    </row>
    <row r="25650" spans="1:18">
      <c r="A25650">
        <v>22341</v>
      </c>
      <c r="B25650" t="s">
        <v>16878</v>
      </c>
      <c r="C25650" s="1">
        <v>44197</v>
      </c>
      <c r="D25650">
        <v>78</v>
      </c>
      <c r="E25650">
        <f t="shared" si="1600"/>
        <v>70</v>
      </c>
      <c r="F25650">
        <v>28.275365410256398</v>
      </c>
      <c r="G25650">
        <f t="shared" si="1601"/>
        <v>20</v>
      </c>
      <c r="H25650">
        <v>0</v>
      </c>
      <c r="I25650">
        <v>0</v>
      </c>
      <c r="J25650">
        <v>0</v>
      </c>
      <c r="K25650">
        <v>0</v>
      </c>
      <c r="L25650">
        <v>0</v>
      </c>
      <c r="M25650">
        <v>5</v>
      </c>
      <c r="N25650">
        <v>73</v>
      </c>
      <c r="O25650">
        <v>0</v>
      </c>
      <c r="P25650">
        <v>1.38888904109589E-2</v>
      </c>
      <c r="Q25650" t="str">
        <f t="shared" si="1602"/>
        <v>low</v>
      </c>
      <c r="R25650" t="str">
        <f t="shared" si="1603"/>
        <v>empty</v>
      </c>
    </row>
    <row r="25651" spans="1:18">
      <c r="A25651">
        <v>32998</v>
      </c>
      <c r="B25651" t="s">
        <v>25380</v>
      </c>
      <c r="C25651" s="1">
        <v>44197</v>
      </c>
      <c r="D25651">
        <v>56</v>
      </c>
      <c r="E25651">
        <f t="shared" si="1600"/>
        <v>50</v>
      </c>
      <c r="F25651">
        <v>23.605412678571401</v>
      </c>
      <c r="G25651">
        <f t="shared" si="1601"/>
        <v>20</v>
      </c>
      <c r="H25651">
        <v>0</v>
      </c>
      <c r="I25651">
        <v>0</v>
      </c>
      <c r="J25651">
        <v>0</v>
      </c>
      <c r="K25651">
        <v>3.5714285714285698E-2</v>
      </c>
      <c r="L25651">
        <v>0</v>
      </c>
      <c r="M25651">
        <v>10</v>
      </c>
      <c r="N25651">
        <v>26</v>
      </c>
      <c r="O25651">
        <v>0</v>
      </c>
      <c r="P25651">
        <v>0</v>
      </c>
      <c r="Q25651" t="str">
        <f t="shared" si="1602"/>
        <v>low</v>
      </c>
      <c r="R25651" t="str">
        <f t="shared" si="1603"/>
        <v>busy</v>
      </c>
    </row>
    <row r="25652" spans="1:18">
      <c r="A25652">
        <v>39136</v>
      </c>
      <c r="B25652" t="s">
        <v>30042</v>
      </c>
      <c r="C25652" s="1">
        <v>44197</v>
      </c>
      <c r="D25652">
        <v>76</v>
      </c>
      <c r="E25652">
        <f t="shared" si="1600"/>
        <v>70</v>
      </c>
      <c r="F25652">
        <v>28.082319868420999</v>
      </c>
      <c r="G25652">
        <f t="shared" si="1601"/>
        <v>20</v>
      </c>
      <c r="H25652">
        <v>0</v>
      </c>
      <c r="I25652">
        <v>0</v>
      </c>
      <c r="J25652">
        <v>0</v>
      </c>
      <c r="K25652">
        <v>0</v>
      </c>
      <c r="L25652">
        <v>0</v>
      </c>
      <c r="M25652">
        <v>5</v>
      </c>
      <c r="N25652">
        <v>70</v>
      </c>
      <c r="O25652">
        <v>0</v>
      </c>
      <c r="P25652">
        <v>4.5634914285714201E-2</v>
      </c>
      <c r="Q25652" t="str">
        <f t="shared" si="1602"/>
        <v>low</v>
      </c>
      <c r="R25652" t="str">
        <f t="shared" si="1603"/>
        <v>empty</v>
      </c>
    </row>
    <row r="25653" spans="1:18">
      <c r="A25653">
        <v>39169</v>
      </c>
      <c r="B25653" t="s">
        <v>30061</v>
      </c>
      <c r="C25653" s="1">
        <v>44197</v>
      </c>
      <c r="D25653">
        <v>59</v>
      </c>
      <c r="E25653">
        <f t="shared" si="1600"/>
        <v>50</v>
      </c>
      <c r="F25653">
        <v>25.1262444745762</v>
      </c>
      <c r="G25653">
        <f t="shared" si="1601"/>
        <v>20</v>
      </c>
      <c r="H25653">
        <v>0</v>
      </c>
      <c r="I25653">
        <v>0</v>
      </c>
      <c r="J25653">
        <v>0</v>
      </c>
      <c r="K25653">
        <v>0.40677966101694901</v>
      </c>
      <c r="L25653">
        <v>6.7796610169491497E-2</v>
      </c>
      <c r="M25653">
        <v>0</v>
      </c>
      <c r="N25653">
        <v>0</v>
      </c>
      <c r="O25653">
        <v>0</v>
      </c>
      <c r="P25653">
        <v>0</v>
      </c>
      <c r="Q25653" t="str">
        <f t="shared" si="1602"/>
        <v>low</v>
      </c>
      <c r="R25653" t="str">
        <f t="shared" si="1603"/>
        <v>busy</v>
      </c>
    </row>
    <row r="25654" spans="1:18">
      <c r="A25654">
        <v>38593</v>
      </c>
      <c r="B25654" t="s">
        <v>29646</v>
      </c>
      <c r="C25654" s="1">
        <v>44197</v>
      </c>
      <c r="D25654">
        <v>116</v>
      </c>
      <c r="E25654">
        <f t="shared" si="1600"/>
        <v>110</v>
      </c>
      <c r="F25654">
        <v>26.869338931034399</v>
      </c>
      <c r="G25654">
        <f t="shared" si="1601"/>
        <v>20</v>
      </c>
      <c r="H25654">
        <v>0</v>
      </c>
      <c r="I25654">
        <v>0</v>
      </c>
      <c r="J25654">
        <v>0</v>
      </c>
      <c r="K25654">
        <v>2.5862068965517199E-2</v>
      </c>
      <c r="L25654">
        <v>0</v>
      </c>
      <c r="M25654">
        <v>7</v>
      </c>
      <c r="N25654">
        <v>73</v>
      </c>
      <c r="O25654">
        <v>0</v>
      </c>
      <c r="P25654">
        <v>0</v>
      </c>
      <c r="Q25654" t="str">
        <f t="shared" si="1602"/>
        <v>low</v>
      </c>
      <c r="R25654" t="str">
        <f t="shared" si="1603"/>
        <v>busy</v>
      </c>
    </row>
    <row r="25655" spans="1:18">
      <c r="A25655">
        <v>19760</v>
      </c>
      <c r="B25655" t="s">
        <v>14985</v>
      </c>
      <c r="C25655" s="1">
        <v>44197</v>
      </c>
      <c r="D25655">
        <v>171</v>
      </c>
      <c r="E25655">
        <f t="shared" si="1600"/>
        <v>170</v>
      </c>
      <c r="F25655">
        <v>23.0903841286549</v>
      </c>
      <c r="G25655">
        <f t="shared" si="1601"/>
        <v>20</v>
      </c>
      <c r="H25655">
        <v>0</v>
      </c>
      <c r="I25655">
        <v>5.84795321637426E-3</v>
      </c>
      <c r="J25655">
        <v>5.8479532163742597E-2</v>
      </c>
      <c r="K25655">
        <v>0</v>
      </c>
      <c r="L25655">
        <v>0</v>
      </c>
      <c r="M25655">
        <v>78</v>
      </c>
      <c r="N25655">
        <v>119</v>
      </c>
      <c r="O25655">
        <v>0</v>
      </c>
      <c r="P25655">
        <v>4.2098907563025197E-3</v>
      </c>
      <c r="Q25655" t="str">
        <f t="shared" si="1602"/>
        <v>low</v>
      </c>
      <c r="R25655" t="str">
        <f t="shared" si="1603"/>
        <v>empty</v>
      </c>
    </row>
    <row r="25656" spans="1:18">
      <c r="A25656">
        <v>4947</v>
      </c>
      <c r="B25656" t="s">
        <v>3820</v>
      </c>
      <c r="C25656" s="1">
        <v>44197</v>
      </c>
      <c r="D25656">
        <v>91</v>
      </c>
      <c r="E25656">
        <f t="shared" si="1600"/>
        <v>90</v>
      </c>
      <c r="F25656">
        <v>29.345271032966998</v>
      </c>
      <c r="G25656">
        <f t="shared" si="1601"/>
        <v>20</v>
      </c>
      <c r="H25656">
        <v>0</v>
      </c>
      <c r="I25656">
        <v>0</v>
      </c>
      <c r="J25656">
        <v>5.4945054945054903E-2</v>
      </c>
      <c r="K25656">
        <v>0</v>
      </c>
      <c r="L25656">
        <v>0</v>
      </c>
      <c r="M25656">
        <v>22</v>
      </c>
      <c r="N25656">
        <v>72</v>
      </c>
      <c r="O25656">
        <v>0</v>
      </c>
      <c r="P25656">
        <v>0</v>
      </c>
      <c r="Q25656" t="str">
        <f t="shared" si="1602"/>
        <v>low</v>
      </c>
      <c r="R25656" t="str">
        <f t="shared" si="1603"/>
        <v>empty</v>
      </c>
    </row>
    <row r="25657" spans="1:18">
      <c r="A25657">
        <v>24531</v>
      </c>
      <c r="B25657" t="s">
        <v>18827</v>
      </c>
      <c r="C25657" s="1">
        <v>44197</v>
      </c>
      <c r="D25657">
        <v>85</v>
      </c>
      <c r="E25657">
        <f t="shared" si="1600"/>
        <v>80</v>
      </c>
      <c r="F25657">
        <v>33.070836752941098</v>
      </c>
      <c r="G25657">
        <f t="shared" si="1601"/>
        <v>30</v>
      </c>
      <c r="H25657">
        <v>0</v>
      </c>
      <c r="I25657">
        <v>0</v>
      </c>
      <c r="J25657">
        <v>0</v>
      </c>
      <c r="K25657">
        <v>0</v>
      </c>
      <c r="L25657">
        <v>0</v>
      </c>
      <c r="M25657">
        <v>0</v>
      </c>
      <c r="N25657">
        <v>61</v>
      </c>
      <c r="O25657">
        <v>0</v>
      </c>
      <c r="P25657">
        <v>1.6133229508196699E-2</v>
      </c>
      <c r="Q25657" t="str">
        <f t="shared" si="1602"/>
        <v>low</v>
      </c>
      <c r="R25657" t="str">
        <f t="shared" si="1603"/>
        <v>empty</v>
      </c>
    </row>
    <row r="25658" spans="1:18">
      <c r="A25658">
        <v>26625</v>
      </c>
      <c r="B25658" t="s">
        <v>20366</v>
      </c>
      <c r="C25658" s="1">
        <v>44197</v>
      </c>
      <c r="D25658">
        <v>133</v>
      </c>
      <c r="E25658">
        <f t="shared" si="1600"/>
        <v>130</v>
      </c>
      <c r="F25658">
        <v>24.535323443608998</v>
      </c>
      <c r="G25658">
        <f t="shared" si="1601"/>
        <v>20</v>
      </c>
      <c r="H25658">
        <v>1.50375939849624E-2</v>
      </c>
      <c r="I25658">
        <v>0</v>
      </c>
      <c r="J25658">
        <v>7.5187969924812E-3</v>
      </c>
      <c r="K25658">
        <v>7.5187969924812E-3</v>
      </c>
      <c r="L25658">
        <v>7.5187969924812E-3</v>
      </c>
      <c r="M25658">
        <v>63</v>
      </c>
      <c r="N25658">
        <v>82</v>
      </c>
      <c r="O25658">
        <v>0</v>
      </c>
      <c r="P25658">
        <v>2.5295646341463401E-2</v>
      </c>
      <c r="Q25658" t="str">
        <f t="shared" si="1602"/>
        <v>low</v>
      </c>
      <c r="R25658" t="str">
        <f t="shared" si="1603"/>
        <v>busy</v>
      </c>
    </row>
    <row r="25659" spans="1:18">
      <c r="A25659">
        <v>17257</v>
      </c>
      <c r="B25659" t="s">
        <v>13273</v>
      </c>
      <c r="C25659" s="1">
        <v>44197</v>
      </c>
      <c r="D25659">
        <v>173</v>
      </c>
      <c r="E25659">
        <f t="shared" si="1600"/>
        <v>170</v>
      </c>
      <c r="F25659">
        <v>17.705635381502798</v>
      </c>
      <c r="G25659">
        <f t="shared" si="1601"/>
        <v>10</v>
      </c>
      <c r="H25659">
        <v>0</v>
      </c>
      <c r="I25659">
        <v>0</v>
      </c>
      <c r="J25659">
        <v>1.1560693641618399E-2</v>
      </c>
      <c r="K25659">
        <v>8.0924855491329398E-2</v>
      </c>
      <c r="L25659">
        <v>5.7803468208092396E-3</v>
      </c>
      <c r="M25659">
        <v>8</v>
      </c>
      <c r="N25659">
        <v>81</v>
      </c>
      <c r="O25659">
        <v>0</v>
      </c>
      <c r="P25659">
        <v>5.0297160493827098E-3</v>
      </c>
      <c r="Q25659" t="str">
        <f t="shared" si="1602"/>
        <v>low</v>
      </c>
      <c r="R25659" t="str">
        <f t="shared" si="1603"/>
        <v>busy</v>
      </c>
    </row>
    <row r="25660" spans="1:18">
      <c r="A25660">
        <v>9669</v>
      </c>
      <c r="B25660" t="s">
        <v>7807</v>
      </c>
      <c r="C25660" s="1">
        <v>44197</v>
      </c>
      <c r="D25660">
        <v>56</v>
      </c>
      <c r="E25660">
        <f t="shared" si="1600"/>
        <v>50</v>
      </c>
      <c r="F25660">
        <v>17.775042214285701</v>
      </c>
      <c r="G25660">
        <f t="shared" si="1601"/>
        <v>10</v>
      </c>
      <c r="H25660">
        <v>0</v>
      </c>
      <c r="I25660">
        <v>0</v>
      </c>
      <c r="J25660">
        <v>0</v>
      </c>
      <c r="K25660">
        <v>7.1428571428571397E-2</v>
      </c>
      <c r="L25660">
        <v>0</v>
      </c>
      <c r="M25660">
        <v>0</v>
      </c>
      <c r="N25660">
        <v>0</v>
      </c>
      <c r="O25660">
        <v>0</v>
      </c>
      <c r="P25660">
        <v>0</v>
      </c>
      <c r="Q25660" t="str">
        <f t="shared" si="1602"/>
        <v>low</v>
      </c>
      <c r="R25660" t="str">
        <f t="shared" si="1603"/>
        <v>busy</v>
      </c>
    </row>
    <row r="25661" spans="1:18">
      <c r="A25661">
        <v>26590</v>
      </c>
      <c r="B25661" t="s">
        <v>20338</v>
      </c>
      <c r="C25661" s="1">
        <v>44197</v>
      </c>
      <c r="D25661">
        <v>113</v>
      </c>
      <c r="E25661">
        <f t="shared" si="1600"/>
        <v>110</v>
      </c>
      <c r="F25661">
        <v>15.0324255752212</v>
      </c>
      <c r="G25661">
        <f t="shared" si="1601"/>
        <v>10</v>
      </c>
      <c r="H25661">
        <v>0</v>
      </c>
      <c r="I25661">
        <v>0</v>
      </c>
      <c r="J25661">
        <v>0</v>
      </c>
      <c r="K25661">
        <v>0.39823008849557501</v>
      </c>
      <c r="L25661">
        <v>1.7699115044247701E-2</v>
      </c>
      <c r="M25661">
        <v>0</v>
      </c>
      <c r="N25661">
        <v>0</v>
      </c>
      <c r="O25661">
        <v>0</v>
      </c>
      <c r="P25661">
        <v>0</v>
      </c>
      <c r="Q25661" t="str">
        <f t="shared" si="1602"/>
        <v>low</v>
      </c>
      <c r="R25661" t="str">
        <f t="shared" si="1603"/>
        <v>busy</v>
      </c>
    </row>
    <row r="25662" spans="1:18">
      <c r="A25662">
        <v>16621</v>
      </c>
      <c r="B25662" t="s">
        <v>12831</v>
      </c>
      <c r="C25662" s="1">
        <v>44197</v>
      </c>
      <c r="D25662">
        <v>122</v>
      </c>
      <c r="E25662">
        <f t="shared" si="1600"/>
        <v>120</v>
      </c>
      <c r="F25662">
        <v>15.5761104344262</v>
      </c>
      <c r="G25662">
        <f t="shared" si="1601"/>
        <v>10</v>
      </c>
      <c r="H25662">
        <v>6.5573770491803199E-2</v>
      </c>
      <c r="I25662">
        <v>0</v>
      </c>
      <c r="J25662">
        <v>4.0983606557376998E-2</v>
      </c>
      <c r="K25662">
        <v>0.13934426229508101</v>
      </c>
      <c r="L25662">
        <v>0</v>
      </c>
      <c r="M25662">
        <v>12</v>
      </c>
      <c r="N25662">
        <v>19</v>
      </c>
      <c r="O25662">
        <v>0</v>
      </c>
      <c r="P25662">
        <v>0</v>
      </c>
      <c r="Q25662" t="str">
        <f t="shared" si="1602"/>
        <v>low</v>
      </c>
      <c r="R25662" t="str">
        <f t="shared" si="1603"/>
        <v>busy</v>
      </c>
    </row>
    <row r="25663" spans="1:18">
      <c r="A25663">
        <v>39010</v>
      </c>
      <c r="B25663" t="s">
        <v>29952</v>
      </c>
      <c r="C25663" s="1">
        <v>44197</v>
      </c>
      <c r="D25663">
        <v>130</v>
      </c>
      <c r="E25663">
        <f t="shared" si="1600"/>
        <v>130</v>
      </c>
      <c r="F25663">
        <v>28.2414456615384</v>
      </c>
      <c r="G25663">
        <f t="shared" si="1601"/>
        <v>20</v>
      </c>
      <c r="H25663">
        <v>0</v>
      </c>
      <c r="I25663">
        <v>0</v>
      </c>
      <c r="J25663">
        <v>0</v>
      </c>
      <c r="K25663">
        <v>0</v>
      </c>
      <c r="L25663">
        <v>0</v>
      </c>
      <c r="M25663">
        <v>29</v>
      </c>
      <c r="N25663">
        <v>87</v>
      </c>
      <c r="O25663">
        <v>0</v>
      </c>
      <c r="P25663">
        <v>0</v>
      </c>
      <c r="Q25663" t="str">
        <f t="shared" si="1602"/>
        <v>low</v>
      </c>
      <c r="R25663" t="str">
        <f t="shared" si="1603"/>
        <v>empty</v>
      </c>
    </row>
    <row r="25664" spans="1:18">
      <c r="A25664">
        <v>4824</v>
      </c>
      <c r="B25664" t="s">
        <v>3720</v>
      </c>
      <c r="C25664" s="1">
        <v>44197</v>
      </c>
      <c r="D25664">
        <v>104</v>
      </c>
      <c r="E25664">
        <f t="shared" si="1600"/>
        <v>100</v>
      </c>
      <c r="F25664">
        <v>23.687595125000001</v>
      </c>
      <c r="G25664">
        <f t="shared" si="1601"/>
        <v>20</v>
      </c>
      <c r="H25664">
        <v>0</v>
      </c>
      <c r="I25664">
        <v>0</v>
      </c>
      <c r="J25664">
        <v>0</v>
      </c>
      <c r="K25664">
        <v>9.6153846153846107E-3</v>
      </c>
      <c r="L25664">
        <v>0</v>
      </c>
      <c r="M25664">
        <v>20</v>
      </c>
      <c r="N25664">
        <v>71</v>
      </c>
      <c r="O25664">
        <v>0</v>
      </c>
      <c r="P25664">
        <v>1.4084507042253501E-2</v>
      </c>
      <c r="Q25664" t="str">
        <f t="shared" si="1602"/>
        <v>low</v>
      </c>
      <c r="R25664" t="str">
        <f t="shared" si="1603"/>
        <v>busy</v>
      </c>
    </row>
    <row r="25665" spans="1:18">
      <c r="A25665">
        <v>22340</v>
      </c>
      <c r="B25665" t="s">
        <v>16877</v>
      </c>
      <c r="C25665" s="1">
        <v>44197</v>
      </c>
      <c r="D25665">
        <v>76</v>
      </c>
      <c r="E25665">
        <f t="shared" si="1600"/>
        <v>70</v>
      </c>
      <c r="F25665">
        <v>27.386447368420999</v>
      </c>
      <c r="G25665">
        <f t="shared" si="1601"/>
        <v>20</v>
      </c>
      <c r="H25665">
        <v>0</v>
      </c>
      <c r="I25665">
        <v>0</v>
      </c>
      <c r="J25665">
        <v>0</v>
      </c>
      <c r="K25665">
        <v>0</v>
      </c>
      <c r="L25665">
        <v>0</v>
      </c>
      <c r="M25665">
        <v>3</v>
      </c>
      <c r="N25665">
        <v>72</v>
      </c>
      <c r="O25665">
        <v>0</v>
      </c>
      <c r="P25665">
        <v>9.4907402777777705E-2</v>
      </c>
      <c r="Q25665" t="str">
        <f t="shared" si="1602"/>
        <v>low</v>
      </c>
      <c r="R25665" t="str">
        <f t="shared" si="1603"/>
        <v>empty</v>
      </c>
    </row>
    <row r="25666" spans="1:18">
      <c r="A25666">
        <v>35353</v>
      </c>
      <c r="B25666" t="s">
        <v>26619</v>
      </c>
      <c r="C25666" s="1">
        <v>44197</v>
      </c>
      <c r="D25666">
        <v>75</v>
      </c>
      <c r="E25666">
        <f t="shared" ref="E25666:E25729" si="1604">D25666-MOD(D25666,10)</f>
        <v>70</v>
      </c>
      <c r="F25666">
        <v>22.55700964</v>
      </c>
      <c r="G25666">
        <f t="shared" ref="G25666:G25729" si="1605">F25666-MOD(F25666,10)</f>
        <v>20</v>
      </c>
      <c r="H25666">
        <v>2.6666666666666599E-2</v>
      </c>
      <c r="I25666">
        <v>2.6666666666666599E-2</v>
      </c>
      <c r="J25666">
        <v>0</v>
      </c>
      <c r="K25666">
        <v>0.08</v>
      </c>
      <c r="L25666">
        <v>2.6666666666666599E-2</v>
      </c>
      <c r="M25666">
        <v>13</v>
      </c>
      <c r="N25666">
        <v>31</v>
      </c>
      <c r="O25666">
        <v>0</v>
      </c>
      <c r="P25666">
        <v>0</v>
      </c>
      <c r="Q25666" t="str">
        <f t="shared" ref="Q25666:Q25729" si="1606">IF(F25666&gt;50,"high","low")</f>
        <v>low</v>
      </c>
      <c r="R25666" t="str">
        <f t="shared" ref="R25666:R25729" si="1607">IF(AND(K25666=0,L25666=0),"empty", "busy")</f>
        <v>busy</v>
      </c>
    </row>
    <row r="25667" spans="1:18">
      <c r="A25667">
        <v>42888</v>
      </c>
      <c r="B25667" t="s">
        <v>33004</v>
      </c>
      <c r="C25667" s="1">
        <v>44197</v>
      </c>
      <c r="D25667">
        <v>52</v>
      </c>
      <c r="E25667">
        <f t="shared" si="1604"/>
        <v>50</v>
      </c>
      <c r="F25667">
        <v>18.982497365384599</v>
      </c>
      <c r="G25667">
        <f t="shared" si="1605"/>
        <v>10</v>
      </c>
      <c r="H25667">
        <v>0</v>
      </c>
      <c r="I25667">
        <v>0</v>
      </c>
      <c r="J25667">
        <v>1.9230769230769201E-2</v>
      </c>
      <c r="K25667">
        <v>0</v>
      </c>
      <c r="L25667">
        <v>0</v>
      </c>
      <c r="M25667">
        <v>9</v>
      </c>
      <c r="N25667">
        <v>32</v>
      </c>
      <c r="O25667">
        <v>0</v>
      </c>
      <c r="P25667">
        <v>0</v>
      </c>
      <c r="Q25667" t="str">
        <f t="shared" si="1606"/>
        <v>low</v>
      </c>
      <c r="R25667" t="str">
        <f t="shared" si="1607"/>
        <v>empty</v>
      </c>
    </row>
    <row r="25668" spans="1:18">
      <c r="A25668">
        <v>10831</v>
      </c>
      <c r="B25668" t="s">
        <v>8937</v>
      </c>
      <c r="C25668" s="1">
        <v>44197</v>
      </c>
      <c r="D25668">
        <v>90</v>
      </c>
      <c r="E25668">
        <f t="shared" si="1604"/>
        <v>90</v>
      </c>
      <c r="F25668">
        <v>23.696891988888801</v>
      </c>
      <c r="G25668">
        <f t="shared" si="1605"/>
        <v>20</v>
      </c>
      <c r="H25668">
        <v>0</v>
      </c>
      <c r="I25668">
        <v>0</v>
      </c>
      <c r="J25668">
        <v>0</v>
      </c>
      <c r="K25668">
        <v>0</v>
      </c>
      <c r="L25668">
        <v>0</v>
      </c>
      <c r="M25668">
        <v>5</v>
      </c>
      <c r="N25668">
        <v>76</v>
      </c>
      <c r="O25668">
        <v>0</v>
      </c>
      <c r="P25668">
        <v>1.2740184210526299E-2</v>
      </c>
      <c r="Q25668" t="str">
        <f t="shared" si="1606"/>
        <v>low</v>
      </c>
      <c r="R25668" t="str">
        <f t="shared" si="1607"/>
        <v>empty</v>
      </c>
    </row>
    <row r="25669" spans="1:18">
      <c r="A25669">
        <v>19040</v>
      </c>
      <c r="B25669" t="s">
        <v>14572</v>
      </c>
      <c r="C25669" s="1">
        <v>44197</v>
      </c>
      <c r="D25669">
        <v>281</v>
      </c>
      <c r="E25669">
        <f t="shared" si="1604"/>
        <v>280</v>
      </c>
      <c r="F25669">
        <v>29.1456791957295</v>
      </c>
      <c r="G25669">
        <f t="shared" si="1605"/>
        <v>20</v>
      </c>
      <c r="H25669">
        <v>1.7793594306049799E-2</v>
      </c>
      <c r="I25669">
        <v>0</v>
      </c>
      <c r="J25669">
        <v>1.06761565836298E-2</v>
      </c>
      <c r="K25669">
        <v>5.3380782918149398E-2</v>
      </c>
      <c r="L25669">
        <v>7.1174377224199198E-3</v>
      </c>
      <c r="M25669">
        <v>79</v>
      </c>
      <c r="N25669">
        <v>98</v>
      </c>
      <c r="O25669">
        <v>0</v>
      </c>
      <c r="P25669">
        <v>2.5383877551020399E-3</v>
      </c>
      <c r="Q25669" t="str">
        <f t="shared" si="1606"/>
        <v>low</v>
      </c>
      <c r="R25669" t="str">
        <f t="shared" si="1607"/>
        <v>busy</v>
      </c>
    </row>
    <row r="25670" spans="1:18">
      <c r="A25670">
        <v>18057</v>
      </c>
      <c r="B25670" t="s">
        <v>13909</v>
      </c>
      <c r="C25670" s="1">
        <v>44197</v>
      </c>
      <c r="D25670">
        <v>71</v>
      </c>
      <c r="E25670">
        <f t="shared" si="1604"/>
        <v>70</v>
      </c>
      <c r="F25670">
        <v>13.158044605633799</v>
      </c>
      <c r="G25670">
        <f t="shared" si="1605"/>
        <v>10</v>
      </c>
      <c r="H25670">
        <v>7.0422535211267595E-2</v>
      </c>
      <c r="I25670">
        <v>0</v>
      </c>
      <c r="J25670">
        <v>4.22535211267605E-2</v>
      </c>
      <c r="K25670">
        <v>1.4084507042253501E-2</v>
      </c>
      <c r="L25670">
        <v>0</v>
      </c>
      <c r="M25670">
        <v>31</v>
      </c>
      <c r="N25670">
        <v>31</v>
      </c>
      <c r="O25670">
        <v>0</v>
      </c>
      <c r="P25670">
        <v>7.0967741935483797E-3</v>
      </c>
      <c r="Q25670" t="str">
        <f t="shared" si="1606"/>
        <v>low</v>
      </c>
      <c r="R25670" t="str">
        <f t="shared" si="1607"/>
        <v>busy</v>
      </c>
    </row>
    <row r="25671" spans="1:18">
      <c r="A25671">
        <v>38795</v>
      </c>
      <c r="B25671" t="s">
        <v>29808</v>
      </c>
      <c r="C25671" s="1">
        <v>44197</v>
      </c>
      <c r="D25671">
        <v>85</v>
      </c>
      <c r="E25671">
        <f t="shared" si="1604"/>
        <v>80</v>
      </c>
      <c r="F25671">
        <v>34.605691</v>
      </c>
      <c r="G25671">
        <f t="shared" si="1605"/>
        <v>30</v>
      </c>
      <c r="H25671">
        <v>0</v>
      </c>
      <c r="I25671">
        <v>0</v>
      </c>
      <c r="J25671">
        <v>0</v>
      </c>
      <c r="K25671">
        <v>0</v>
      </c>
      <c r="L25671">
        <v>0</v>
      </c>
      <c r="M25671">
        <v>20</v>
      </c>
      <c r="N25671">
        <v>53</v>
      </c>
      <c r="O25671">
        <v>0</v>
      </c>
      <c r="P25671">
        <v>0</v>
      </c>
      <c r="Q25671" t="str">
        <f t="shared" si="1606"/>
        <v>low</v>
      </c>
      <c r="R25671" t="str">
        <f t="shared" si="1607"/>
        <v>empty</v>
      </c>
    </row>
    <row r="25672" spans="1:18">
      <c r="A25672">
        <v>13852</v>
      </c>
      <c r="B25672" t="s">
        <v>10861</v>
      </c>
      <c r="C25672" s="1">
        <v>44197</v>
      </c>
      <c r="D25672">
        <v>99</v>
      </c>
      <c r="E25672">
        <f t="shared" si="1604"/>
        <v>90</v>
      </c>
      <c r="F25672">
        <v>28.497714808080801</v>
      </c>
      <c r="G25672">
        <f t="shared" si="1605"/>
        <v>20</v>
      </c>
      <c r="H25672">
        <v>0</v>
      </c>
      <c r="I25672">
        <v>0</v>
      </c>
      <c r="J25672">
        <v>0</v>
      </c>
      <c r="K25672">
        <v>0</v>
      </c>
      <c r="L25672">
        <v>0</v>
      </c>
      <c r="M25672">
        <v>6</v>
      </c>
      <c r="N25672">
        <v>86</v>
      </c>
      <c r="O25672">
        <v>0</v>
      </c>
      <c r="P25672">
        <v>0.19705780232558101</v>
      </c>
      <c r="Q25672" t="str">
        <f t="shared" si="1606"/>
        <v>low</v>
      </c>
      <c r="R25672" t="str">
        <f t="shared" si="1607"/>
        <v>empty</v>
      </c>
    </row>
    <row r="25673" spans="1:18">
      <c r="A25673">
        <v>23541</v>
      </c>
      <c r="B25673" t="s">
        <v>18042</v>
      </c>
      <c r="C25673" s="1">
        <v>44197</v>
      </c>
      <c r="D25673">
        <v>84</v>
      </c>
      <c r="E25673">
        <f t="shared" si="1604"/>
        <v>80</v>
      </c>
      <c r="F25673">
        <v>22.895803773809501</v>
      </c>
      <c r="G25673">
        <f t="shared" si="1605"/>
        <v>20</v>
      </c>
      <c r="H25673">
        <v>0</v>
      </c>
      <c r="I25673">
        <v>0</v>
      </c>
      <c r="J25673">
        <v>0</v>
      </c>
      <c r="K25673">
        <v>0.17857142857142799</v>
      </c>
      <c r="L25673">
        <v>5.95238095238095E-2</v>
      </c>
      <c r="M25673">
        <v>0</v>
      </c>
      <c r="N25673">
        <v>0</v>
      </c>
      <c r="O25673">
        <v>0</v>
      </c>
      <c r="P25673">
        <v>0</v>
      </c>
      <c r="Q25673" t="str">
        <f t="shared" si="1606"/>
        <v>low</v>
      </c>
      <c r="R25673" t="str">
        <f t="shared" si="1607"/>
        <v>busy</v>
      </c>
    </row>
    <row r="25674" spans="1:18">
      <c r="A25674">
        <v>7578</v>
      </c>
      <c r="B25674" t="s">
        <v>5902</v>
      </c>
      <c r="C25674" s="1">
        <v>44197</v>
      </c>
      <c r="D25674">
        <v>54</v>
      </c>
      <c r="E25674">
        <f t="shared" si="1604"/>
        <v>50</v>
      </c>
      <c r="F25674">
        <v>19.555354092592498</v>
      </c>
      <c r="G25674">
        <f t="shared" si="1605"/>
        <v>10</v>
      </c>
      <c r="H25674">
        <v>0</v>
      </c>
      <c r="I25674">
        <v>0</v>
      </c>
      <c r="J25674">
        <v>0</v>
      </c>
      <c r="K25674">
        <v>0.18518518518518501</v>
      </c>
      <c r="L25674">
        <v>0</v>
      </c>
      <c r="M25674">
        <v>0</v>
      </c>
      <c r="N25674">
        <v>0</v>
      </c>
      <c r="O25674">
        <v>0</v>
      </c>
      <c r="P25674">
        <v>0</v>
      </c>
      <c r="Q25674" t="str">
        <f t="shared" si="1606"/>
        <v>low</v>
      </c>
      <c r="R25674" t="str">
        <f t="shared" si="1607"/>
        <v>busy</v>
      </c>
    </row>
    <row r="25675" spans="1:18">
      <c r="A25675">
        <v>22490</v>
      </c>
      <c r="B25675" t="s">
        <v>17024</v>
      </c>
      <c r="C25675" s="1">
        <v>44197</v>
      </c>
      <c r="D25675">
        <v>152</v>
      </c>
      <c r="E25675">
        <f t="shared" si="1604"/>
        <v>150</v>
      </c>
      <c r="F25675">
        <v>25.126921348684199</v>
      </c>
      <c r="G25675">
        <f t="shared" si="1605"/>
        <v>20</v>
      </c>
      <c r="H25675">
        <v>0</v>
      </c>
      <c r="I25675">
        <v>0</v>
      </c>
      <c r="J25675">
        <v>0</v>
      </c>
      <c r="K25675">
        <v>6.5789473684210497E-3</v>
      </c>
      <c r="L25675">
        <v>0</v>
      </c>
      <c r="M25675">
        <v>10</v>
      </c>
      <c r="N25675">
        <v>116</v>
      </c>
      <c r="O25675">
        <v>0</v>
      </c>
      <c r="P25675">
        <v>0</v>
      </c>
      <c r="Q25675" t="str">
        <f t="shared" si="1606"/>
        <v>low</v>
      </c>
      <c r="R25675" t="str">
        <f t="shared" si="1607"/>
        <v>busy</v>
      </c>
    </row>
    <row r="25676" spans="1:18">
      <c r="A25676">
        <v>40311</v>
      </c>
      <c r="B25676" t="s">
        <v>30845</v>
      </c>
      <c r="C25676" s="1">
        <v>44197</v>
      </c>
      <c r="D25676">
        <v>93</v>
      </c>
      <c r="E25676">
        <f t="shared" si="1604"/>
        <v>90</v>
      </c>
      <c r="F25676">
        <v>23.189703526881701</v>
      </c>
      <c r="G25676">
        <f t="shared" si="1605"/>
        <v>20</v>
      </c>
      <c r="H25676">
        <v>1.0752688172042999E-2</v>
      </c>
      <c r="I25676">
        <v>0</v>
      </c>
      <c r="J25676">
        <v>0</v>
      </c>
      <c r="K25676">
        <v>0.38709677419354799</v>
      </c>
      <c r="L25676">
        <v>5.3763440860214999E-2</v>
      </c>
      <c r="M25676">
        <v>7</v>
      </c>
      <c r="N25676">
        <v>37</v>
      </c>
      <c r="O25676">
        <v>0</v>
      </c>
      <c r="P25676">
        <v>0</v>
      </c>
      <c r="Q25676" t="str">
        <f t="shared" si="1606"/>
        <v>low</v>
      </c>
      <c r="R25676" t="str">
        <f t="shared" si="1607"/>
        <v>busy</v>
      </c>
    </row>
    <row r="25677" spans="1:18">
      <c r="A25677">
        <v>20988</v>
      </c>
      <c r="B25677" t="s">
        <v>15536</v>
      </c>
      <c r="C25677" s="1">
        <v>44197</v>
      </c>
      <c r="D25677">
        <v>50</v>
      </c>
      <c r="E25677">
        <f t="shared" si="1604"/>
        <v>50</v>
      </c>
      <c r="F25677">
        <v>26.073799999999999</v>
      </c>
      <c r="G25677">
        <f t="shared" si="1605"/>
        <v>20</v>
      </c>
      <c r="H25677">
        <v>0</v>
      </c>
      <c r="I25677">
        <v>0</v>
      </c>
      <c r="J25677">
        <v>0</v>
      </c>
      <c r="K25677">
        <v>0</v>
      </c>
      <c r="L25677">
        <v>0</v>
      </c>
      <c r="M25677">
        <v>1</v>
      </c>
      <c r="N25677">
        <v>42</v>
      </c>
      <c r="O25677">
        <v>0</v>
      </c>
      <c r="P25677">
        <v>2.3809523809523801E-2</v>
      </c>
      <c r="Q25677" t="str">
        <f t="shared" si="1606"/>
        <v>low</v>
      </c>
      <c r="R25677" t="str">
        <f t="shared" si="1607"/>
        <v>empty</v>
      </c>
    </row>
    <row r="25678" spans="1:18">
      <c r="A25678">
        <v>27617</v>
      </c>
      <c r="B25678" t="s">
        <v>21227</v>
      </c>
      <c r="C25678" s="1">
        <v>44197</v>
      </c>
      <c r="D25678">
        <v>85</v>
      </c>
      <c r="E25678">
        <f t="shared" si="1604"/>
        <v>80</v>
      </c>
      <c r="F25678">
        <v>17.1566137058823</v>
      </c>
      <c r="G25678">
        <f t="shared" si="1605"/>
        <v>10</v>
      </c>
      <c r="H25678">
        <v>0</v>
      </c>
      <c r="I25678">
        <v>0</v>
      </c>
      <c r="J25678">
        <v>0</v>
      </c>
      <c r="K25678">
        <v>0.105882352941176</v>
      </c>
      <c r="L25678">
        <v>0</v>
      </c>
      <c r="M25678">
        <v>15</v>
      </c>
      <c r="N25678">
        <v>23</v>
      </c>
      <c r="O25678">
        <v>0</v>
      </c>
      <c r="P25678">
        <v>5.6842304347826E-2</v>
      </c>
      <c r="Q25678" t="str">
        <f t="shared" si="1606"/>
        <v>low</v>
      </c>
      <c r="R25678" t="str">
        <f t="shared" si="1607"/>
        <v>busy</v>
      </c>
    </row>
    <row r="25679" spans="1:18">
      <c r="A25679">
        <v>15706</v>
      </c>
      <c r="B25679" t="s">
        <v>12188</v>
      </c>
      <c r="C25679" s="1">
        <v>44197</v>
      </c>
      <c r="D25679">
        <v>242</v>
      </c>
      <c r="E25679">
        <f t="shared" si="1604"/>
        <v>240</v>
      </c>
      <c r="F25679">
        <v>21.819699260330498</v>
      </c>
      <c r="G25679">
        <f t="shared" si="1605"/>
        <v>20</v>
      </c>
      <c r="H25679">
        <v>0</v>
      </c>
      <c r="I25679">
        <v>0</v>
      </c>
      <c r="J25679">
        <v>0</v>
      </c>
      <c r="K25679">
        <v>0.243801652892561</v>
      </c>
      <c r="L25679">
        <v>0</v>
      </c>
      <c r="M25679">
        <v>0</v>
      </c>
      <c r="N25679">
        <v>0</v>
      </c>
      <c r="O25679">
        <v>0</v>
      </c>
      <c r="P25679">
        <v>0</v>
      </c>
      <c r="Q25679" t="str">
        <f t="shared" si="1606"/>
        <v>low</v>
      </c>
      <c r="R25679" t="str">
        <f t="shared" si="1607"/>
        <v>busy</v>
      </c>
    </row>
    <row r="25680" spans="1:18">
      <c r="A25680">
        <v>21659</v>
      </c>
      <c r="B25680" t="s">
        <v>16206</v>
      </c>
      <c r="C25680" s="1">
        <v>44197</v>
      </c>
      <c r="D25680">
        <v>97</v>
      </c>
      <c r="E25680">
        <f t="shared" si="1604"/>
        <v>90</v>
      </c>
      <c r="F25680">
        <v>16.892454731958701</v>
      </c>
      <c r="G25680">
        <f t="shared" si="1605"/>
        <v>10</v>
      </c>
      <c r="H25680">
        <v>2.06185567010309E-2</v>
      </c>
      <c r="I25680">
        <v>0</v>
      </c>
      <c r="J25680">
        <v>0</v>
      </c>
      <c r="K25680">
        <v>9.2783505154639095E-2</v>
      </c>
      <c r="L25680">
        <v>0</v>
      </c>
      <c r="M25680">
        <v>9</v>
      </c>
      <c r="N25680">
        <v>13</v>
      </c>
      <c r="O25680">
        <v>0</v>
      </c>
      <c r="P25680">
        <v>0</v>
      </c>
      <c r="Q25680" t="str">
        <f t="shared" si="1606"/>
        <v>low</v>
      </c>
      <c r="R25680" t="str">
        <f t="shared" si="1607"/>
        <v>busy</v>
      </c>
    </row>
    <row r="25681" spans="1:18">
      <c r="A25681">
        <v>22379</v>
      </c>
      <c r="B25681" t="s">
        <v>16916</v>
      </c>
      <c r="C25681" s="1">
        <v>44197</v>
      </c>
      <c r="D25681">
        <v>81</v>
      </c>
      <c r="E25681">
        <f t="shared" si="1604"/>
        <v>80</v>
      </c>
      <c r="F25681">
        <v>35.020729308641897</v>
      </c>
      <c r="G25681">
        <f t="shared" si="1605"/>
        <v>30</v>
      </c>
      <c r="H25681">
        <v>0</v>
      </c>
      <c r="I25681">
        <v>0</v>
      </c>
      <c r="J25681">
        <v>0</v>
      </c>
      <c r="K25681">
        <v>0</v>
      </c>
      <c r="L25681">
        <v>0</v>
      </c>
      <c r="M25681">
        <v>3</v>
      </c>
      <c r="N25681">
        <v>63</v>
      </c>
      <c r="O25681">
        <v>0</v>
      </c>
      <c r="P25681">
        <v>5.6372412698412699E-2</v>
      </c>
      <c r="Q25681" t="str">
        <f t="shared" si="1606"/>
        <v>low</v>
      </c>
      <c r="R25681" t="str">
        <f t="shared" si="1607"/>
        <v>empty</v>
      </c>
    </row>
    <row r="25682" spans="1:18">
      <c r="A25682">
        <v>23431</v>
      </c>
      <c r="B25682" t="s">
        <v>17939</v>
      </c>
      <c r="C25682" s="1">
        <v>44197</v>
      </c>
      <c r="D25682">
        <v>84</v>
      </c>
      <c r="E25682">
        <f t="shared" si="1604"/>
        <v>80</v>
      </c>
      <c r="F25682">
        <v>22.011610392857101</v>
      </c>
      <c r="G25682">
        <f t="shared" si="1605"/>
        <v>20</v>
      </c>
      <c r="H25682">
        <v>0</v>
      </c>
      <c r="I25682">
        <v>0</v>
      </c>
      <c r="J25682">
        <v>0</v>
      </c>
      <c r="K25682">
        <v>0</v>
      </c>
      <c r="L25682">
        <v>0</v>
      </c>
      <c r="M25682">
        <v>6</v>
      </c>
      <c r="N25682">
        <v>75</v>
      </c>
      <c r="O25682">
        <v>0</v>
      </c>
      <c r="P25682">
        <v>0.21639845333333299</v>
      </c>
      <c r="Q25682" t="str">
        <f t="shared" si="1606"/>
        <v>low</v>
      </c>
      <c r="R25682" t="str">
        <f t="shared" si="1607"/>
        <v>empty</v>
      </c>
    </row>
    <row r="25683" spans="1:18">
      <c r="A25683">
        <v>4789</v>
      </c>
      <c r="B25683" t="s">
        <v>3697</v>
      </c>
      <c r="C25683" s="1">
        <v>44197</v>
      </c>
      <c r="D25683">
        <v>107</v>
      </c>
      <c r="E25683">
        <f t="shared" si="1604"/>
        <v>100</v>
      </c>
      <c r="F25683">
        <v>28.3390632803738</v>
      </c>
      <c r="G25683">
        <f t="shared" si="1605"/>
        <v>20</v>
      </c>
      <c r="H25683">
        <v>0</v>
      </c>
      <c r="I25683">
        <v>0</v>
      </c>
      <c r="J25683">
        <v>0</v>
      </c>
      <c r="K25683">
        <v>0</v>
      </c>
      <c r="L25683">
        <v>0</v>
      </c>
      <c r="M25683">
        <v>13</v>
      </c>
      <c r="N25683">
        <v>88</v>
      </c>
      <c r="O25683">
        <v>0</v>
      </c>
      <c r="P25683">
        <v>0</v>
      </c>
      <c r="Q25683" t="str">
        <f t="shared" si="1606"/>
        <v>low</v>
      </c>
      <c r="R25683" t="str">
        <f t="shared" si="1607"/>
        <v>empty</v>
      </c>
    </row>
    <row r="25684" spans="1:18">
      <c r="A25684">
        <v>11848</v>
      </c>
      <c r="B25684" t="s">
        <v>9791</v>
      </c>
      <c r="C25684" s="1">
        <v>44197</v>
      </c>
      <c r="D25684">
        <v>109</v>
      </c>
      <c r="E25684">
        <f t="shared" si="1604"/>
        <v>100</v>
      </c>
      <c r="F25684">
        <v>28.163282045871501</v>
      </c>
      <c r="G25684">
        <f t="shared" si="1605"/>
        <v>20</v>
      </c>
      <c r="H25684">
        <v>0</v>
      </c>
      <c r="I25684">
        <v>0</v>
      </c>
      <c r="J25684">
        <v>0</v>
      </c>
      <c r="K25684">
        <v>0</v>
      </c>
      <c r="L25684">
        <v>0</v>
      </c>
      <c r="M25684">
        <v>9</v>
      </c>
      <c r="N25684">
        <v>75</v>
      </c>
      <c r="O25684">
        <v>0</v>
      </c>
      <c r="P25684">
        <v>0</v>
      </c>
      <c r="Q25684" t="str">
        <f t="shared" si="1606"/>
        <v>low</v>
      </c>
      <c r="R25684" t="str">
        <f t="shared" si="1607"/>
        <v>empty</v>
      </c>
    </row>
    <row r="25685" spans="1:18">
      <c r="A25685">
        <v>2803</v>
      </c>
      <c r="B25685" t="s">
        <v>2246</v>
      </c>
      <c r="C25685" s="1">
        <v>44197</v>
      </c>
      <c r="D25685">
        <v>55</v>
      </c>
      <c r="E25685">
        <f t="shared" si="1604"/>
        <v>50</v>
      </c>
      <c r="F25685">
        <v>28.6698547272727</v>
      </c>
      <c r="G25685">
        <f t="shared" si="1605"/>
        <v>20</v>
      </c>
      <c r="H25685">
        <v>0</v>
      </c>
      <c r="I25685">
        <v>0</v>
      </c>
      <c r="J25685">
        <v>0</v>
      </c>
      <c r="K25685">
        <v>0.18181818181818099</v>
      </c>
      <c r="L25685">
        <v>3.6363636363636299E-2</v>
      </c>
      <c r="M25685">
        <v>0</v>
      </c>
      <c r="N25685">
        <v>0</v>
      </c>
      <c r="O25685">
        <v>0</v>
      </c>
      <c r="P25685">
        <v>0</v>
      </c>
      <c r="Q25685" t="str">
        <f t="shared" si="1606"/>
        <v>low</v>
      </c>
      <c r="R25685" t="str">
        <f t="shared" si="1607"/>
        <v>busy</v>
      </c>
    </row>
    <row r="25686" spans="1:18">
      <c r="A25686">
        <v>6819</v>
      </c>
      <c r="B25686" t="s">
        <v>5231</v>
      </c>
      <c r="C25686" s="1">
        <v>44197</v>
      </c>
      <c r="D25686">
        <v>90</v>
      </c>
      <c r="E25686">
        <f t="shared" si="1604"/>
        <v>90</v>
      </c>
      <c r="F25686">
        <v>19.876313377777699</v>
      </c>
      <c r="G25686">
        <f t="shared" si="1605"/>
        <v>10</v>
      </c>
      <c r="H25686">
        <v>0</v>
      </c>
      <c r="I25686">
        <v>0</v>
      </c>
      <c r="J25686">
        <v>0</v>
      </c>
      <c r="K25686">
        <v>3.3333333333333298E-2</v>
      </c>
      <c r="L25686">
        <v>0</v>
      </c>
      <c r="M25686">
        <v>14</v>
      </c>
      <c r="N25686">
        <v>62</v>
      </c>
      <c r="O25686">
        <v>0</v>
      </c>
      <c r="P25686">
        <v>6.5387903225806402E-3</v>
      </c>
      <c r="Q25686" t="str">
        <f t="shared" si="1606"/>
        <v>low</v>
      </c>
      <c r="R25686" t="str">
        <f t="shared" si="1607"/>
        <v>busy</v>
      </c>
    </row>
    <row r="25687" spans="1:18">
      <c r="A25687">
        <v>36488</v>
      </c>
      <c r="B25687" t="s">
        <v>27751</v>
      </c>
      <c r="C25687" s="1">
        <v>44197</v>
      </c>
      <c r="D25687">
        <v>117</v>
      </c>
      <c r="E25687">
        <f t="shared" si="1604"/>
        <v>110</v>
      </c>
      <c r="F25687">
        <v>29.467406410256402</v>
      </c>
      <c r="G25687">
        <f t="shared" si="1605"/>
        <v>20</v>
      </c>
      <c r="H25687">
        <v>0</v>
      </c>
      <c r="I25687">
        <v>0</v>
      </c>
      <c r="J25687">
        <v>0</v>
      </c>
      <c r="K25687">
        <v>8.5470085470085392E-3</v>
      </c>
      <c r="L25687">
        <v>0</v>
      </c>
      <c r="M25687">
        <v>21</v>
      </c>
      <c r="N25687">
        <v>73</v>
      </c>
      <c r="O25687">
        <v>0</v>
      </c>
      <c r="P25687">
        <v>0</v>
      </c>
      <c r="Q25687" t="str">
        <f t="shared" si="1606"/>
        <v>low</v>
      </c>
      <c r="R25687" t="str">
        <f t="shared" si="1607"/>
        <v>busy</v>
      </c>
    </row>
    <row r="25688" spans="1:18">
      <c r="A25688">
        <v>9757</v>
      </c>
      <c r="B25688" t="s">
        <v>7893</v>
      </c>
      <c r="C25688" s="1">
        <v>44197</v>
      </c>
      <c r="D25688">
        <v>78</v>
      </c>
      <c r="E25688">
        <f t="shared" si="1604"/>
        <v>70</v>
      </c>
      <c r="F25688">
        <v>26.3758262820512</v>
      </c>
      <c r="G25688">
        <f t="shared" si="1605"/>
        <v>20</v>
      </c>
      <c r="H25688">
        <v>0</v>
      </c>
      <c r="I25688">
        <v>0</v>
      </c>
      <c r="J25688">
        <v>0</v>
      </c>
      <c r="K25688">
        <v>0</v>
      </c>
      <c r="L25688">
        <v>0</v>
      </c>
      <c r="M25688">
        <v>2</v>
      </c>
      <c r="N25688">
        <v>69</v>
      </c>
      <c r="O25688">
        <v>0</v>
      </c>
      <c r="P25688">
        <v>0.13204508695652101</v>
      </c>
      <c r="Q25688" t="str">
        <f t="shared" si="1606"/>
        <v>low</v>
      </c>
      <c r="R25688" t="str">
        <f t="shared" si="1607"/>
        <v>empty</v>
      </c>
    </row>
    <row r="25689" spans="1:18">
      <c r="A25689">
        <v>35286</v>
      </c>
      <c r="B25689" t="s">
        <v>26553</v>
      </c>
      <c r="C25689" s="1">
        <v>44197</v>
      </c>
      <c r="D25689">
        <v>50</v>
      </c>
      <c r="E25689">
        <f t="shared" si="1604"/>
        <v>50</v>
      </c>
      <c r="F25689">
        <v>24.63641522</v>
      </c>
      <c r="G25689">
        <f t="shared" si="1605"/>
        <v>20</v>
      </c>
      <c r="H25689">
        <v>0</v>
      </c>
      <c r="I25689">
        <v>0</v>
      </c>
      <c r="J25689">
        <v>0</v>
      </c>
      <c r="K25689">
        <v>0.1</v>
      </c>
      <c r="L25689">
        <v>0.04</v>
      </c>
      <c r="M25689">
        <v>3</v>
      </c>
      <c r="N25689">
        <v>33</v>
      </c>
      <c r="O25689">
        <v>0</v>
      </c>
      <c r="P25689">
        <v>3.03030303030303E-2</v>
      </c>
      <c r="Q25689" t="str">
        <f t="shared" si="1606"/>
        <v>low</v>
      </c>
      <c r="R25689" t="str">
        <f t="shared" si="1607"/>
        <v>busy</v>
      </c>
    </row>
    <row r="25690" spans="1:18">
      <c r="A25690">
        <v>23937</v>
      </c>
      <c r="B25690" t="s">
        <v>18359</v>
      </c>
      <c r="C25690" s="1">
        <v>44197</v>
      </c>
      <c r="D25690">
        <v>226</v>
      </c>
      <c r="E25690">
        <f t="shared" si="1604"/>
        <v>220</v>
      </c>
      <c r="F25690">
        <v>36.5194105176991</v>
      </c>
      <c r="G25690">
        <f t="shared" si="1605"/>
        <v>30</v>
      </c>
      <c r="H25690">
        <v>0</v>
      </c>
      <c r="I25690">
        <v>0</v>
      </c>
      <c r="J25690">
        <v>2.21238938053097E-2</v>
      </c>
      <c r="K25690">
        <v>4.4247787610619399E-3</v>
      </c>
      <c r="L25690">
        <v>8.8495575221238902E-3</v>
      </c>
      <c r="M25690">
        <v>49</v>
      </c>
      <c r="N25690">
        <v>143</v>
      </c>
      <c r="O25690">
        <v>0</v>
      </c>
      <c r="P25690">
        <v>0</v>
      </c>
      <c r="Q25690" t="str">
        <f t="shared" si="1606"/>
        <v>low</v>
      </c>
      <c r="R25690" t="str">
        <f t="shared" si="1607"/>
        <v>busy</v>
      </c>
    </row>
    <row r="25691" spans="1:18">
      <c r="A25691">
        <v>3680</v>
      </c>
      <c r="B25691" t="s">
        <v>2878</v>
      </c>
      <c r="C25691" s="1">
        <v>44197</v>
      </c>
      <c r="D25691">
        <v>230</v>
      </c>
      <c r="E25691">
        <f t="shared" si="1604"/>
        <v>230</v>
      </c>
      <c r="F25691">
        <v>22.592235426086901</v>
      </c>
      <c r="G25691">
        <f t="shared" si="1605"/>
        <v>20</v>
      </c>
      <c r="H25691">
        <v>4.3478260869565201E-3</v>
      </c>
      <c r="I25691">
        <v>0</v>
      </c>
      <c r="J25691">
        <v>0</v>
      </c>
      <c r="K25691">
        <v>6.5217391304347797E-2</v>
      </c>
      <c r="L25691">
        <v>0</v>
      </c>
      <c r="M25691">
        <v>31</v>
      </c>
      <c r="N25691">
        <v>104</v>
      </c>
      <c r="O25691">
        <v>0</v>
      </c>
      <c r="P25691">
        <v>1.5462278846153799E-2</v>
      </c>
      <c r="Q25691" t="str">
        <f t="shared" si="1606"/>
        <v>low</v>
      </c>
      <c r="R25691" t="str">
        <f t="shared" si="1607"/>
        <v>busy</v>
      </c>
    </row>
    <row r="25692" spans="1:18">
      <c r="A25692">
        <v>7580</v>
      </c>
      <c r="B25692" t="s">
        <v>5904</v>
      </c>
      <c r="C25692" s="1">
        <v>44197</v>
      </c>
      <c r="D25692">
        <v>52</v>
      </c>
      <c r="E25692">
        <f t="shared" si="1604"/>
        <v>50</v>
      </c>
      <c r="F25692">
        <v>30.463314673076901</v>
      </c>
      <c r="G25692">
        <f t="shared" si="1605"/>
        <v>30</v>
      </c>
      <c r="H25692">
        <v>0</v>
      </c>
      <c r="I25692">
        <v>0</v>
      </c>
      <c r="J25692">
        <v>0</v>
      </c>
      <c r="K25692">
        <v>0.40384615384615302</v>
      </c>
      <c r="L25692">
        <v>0.34615384615384598</v>
      </c>
      <c r="M25692">
        <v>0</v>
      </c>
      <c r="N25692">
        <v>0</v>
      </c>
      <c r="O25692">
        <v>0</v>
      </c>
      <c r="P25692">
        <v>0</v>
      </c>
      <c r="Q25692" t="str">
        <f t="shared" si="1606"/>
        <v>low</v>
      </c>
      <c r="R25692" t="str">
        <f t="shared" si="1607"/>
        <v>busy</v>
      </c>
    </row>
    <row r="25693" spans="1:18">
      <c r="A25693">
        <v>22252</v>
      </c>
      <c r="B25693" t="s">
        <v>16791</v>
      </c>
      <c r="C25693" s="1">
        <v>44197</v>
      </c>
      <c r="D25693">
        <v>59</v>
      </c>
      <c r="E25693">
        <f t="shared" si="1604"/>
        <v>50</v>
      </c>
      <c r="F25693">
        <v>23.325174491525399</v>
      </c>
      <c r="G25693">
        <f t="shared" si="1605"/>
        <v>20</v>
      </c>
      <c r="H25693">
        <v>0</v>
      </c>
      <c r="I25693">
        <v>0</v>
      </c>
      <c r="J25693">
        <v>0</v>
      </c>
      <c r="K25693">
        <v>0</v>
      </c>
      <c r="L25693">
        <v>0</v>
      </c>
      <c r="M25693">
        <v>29</v>
      </c>
      <c r="N25693">
        <v>35</v>
      </c>
      <c r="O25693">
        <v>0</v>
      </c>
      <c r="P25693">
        <v>0</v>
      </c>
      <c r="Q25693" t="str">
        <f t="shared" si="1606"/>
        <v>low</v>
      </c>
      <c r="R25693" t="str">
        <f t="shared" si="1607"/>
        <v>empty</v>
      </c>
    </row>
    <row r="25694" spans="1:18">
      <c r="A25694">
        <v>1836</v>
      </c>
      <c r="B25694" t="s">
        <v>1584</v>
      </c>
      <c r="C25694" s="1">
        <v>44197</v>
      </c>
      <c r="D25694">
        <v>115</v>
      </c>
      <c r="E25694">
        <f t="shared" si="1604"/>
        <v>110</v>
      </c>
      <c r="F25694">
        <v>28.270891739130398</v>
      </c>
      <c r="G25694">
        <f t="shared" si="1605"/>
        <v>20</v>
      </c>
      <c r="H25694">
        <v>3.4782608695652098E-2</v>
      </c>
      <c r="I25694">
        <v>0</v>
      </c>
      <c r="J25694">
        <v>0</v>
      </c>
      <c r="K25694">
        <v>4.3478260869565202E-2</v>
      </c>
      <c r="L25694">
        <v>8.6956521739130401E-3</v>
      </c>
      <c r="M25694">
        <v>16</v>
      </c>
      <c r="N25694">
        <v>13</v>
      </c>
      <c r="O25694">
        <v>0</v>
      </c>
      <c r="P25694">
        <v>0</v>
      </c>
      <c r="Q25694" t="str">
        <f t="shared" si="1606"/>
        <v>low</v>
      </c>
      <c r="R25694" t="str">
        <f t="shared" si="1607"/>
        <v>busy</v>
      </c>
    </row>
    <row r="25695" spans="1:18">
      <c r="A25695">
        <v>6554</v>
      </c>
      <c r="B25695" t="s">
        <v>5011</v>
      </c>
      <c r="C25695" s="1">
        <v>44197</v>
      </c>
      <c r="D25695">
        <v>73</v>
      </c>
      <c r="E25695">
        <f t="shared" si="1604"/>
        <v>70</v>
      </c>
      <c r="F25695">
        <v>28.458272602739701</v>
      </c>
      <c r="G25695">
        <f t="shared" si="1605"/>
        <v>20</v>
      </c>
      <c r="H25695">
        <v>0</v>
      </c>
      <c r="I25695">
        <v>0</v>
      </c>
      <c r="J25695">
        <v>0</v>
      </c>
      <c r="K25695">
        <v>0.20547945205479401</v>
      </c>
      <c r="L25695">
        <v>0.123287671232876</v>
      </c>
      <c r="M25695">
        <v>0</v>
      </c>
      <c r="N25695">
        <v>0</v>
      </c>
      <c r="O25695">
        <v>0</v>
      </c>
      <c r="P25695">
        <v>0</v>
      </c>
      <c r="Q25695" t="str">
        <f t="shared" si="1606"/>
        <v>low</v>
      </c>
      <c r="R25695" t="str">
        <f t="shared" si="1607"/>
        <v>busy</v>
      </c>
    </row>
    <row r="25696" spans="1:18">
      <c r="A25696">
        <v>39563</v>
      </c>
      <c r="B25696" t="s">
        <v>30342</v>
      </c>
      <c r="C25696" s="1">
        <v>44197</v>
      </c>
      <c r="D25696">
        <v>157</v>
      </c>
      <c r="E25696">
        <f t="shared" si="1604"/>
        <v>150</v>
      </c>
      <c r="F25696">
        <v>37.338762426751501</v>
      </c>
      <c r="G25696">
        <f t="shared" si="1605"/>
        <v>30</v>
      </c>
      <c r="H25696">
        <v>0</v>
      </c>
      <c r="I25696">
        <v>0</v>
      </c>
      <c r="J25696">
        <v>1.9108280254777E-2</v>
      </c>
      <c r="K25696">
        <v>0</v>
      </c>
      <c r="L25696">
        <v>0</v>
      </c>
      <c r="M25696">
        <v>42</v>
      </c>
      <c r="N25696">
        <v>115</v>
      </c>
      <c r="O25696">
        <v>0</v>
      </c>
      <c r="P25696">
        <v>0</v>
      </c>
      <c r="Q25696" t="str">
        <f t="shared" si="1606"/>
        <v>low</v>
      </c>
      <c r="R25696" t="str">
        <f t="shared" si="1607"/>
        <v>empty</v>
      </c>
    </row>
    <row r="25697" spans="1:18">
      <c r="A25697">
        <v>24152</v>
      </c>
      <c r="B25697" t="s">
        <v>18524</v>
      </c>
      <c r="C25697" s="1">
        <v>44197</v>
      </c>
      <c r="D25697">
        <v>53</v>
      </c>
      <c r="E25697">
        <f t="shared" si="1604"/>
        <v>50</v>
      </c>
      <c r="F25697">
        <v>37.967467981132003</v>
      </c>
      <c r="G25697">
        <f t="shared" si="1605"/>
        <v>30</v>
      </c>
      <c r="H25697">
        <v>0</v>
      </c>
      <c r="I25697">
        <v>0</v>
      </c>
      <c r="J25697">
        <v>0</v>
      </c>
      <c r="K25697">
        <v>0</v>
      </c>
      <c r="L25697">
        <v>0</v>
      </c>
      <c r="M25697">
        <v>5</v>
      </c>
      <c r="N25697">
        <v>25</v>
      </c>
      <c r="O25697">
        <v>0</v>
      </c>
      <c r="P25697">
        <v>2.0935599999999999E-2</v>
      </c>
      <c r="Q25697" t="str">
        <f t="shared" si="1606"/>
        <v>low</v>
      </c>
      <c r="R25697" t="str">
        <f t="shared" si="1607"/>
        <v>empty</v>
      </c>
    </row>
    <row r="25698" spans="1:18">
      <c r="A25698">
        <v>8623</v>
      </c>
      <c r="B25698" t="s">
        <v>6767</v>
      </c>
      <c r="C25698" s="1">
        <v>44197</v>
      </c>
      <c r="D25698">
        <v>77</v>
      </c>
      <c r="E25698">
        <f t="shared" si="1604"/>
        <v>70</v>
      </c>
      <c r="F25698">
        <v>33.5010012597402</v>
      </c>
      <c r="G25698">
        <f t="shared" si="1605"/>
        <v>30</v>
      </c>
      <c r="H25698">
        <v>0</v>
      </c>
      <c r="I25698">
        <v>0</v>
      </c>
      <c r="J25698">
        <v>0</v>
      </c>
      <c r="K25698">
        <v>0.19480519480519401</v>
      </c>
      <c r="L25698">
        <v>0.18181818181818099</v>
      </c>
      <c r="M25698">
        <v>0</v>
      </c>
      <c r="N25698">
        <v>0</v>
      </c>
      <c r="O25698">
        <v>0</v>
      </c>
      <c r="P25698">
        <v>0</v>
      </c>
      <c r="Q25698" t="str">
        <f t="shared" si="1606"/>
        <v>low</v>
      </c>
      <c r="R25698" t="str">
        <f t="shared" si="1607"/>
        <v>busy</v>
      </c>
    </row>
    <row r="25699" spans="1:18">
      <c r="A25699">
        <v>22380</v>
      </c>
      <c r="B25699" t="s">
        <v>16917</v>
      </c>
      <c r="C25699" s="1">
        <v>44197</v>
      </c>
      <c r="D25699">
        <v>92</v>
      </c>
      <c r="E25699">
        <f t="shared" si="1604"/>
        <v>90</v>
      </c>
      <c r="F25699">
        <v>35.936880945652099</v>
      </c>
      <c r="G25699">
        <f t="shared" si="1605"/>
        <v>30</v>
      </c>
      <c r="H25699">
        <v>0</v>
      </c>
      <c r="I25699">
        <v>0</v>
      </c>
      <c r="J25699">
        <v>0</v>
      </c>
      <c r="K25699">
        <v>1.0869565217391301E-2</v>
      </c>
      <c r="L25699">
        <v>0</v>
      </c>
      <c r="M25699">
        <v>7</v>
      </c>
      <c r="N25699">
        <v>63</v>
      </c>
      <c r="O25699">
        <v>0</v>
      </c>
      <c r="P25699">
        <v>0</v>
      </c>
      <c r="Q25699" t="str">
        <f t="shared" si="1606"/>
        <v>low</v>
      </c>
      <c r="R25699" t="str">
        <f t="shared" si="1607"/>
        <v>busy</v>
      </c>
    </row>
    <row r="25700" spans="1:18">
      <c r="A25700">
        <v>34678</v>
      </c>
      <c r="B25700" t="s">
        <v>26256</v>
      </c>
      <c r="C25700" s="1">
        <v>44197</v>
      </c>
      <c r="D25700">
        <v>100</v>
      </c>
      <c r="E25700">
        <f t="shared" si="1604"/>
        <v>100</v>
      </c>
      <c r="F25700">
        <v>29.921674159999899</v>
      </c>
      <c r="G25700">
        <f t="shared" si="1605"/>
        <v>20</v>
      </c>
      <c r="H25700">
        <v>0</v>
      </c>
      <c r="I25700">
        <v>0</v>
      </c>
      <c r="J25700">
        <v>0</v>
      </c>
      <c r="K25700">
        <v>0</v>
      </c>
      <c r="L25700">
        <v>0</v>
      </c>
      <c r="M25700">
        <v>2</v>
      </c>
      <c r="N25700">
        <v>81</v>
      </c>
      <c r="O25700">
        <v>0</v>
      </c>
      <c r="P25700">
        <v>0.164471888888888</v>
      </c>
      <c r="Q25700" t="str">
        <f t="shared" si="1606"/>
        <v>low</v>
      </c>
      <c r="R25700" t="str">
        <f t="shared" si="1607"/>
        <v>empty</v>
      </c>
    </row>
    <row r="25701" spans="1:18">
      <c r="A25701">
        <v>9188</v>
      </c>
      <c r="B25701" t="s">
        <v>7329</v>
      </c>
      <c r="C25701" s="1">
        <v>44197</v>
      </c>
      <c r="D25701">
        <v>54</v>
      </c>
      <c r="E25701">
        <f t="shared" si="1604"/>
        <v>50</v>
      </c>
      <c r="F25701">
        <v>27.4585543333333</v>
      </c>
      <c r="G25701">
        <f t="shared" si="1605"/>
        <v>20</v>
      </c>
      <c r="H25701">
        <v>0</v>
      </c>
      <c r="I25701">
        <v>0</v>
      </c>
      <c r="J25701">
        <v>0</v>
      </c>
      <c r="K25701">
        <v>0</v>
      </c>
      <c r="L25701">
        <v>0</v>
      </c>
      <c r="M25701">
        <v>12</v>
      </c>
      <c r="N25701">
        <v>45</v>
      </c>
      <c r="O25701">
        <v>0</v>
      </c>
      <c r="P25701">
        <v>0</v>
      </c>
      <c r="Q25701" t="str">
        <f t="shared" si="1606"/>
        <v>low</v>
      </c>
      <c r="R25701" t="str">
        <f t="shared" si="1607"/>
        <v>empty</v>
      </c>
    </row>
    <row r="25702" spans="1:18">
      <c r="A25702">
        <v>6931</v>
      </c>
      <c r="B25702" t="s">
        <v>5337</v>
      </c>
      <c r="C25702" s="1">
        <v>44197</v>
      </c>
      <c r="D25702">
        <v>107</v>
      </c>
      <c r="E25702">
        <f t="shared" si="1604"/>
        <v>100</v>
      </c>
      <c r="F25702">
        <v>46.212606009345798</v>
      </c>
      <c r="G25702">
        <f t="shared" si="1605"/>
        <v>40</v>
      </c>
      <c r="H25702">
        <v>0</v>
      </c>
      <c r="I25702">
        <v>0</v>
      </c>
      <c r="J25702">
        <v>0</v>
      </c>
      <c r="K25702">
        <v>0.13084112149532701</v>
      </c>
      <c r="L25702">
        <v>0.16822429906542</v>
      </c>
      <c r="M25702">
        <v>0</v>
      </c>
      <c r="N25702">
        <v>0</v>
      </c>
      <c r="O25702">
        <v>0</v>
      </c>
      <c r="P25702">
        <v>0</v>
      </c>
      <c r="Q25702" t="str">
        <f t="shared" si="1606"/>
        <v>low</v>
      </c>
      <c r="R25702" t="str">
        <f t="shared" si="1607"/>
        <v>busy</v>
      </c>
    </row>
    <row r="25703" spans="1:18">
      <c r="A25703">
        <v>26571</v>
      </c>
      <c r="B25703" t="s">
        <v>20324</v>
      </c>
      <c r="C25703" s="1">
        <v>44197</v>
      </c>
      <c r="D25703">
        <v>56</v>
      </c>
      <c r="E25703">
        <f t="shared" si="1604"/>
        <v>50</v>
      </c>
      <c r="F25703">
        <v>38.670061071428499</v>
      </c>
      <c r="G25703">
        <f t="shared" si="1605"/>
        <v>30</v>
      </c>
      <c r="H25703">
        <v>0</v>
      </c>
      <c r="I25703">
        <v>0</v>
      </c>
      <c r="J25703">
        <v>0</v>
      </c>
      <c r="K25703">
        <v>0.14285714285714199</v>
      </c>
      <c r="L25703">
        <v>0.28571428571428498</v>
      </c>
      <c r="M25703">
        <v>0</v>
      </c>
      <c r="N25703">
        <v>0</v>
      </c>
      <c r="O25703">
        <v>0</v>
      </c>
      <c r="P25703">
        <v>0</v>
      </c>
      <c r="Q25703" t="str">
        <f t="shared" si="1606"/>
        <v>low</v>
      </c>
      <c r="R25703" t="str">
        <f t="shared" si="1607"/>
        <v>busy</v>
      </c>
    </row>
    <row r="25704" spans="1:18">
      <c r="A25704">
        <v>12212</v>
      </c>
      <c r="B25704" t="s">
        <v>10018</v>
      </c>
      <c r="C25704" s="1">
        <v>44197</v>
      </c>
      <c r="D25704">
        <v>135</v>
      </c>
      <c r="E25704">
        <f t="shared" si="1604"/>
        <v>130</v>
      </c>
      <c r="F25704">
        <v>33.147636274074003</v>
      </c>
      <c r="G25704">
        <f t="shared" si="1605"/>
        <v>30</v>
      </c>
      <c r="H25704">
        <v>0</v>
      </c>
      <c r="I25704">
        <v>0</v>
      </c>
      <c r="J25704">
        <v>0.148148148148148</v>
      </c>
      <c r="K25704">
        <v>7.4074074074073999E-3</v>
      </c>
      <c r="L25704">
        <v>7.4074074074073999E-3</v>
      </c>
      <c r="M25704">
        <v>25</v>
      </c>
      <c r="N25704">
        <v>84</v>
      </c>
      <c r="O25704">
        <v>0</v>
      </c>
      <c r="P25704">
        <v>1.5359964285714201E-2</v>
      </c>
      <c r="Q25704" t="str">
        <f t="shared" si="1606"/>
        <v>low</v>
      </c>
      <c r="R25704" t="str">
        <f t="shared" si="1607"/>
        <v>busy</v>
      </c>
    </row>
    <row r="25705" spans="1:18">
      <c r="A25705">
        <v>15102</v>
      </c>
      <c r="B25705" t="s">
        <v>11661</v>
      </c>
      <c r="C25705" s="1">
        <v>44197</v>
      </c>
      <c r="D25705">
        <v>150</v>
      </c>
      <c r="E25705">
        <f t="shared" si="1604"/>
        <v>150</v>
      </c>
      <c r="F25705">
        <v>31.73771996</v>
      </c>
      <c r="G25705">
        <f t="shared" si="1605"/>
        <v>30</v>
      </c>
      <c r="H25705">
        <v>0</v>
      </c>
      <c r="I25705">
        <v>0</v>
      </c>
      <c r="J25705">
        <v>0</v>
      </c>
      <c r="K25705">
        <v>0.32666666666666599</v>
      </c>
      <c r="L25705">
        <v>0.36</v>
      </c>
      <c r="M25705">
        <v>0</v>
      </c>
      <c r="N25705">
        <v>0</v>
      </c>
      <c r="O25705">
        <v>0</v>
      </c>
      <c r="P25705">
        <v>0</v>
      </c>
      <c r="Q25705" t="str">
        <f t="shared" si="1606"/>
        <v>low</v>
      </c>
      <c r="R25705" t="str">
        <f t="shared" si="1607"/>
        <v>busy</v>
      </c>
    </row>
    <row r="25706" spans="1:18">
      <c r="A25706">
        <v>37967</v>
      </c>
      <c r="B25706" t="s">
        <v>29179</v>
      </c>
      <c r="C25706" s="1">
        <v>44197</v>
      </c>
      <c r="D25706">
        <v>113</v>
      </c>
      <c r="E25706">
        <f t="shared" si="1604"/>
        <v>110</v>
      </c>
      <c r="F25706">
        <v>30.6244655486725</v>
      </c>
      <c r="G25706">
        <f t="shared" si="1605"/>
        <v>30</v>
      </c>
      <c r="H25706">
        <v>1.7699115044247701E-2</v>
      </c>
      <c r="I25706">
        <v>0</v>
      </c>
      <c r="J25706">
        <v>8.8495575221238902E-3</v>
      </c>
      <c r="K25706">
        <v>0.11504424778760999</v>
      </c>
      <c r="L25706">
        <v>3.5398230088495498E-2</v>
      </c>
      <c r="M25706">
        <v>16</v>
      </c>
      <c r="N25706">
        <v>23</v>
      </c>
      <c r="O25706">
        <v>0</v>
      </c>
      <c r="P25706">
        <v>0</v>
      </c>
      <c r="Q25706" t="str">
        <f t="shared" si="1606"/>
        <v>low</v>
      </c>
      <c r="R25706" t="str">
        <f t="shared" si="1607"/>
        <v>busy</v>
      </c>
    </row>
    <row r="25707" spans="1:18">
      <c r="A25707">
        <v>27035</v>
      </c>
      <c r="B25707" t="s">
        <v>20723</v>
      </c>
      <c r="C25707" s="1">
        <v>44197</v>
      </c>
      <c r="D25707">
        <v>210</v>
      </c>
      <c r="E25707">
        <f t="shared" si="1604"/>
        <v>210</v>
      </c>
      <c r="F25707">
        <v>24.527228219047601</v>
      </c>
      <c r="G25707">
        <f t="shared" si="1605"/>
        <v>20</v>
      </c>
      <c r="H25707">
        <v>1.9047619047619001E-2</v>
      </c>
      <c r="I25707">
        <v>4.7619047619047597E-3</v>
      </c>
      <c r="J25707">
        <v>5.7142857142857099E-2</v>
      </c>
      <c r="K25707">
        <v>5.7142857142857099E-2</v>
      </c>
      <c r="L25707">
        <v>0</v>
      </c>
      <c r="M25707">
        <v>116</v>
      </c>
      <c r="N25707">
        <v>136</v>
      </c>
      <c r="O25707">
        <v>0</v>
      </c>
      <c r="P25707">
        <v>0</v>
      </c>
      <c r="Q25707" t="str">
        <f t="shared" si="1606"/>
        <v>low</v>
      </c>
      <c r="R25707" t="str">
        <f t="shared" si="1607"/>
        <v>busy</v>
      </c>
    </row>
    <row r="25708" spans="1:18">
      <c r="A25708">
        <v>17851</v>
      </c>
      <c r="B25708" t="s">
        <v>13776</v>
      </c>
      <c r="C25708" s="1">
        <v>44197</v>
      </c>
      <c r="D25708">
        <v>100</v>
      </c>
      <c r="E25708">
        <f t="shared" si="1604"/>
        <v>100</v>
      </c>
      <c r="F25708">
        <v>29.598283679999899</v>
      </c>
      <c r="G25708">
        <f t="shared" si="1605"/>
        <v>20</v>
      </c>
      <c r="H25708">
        <v>0.01</v>
      </c>
      <c r="I25708">
        <v>0</v>
      </c>
      <c r="J25708">
        <v>0</v>
      </c>
      <c r="K25708">
        <v>0.01</v>
      </c>
      <c r="L25708">
        <v>0</v>
      </c>
      <c r="M25708">
        <v>3</v>
      </c>
      <c r="N25708">
        <v>17</v>
      </c>
      <c r="O25708">
        <v>0</v>
      </c>
      <c r="P25708">
        <v>0</v>
      </c>
      <c r="Q25708" t="str">
        <f t="shared" si="1606"/>
        <v>low</v>
      </c>
      <c r="R25708" t="str">
        <f t="shared" si="1607"/>
        <v>busy</v>
      </c>
    </row>
    <row r="25709" spans="1:18">
      <c r="A25709">
        <v>37508</v>
      </c>
      <c r="B25709" t="s">
        <v>28741</v>
      </c>
      <c r="C25709" s="1">
        <v>44197</v>
      </c>
      <c r="D25709">
        <v>80</v>
      </c>
      <c r="E25709">
        <f t="shared" si="1604"/>
        <v>80</v>
      </c>
      <c r="F25709">
        <v>28.492533174999899</v>
      </c>
      <c r="G25709">
        <f t="shared" si="1605"/>
        <v>20</v>
      </c>
      <c r="H25709">
        <v>0</v>
      </c>
      <c r="I25709">
        <v>0</v>
      </c>
      <c r="J25709">
        <v>0</v>
      </c>
      <c r="K25709">
        <v>0.38750000000000001</v>
      </c>
      <c r="L25709">
        <v>0.125</v>
      </c>
      <c r="M25709">
        <v>0</v>
      </c>
      <c r="N25709">
        <v>0</v>
      </c>
      <c r="O25709">
        <v>0</v>
      </c>
      <c r="P25709">
        <v>0</v>
      </c>
      <c r="Q25709" t="str">
        <f t="shared" si="1606"/>
        <v>low</v>
      </c>
      <c r="R25709" t="str">
        <f t="shared" si="1607"/>
        <v>busy</v>
      </c>
    </row>
    <row r="25710" spans="1:18">
      <c r="A25710">
        <v>43</v>
      </c>
      <c r="B25710" t="s">
        <v>52</v>
      </c>
      <c r="C25710" s="1">
        <v>44197</v>
      </c>
      <c r="D25710">
        <v>61</v>
      </c>
      <c r="E25710">
        <f t="shared" si="1604"/>
        <v>60</v>
      </c>
      <c r="F25710">
        <v>27.8149803770491</v>
      </c>
      <c r="G25710">
        <f t="shared" si="1605"/>
        <v>20</v>
      </c>
      <c r="H25710">
        <v>0</v>
      </c>
      <c r="I25710">
        <v>0</v>
      </c>
      <c r="J25710">
        <v>0</v>
      </c>
      <c r="K25710">
        <v>0.18032786885245899</v>
      </c>
      <c r="L25710">
        <v>0.14754098360655701</v>
      </c>
      <c r="M25710">
        <v>0</v>
      </c>
      <c r="N25710">
        <v>0</v>
      </c>
      <c r="O25710">
        <v>0</v>
      </c>
      <c r="P25710">
        <v>0</v>
      </c>
      <c r="Q25710" t="str">
        <f t="shared" si="1606"/>
        <v>low</v>
      </c>
      <c r="R25710" t="str">
        <f t="shared" si="1607"/>
        <v>busy</v>
      </c>
    </row>
    <row r="25711" spans="1:18">
      <c r="A25711">
        <v>35305</v>
      </c>
      <c r="B25711" t="s">
        <v>26572</v>
      </c>
      <c r="C25711" s="1">
        <v>44197</v>
      </c>
      <c r="D25711">
        <v>54</v>
      </c>
      <c r="E25711">
        <f t="shared" si="1604"/>
        <v>50</v>
      </c>
      <c r="F25711">
        <v>25.134349703703698</v>
      </c>
      <c r="G25711">
        <f t="shared" si="1605"/>
        <v>20</v>
      </c>
      <c r="H25711">
        <v>0</v>
      </c>
      <c r="I25711">
        <v>0</v>
      </c>
      <c r="J25711">
        <v>0</v>
      </c>
      <c r="K25711">
        <v>1.85185185185185E-2</v>
      </c>
      <c r="L25711">
        <v>0</v>
      </c>
      <c r="M25711">
        <v>2</v>
      </c>
      <c r="N25711">
        <v>42</v>
      </c>
      <c r="O25711">
        <v>0</v>
      </c>
      <c r="P25711">
        <v>2.3809523809523801E-2</v>
      </c>
      <c r="Q25711" t="str">
        <f t="shared" si="1606"/>
        <v>low</v>
      </c>
      <c r="R25711" t="str">
        <f t="shared" si="1607"/>
        <v>busy</v>
      </c>
    </row>
    <row r="25712" spans="1:18">
      <c r="A25712">
        <v>25340</v>
      </c>
      <c r="B25712" t="s">
        <v>19387</v>
      </c>
      <c r="C25712" s="1">
        <v>44197</v>
      </c>
      <c r="D25712">
        <v>167</v>
      </c>
      <c r="E25712">
        <f t="shared" si="1604"/>
        <v>160</v>
      </c>
      <c r="F25712">
        <v>25.315304281437101</v>
      </c>
      <c r="G25712">
        <f t="shared" si="1605"/>
        <v>20</v>
      </c>
      <c r="H25712">
        <v>0</v>
      </c>
      <c r="I25712">
        <v>0</v>
      </c>
      <c r="J25712">
        <v>0</v>
      </c>
      <c r="K25712">
        <v>1.19760479041916E-2</v>
      </c>
      <c r="L25712">
        <v>0</v>
      </c>
      <c r="M25712">
        <v>10</v>
      </c>
      <c r="N25712">
        <v>123</v>
      </c>
      <c r="O25712">
        <v>0</v>
      </c>
      <c r="P25712">
        <v>7.4386747967479603E-3</v>
      </c>
      <c r="Q25712" t="str">
        <f t="shared" si="1606"/>
        <v>low</v>
      </c>
      <c r="R25712" t="str">
        <f t="shared" si="1607"/>
        <v>busy</v>
      </c>
    </row>
    <row r="25713" spans="1:18">
      <c r="A25713">
        <v>4135</v>
      </c>
      <c r="B25713" t="s">
        <v>3215</v>
      </c>
      <c r="C25713" s="1">
        <v>44197</v>
      </c>
      <c r="D25713">
        <v>112</v>
      </c>
      <c r="E25713">
        <f t="shared" si="1604"/>
        <v>110</v>
      </c>
      <c r="F25713">
        <v>24.648054919642799</v>
      </c>
      <c r="G25713">
        <f t="shared" si="1605"/>
        <v>20</v>
      </c>
      <c r="H25713">
        <v>0</v>
      </c>
      <c r="I25713">
        <v>0</v>
      </c>
      <c r="J25713">
        <v>0</v>
      </c>
      <c r="K25713">
        <v>0.223214285714285</v>
      </c>
      <c r="L25713">
        <v>0.14285714285714199</v>
      </c>
      <c r="M25713">
        <v>0</v>
      </c>
      <c r="N25713">
        <v>0</v>
      </c>
      <c r="O25713">
        <v>0</v>
      </c>
      <c r="P25713">
        <v>0</v>
      </c>
      <c r="Q25713" t="str">
        <f t="shared" si="1606"/>
        <v>low</v>
      </c>
      <c r="R25713" t="str">
        <f t="shared" si="1607"/>
        <v>busy</v>
      </c>
    </row>
    <row r="25714" spans="1:18">
      <c r="A25714">
        <v>2810</v>
      </c>
      <c r="B25714" t="s">
        <v>2253</v>
      </c>
      <c r="C25714" s="1">
        <v>44197</v>
      </c>
      <c r="D25714">
        <v>260</v>
      </c>
      <c r="E25714">
        <f t="shared" si="1604"/>
        <v>260</v>
      </c>
      <c r="F25714">
        <v>22.386332246153799</v>
      </c>
      <c r="G25714">
        <f t="shared" si="1605"/>
        <v>20</v>
      </c>
      <c r="H25714">
        <v>0</v>
      </c>
      <c r="I25714">
        <v>0</v>
      </c>
      <c r="J25714">
        <v>0</v>
      </c>
      <c r="K25714">
        <v>0.16923076923076899</v>
      </c>
      <c r="L25714">
        <v>4.6153846153846101E-2</v>
      </c>
      <c r="M25714">
        <v>0</v>
      </c>
      <c r="N25714">
        <v>0</v>
      </c>
      <c r="O25714">
        <v>0</v>
      </c>
      <c r="P25714">
        <v>0</v>
      </c>
      <c r="Q25714" t="str">
        <f t="shared" si="1606"/>
        <v>low</v>
      </c>
      <c r="R25714" t="str">
        <f t="shared" si="1607"/>
        <v>busy</v>
      </c>
    </row>
    <row r="25715" spans="1:18">
      <c r="A25715">
        <v>6879</v>
      </c>
      <c r="B25715" t="s">
        <v>5286</v>
      </c>
      <c r="C25715" s="1">
        <v>44197</v>
      </c>
      <c r="D25715">
        <v>183</v>
      </c>
      <c r="E25715">
        <f t="shared" si="1604"/>
        <v>180</v>
      </c>
      <c r="F25715">
        <v>24.908345759562799</v>
      </c>
      <c r="G25715">
        <f t="shared" si="1605"/>
        <v>20</v>
      </c>
      <c r="H25715">
        <v>0</v>
      </c>
      <c r="I25715">
        <v>0</v>
      </c>
      <c r="J25715">
        <v>5.4644808743169399E-3</v>
      </c>
      <c r="K25715">
        <v>1.63934426229508E-2</v>
      </c>
      <c r="L25715">
        <v>0</v>
      </c>
      <c r="M25715">
        <v>14</v>
      </c>
      <c r="N25715">
        <v>126</v>
      </c>
      <c r="O25715">
        <v>0</v>
      </c>
      <c r="P25715">
        <v>7.2460714285714203E-3</v>
      </c>
      <c r="Q25715" t="str">
        <f t="shared" si="1606"/>
        <v>low</v>
      </c>
      <c r="R25715" t="str">
        <f t="shared" si="1607"/>
        <v>busy</v>
      </c>
    </row>
    <row r="25716" spans="1:18">
      <c r="A25716">
        <v>32494</v>
      </c>
      <c r="B25716" t="s">
        <v>25045</v>
      </c>
      <c r="C25716" s="1">
        <v>44197</v>
      </c>
      <c r="D25716">
        <v>112</v>
      </c>
      <c r="E25716">
        <f t="shared" si="1604"/>
        <v>110</v>
      </c>
      <c r="F25716">
        <v>15.599499910714201</v>
      </c>
      <c r="G25716">
        <f t="shared" si="1605"/>
        <v>10</v>
      </c>
      <c r="H25716">
        <v>0</v>
      </c>
      <c r="I25716">
        <v>0</v>
      </c>
      <c r="J25716">
        <v>5.3571428571428499E-2</v>
      </c>
      <c r="K25716">
        <v>4.4642857142857102E-2</v>
      </c>
      <c r="L25716">
        <v>0</v>
      </c>
      <c r="M25716">
        <v>5</v>
      </c>
      <c r="N25716">
        <v>42</v>
      </c>
      <c r="O25716">
        <v>0</v>
      </c>
      <c r="P25716">
        <v>0</v>
      </c>
      <c r="Q25716" t="str">
        <f t="shared" si="1606"/>
        <v>low</v>
      </c>
      <c r="R25716" t="str">
        <f t="shared" si="1607"/>
        <v>busy</v>
      </c>
    </row>
    <row r="25717" spans="1:18">
      <c r="A25717">
        <v>25888</v>
      </c>
      <c r="B25717" t="s">
        <v>19751</v>
      </c>
      <c r="C25717" s="1">
        <v>44197</v>
      </c>
      <c r="D25717">
        <v>71</v>
      </c>
      <c r="E25717">
        <f t="shared" si="1604"/>
        <v>70</v>
      </c>
      <c r="F25717">
        <v>16.7914308591549</v>
      </c>
      <c r="G25717">
        <f t="shared" si="1605"/>
        <v>10</v>
      </c>
      <c r="H25717">
        <v>0</v>
      </c>
      <c r="I25717">
        <v>0</v>
      </c>
      <c r="J25717">
        <v>0</v>
      </c>
      <c r="K25717">
        <v>5.6338028169014003E-2</v>
      </c>
      <c r="L25717">
        <v>0</v>
      </c>
      <c r="M25717">
        <v>0</v>
      </c>
      <c r="N25717">
        <v>0</v>
      </c>
      <c r="O25717">
        <v>0</v>
      </c>
      <c r="P25717">
        <v>0</v>
      </c>
      <c r="Q25717" t="str">
        <f t="shared" si="1606"/>
        <v>low</v>
      </c>
      <c r="R25717" t="str">
        <f t="shared" si="1607"/>
        <v>busy</v>
      </c>
    </row>
    <row r="25718" spans="1:18">
      <c r="A25718">
        <v>24028</v>
      </c>
      <c r="B25718" t="s">
        <v>18419</v>
      </c>
      <c r="C25718" s="1">
        <v>44197</v>
      </c>
      <c r="D25718">
        <v>66</v>
      </c>
      <c r="E25718">
        <f t="shared" si="1604"/>
        <v>60</v>
      </c>
      <c r="F25718">
        <v>18.622649030302998</v>
      </c>
      <c r="G25718">
        <f t="shared" si="1605"/>
        <v>10</v>
      </c>
      <c r="H25718">
        <v>0</v>
      </c>
      <c r="I25718">
        <v>0</v>
      </c>
      <c r="J25718">
        <v>4.54545454545454E-2</v>
      </c>
      <c r="K25718">
        <v>4.54545454545454E-2</v>
      </c>
      <c r="L25718">
        <v>1.51515151515151E-2</v>
      </c>
      <c r="M25718">
        <v>10</v>
      </c>
      <c r="N25718">
        <v>33</v>
      </c>
      <c r="O25718">
        <v>0</v>
      </c>
      <c r="P25718">
        <v>0</v>
      </c>
      <c r="Q25718" t="str">
        <f t="shared" si="1606"/>
        <v>low</v>
      </c>
      <c r="R25718" t="str">
        <f t="shared" si="1607"/>
        <v>busy</v>
      </c>
    </row>
    <row r="25719" spans="1:18">
      <c r="A25719">
        <v>11287</v>
      </c>
      <c r="B25719" t="s">
        <v>9327</v>
      </c>
      <c r="C25719" s="1">
        <v>44197</v>
      </c>
      <c r="D25719">
        <v>263</v>
      </c>
      <c r="E25719">
        <f t="shared" si="1604"/>
        <v>260</v>
      </c>
      <c r="F25719">
        <v>19.530798646387801</v>
      </c>
      <c r="G25719">
        <f t="shared" si="1605"/>
        <v>10</v>
      </c>
      <c r="H25719">
        <v>1.1406844106463801E-2</v>
      </c>
      <c r="I25719">
        <v>0</v>
      </c>
      <c r="J25719">
        <v>3.8022813688212902E-3</v>
      </c>
      <c r="K25719">
        <v>8.7452471482889704E-2</v>
      </c>
      <c r="L25719">
        <v>0</v>
      </c>
      <c r="M25719">
        <v>59</v>
      </c>
      <c r="N25719">
        <v>75</v>
      </c>
      <c r="O25719">
        <v>0</v>
      </c>
      <c r="P25719">
        <v>2.1505333333333301E-4</v>
      </c>
      <c r="Q25719" t="str">
        <f t="shared" si="1606"/>
        <v>low</v>
      </c>
      <c r="R25719" t="str">
        <f t="shared" si="1607"/>
        <v>busy</v>
      </c>
    </row>
    <row r="25720" spans="1:18">
      <c r="A25720">
        <v>941</v>
      </c>
      <c r="B25720" t="s">
        <v>801</v>
      </c>
      <c r="C25720" s="1">
        <v>44197</v>
      </c>
      <c r="D25720">
        <v>167</v>
      </c>
      <c r="E25720">
        <f t="shared" si="1604"/>
        <v>160</v>
      </c>
      <c r="F25720">
        <v>31.3834246586826</v>
      </c>
      <c r="G25720">
        <f t="shared" si="1605"/>
        <v>30</v>
      </c>
      <c r="H25720">
        <v>0</v>
      </c>
      <c r="I25720">
        <v>0</v>
      </c>
      <c r="J25720">
        <v>0</v>
      </c>
      <c r="K25720">
        <v>0.29940119760479</v>
      </c>
      <c r="L25720">
        <v>0.245508982035928</v>
      </c>
      <c r="M25720">
        <v>0</v>
      </c>
      <c r="N25720">
        <v>0</v>
      </c>
      <c r="O25720">
        <v>0</v>
      </c>
      <c r="P25720">
        <v>0</v>
      </c>
      <c r="Q25720" t="str">
        <f t="shared" si="1606"/>
        <v>low</v>
      </c>
      <c r="R25720" t="str">
        <f t="shared" si="1607"/>
        <v>busy</v>
      </c>
    </row>
    <row r="25721" spans="1:18">
      <c r="A25721">
        <v>24723</v>
      </c>
      <c r="B25721" t="s">
        <v>18962</v>
      </c>
      <c r="C25721" s="1">
        <v>44197</v>
      </c>
      <c r="D25721">
        <v>147</v>
      </c>
      <c r="E25721">
        <f t="shared" si="1604"/>
        <v>140</v>
      </c>
      <c r="F25721">
        <v>22.9433370068027</v>
      </c>
      <c r="G25721">
        <f t="shared" si="1605"/>
        <v>20</v>
      </c>
      <c r="H25721">
        <v>3.4013605442176797E-2</v>
      </c>
      <c r="I25721">
        <v>6.8027210884353704E-3</v>
      </c>
      <c r="J25721">
        <v>1.3605442176870699E-2</v>
      </c>
      <c r="K25721">
        <v>0.10204081632653</v>
      </c>
      <c r="L25721">
        <v>5.4421768707482901E-2</v>
      </c>
      <c r="M25721">
        <v>45</v>
      </c>
      <c r="N25721">
        <v>50</v>
      </c>
      <c r="O25721">
        <v>0</v>
      </c>
      <c r="P25721">
        <v>1.324472E-2</v>
      </c>
      <c r="Q25721" t="str">
        <f t="shared" si="1606"/>
        <v>low</v>
      </c>
      <c r="R25721" t="str">
        <f t="shared" si="1607"/>
        <v>busy</v>
      </c>
    </row>
    <row r="25722" spans="1:18">
      <c r="A25722">
        <v>684</v>
      </c>
      <c r="B25722" t="s">
        <v>606</v>
      </c>
      <c r="C25722" s="1">
        <v>44197</v>
      </c>
      <c r="D25722">
        <v>154</v>
      </c>
      <c r="E25722">
        <f t="shared" si="1604"/>
        <v>150</v>
      </c>
      <c r="F25722">
        <v>32.017612019480502</v>
      </c>
      <c r="G25722">
        <f t="shared" si="1605"/>
        <v>30</v>
      </c>
      <c r="H25722">
        <v>0</v>
      </c>
      <c r="I25722">
        <v>0</v>
      </c>
      <c r="J25722">
        <v>0</v>
      </c>
      <c r="K25722">
        <v>0</v>
      </c>
      <c r="L25722">
        <v>6.4935064935064896E-3</v>
      </c>
      <c r="M25722">
        <v>22</v>
      </c>
      <c r="N25722">
        <v>123</v>
      </c>
      <c r="O25722">
        <v>0</v>
      </c>
      <c r="P25722">
        <v>7.1199585365853593E-2</v>
      </c>
      <c r="Q25722" t="str">
        <f t="shared" si="1606"/>
        <v>low</v>
      </c>
      <c r="R25722" t="str">
        <f t="shared" si="1607"/>
        <v>busy</v>
      </c>
    </row>
    <row r="25723" spans="1:18">
      <c r="A25723">
        <v>18502</v>
      </c>
      <c r="B25723" t="s">
        <v>14234</v>
      </c>
      <c r="C25723" s="1">
        <v>44197</v>
      </c>
      <c r="D25723">
        <v>83</v>
      </c>
      <c r="E25723">
        <f t="shared" si="1604"/>
        <v>80</v>
      </c>
      <c r="F25723">
        <v>31.756706481927701</v>
      </c>
      <c r="G25723">
        <f t="shared" si="1605"/>
        <v>30</v>
      </c>
      <c r="H25723">
        <v>0</v>
      </c>
      <c r="I25723">
        <v>0</v>
      </c>
      <c r="J25723">
        <v>0</v>
      </c>
      <c r="K25723">
        <v>0.180722891566265</v>
      </c>
      <c r="L25723">
        <v>0.27710843373493899</v>
      </c>
      <c r="M25723">
        <v>0</v>
      </c>
      <c r="N25723">
        <v>0</v>
      </c>
      <c r="O25723">
        <v>0</v>
      </c>
      <c r="P25723">
        <v>0</v>
      </c>
      <c r="Q25723" t="str">
        <f t="shared" si="1606"/>
        <v>low</v>
      </c>
      <c r="R25723" t="str">
        <f t="shared" si="1607"/>
        <v>busy</v>
      </c>
    </row>
    <row r="25724" spans="1:18">
      <c r="A25724">
        <v>39780</v>
      </c>
      <c r="B25724" t="s">
        <v>30460</v>
      </c>
      <c r="C25724" s="1">
        <v>44197</v>
      </c>
      <c r="D25724">
        <v>92</v>
      </c>
      <c r="E25724">
        <f t="shared" si="1604"/>
        <v>90</v>
      </c>
      <c r="F25724">
        <v>27.419605119565201</v>
      </c>
      <c r="G25724">
        <f t="shared" si="1605"/>
        <v>20</v>
      </c>
      <c r="H25724">
        <v>0</v>
      </c>
      <c r="I25724">
        <v>0</v>
      </c>
      <c r="J25724">
        <v>1.0869565217391301E-2</v>
      </c>
      <c r="K25724">
        <v>0</v>
      </c>
      <c r="L25724">
        <v>0</v>
      </c>
      <c r="M25724">
        <v>5</v>
      </c>
      <c r="N25724">
        <v>69</v>
      </c>
      <c r="O25724">
        <v>0</v>
      </c>
      <c r="P25724">
        <v>1.4492753623188399E-3</v>
      </c>
      <c r="Q25724" t="str">
        <f t="shared" si="1606"/>
        <v>low</v>
      </c>
      <c r="R25724" t="str">
        <f t="shared" si="1607"/>
        <v>empty</v>
      </c>
    </row>
    <row r="25725" spans="1:18">
      <c r="A25725">
        <v>7215</v>
      </c>
      <c r="B25725" t="s">
        <v>5573</v>
      </c>
      <c r="C25725" s="1">
        <v>44197</v>
      </c>
      <c r="D25725">
        <v>91</v>
      </c>
      <c r="E25725">
        <f t="shared" si="1604"/>
        <v>90</v>
      </c>
      <c r="F25725">
        <v>24.761323549450498</v>
      </c>
      <c r="G25725">
        <f t="shared" si="1605"/>
        <v>20</v>
      </c>
      <c r="H25725">
        <v>0</v>
      </c>
      <c r="I25725">
        <v>0</v>
      </c>
      <c r="J25725">
        <v>0</v>
      </c>
      <c r="K25725">
        <v>6.5934065934065894E-2</v>
      </c>
      <c r="L25725">
        <v>4.3956043956043897E-2</v>
      </c>
      <c r="M25725">
        <v>15</v>
      </c>
      <c r="N25725">
        <v>61</v>
      </c>
      <c r="O25725">
        <v>0</v>
      </c>
      <c r="P25725">
        <v>1.15785901639344E-2</v>
      </c>
      <c r="Q25725" t="str">
        <f t="shared" si="1606"/>
        <v>low</v>
      </c>
      <c r="R25725" t="str">
        <f t="shared" si="1607"/>
        <v>busy</v>
      </c>
    </row>
    <row r="25726" spans="1:18">
      <c r="A25726">
        <v>17237</v>
      </c>
      <c r="B25726" t="s">
        <v>13261</v>
      </c>
      <c r="C25726" s="1">
        <v>44197</v>
      </c>
      <c r="D25726">
        <v>124</v>
      </c>
      <c r="E25726">
        <f t="shared" si="1604"/>
        <v>120</v>
      </c>
      <c r="F25726">
        <v>36.851684887096702</v>
      </c>
      <c r="G25726">
        <f t="shared" si="1605"/>
        <v>30</v>
      </c>
      <c r="H25726">
        <v>8.0645161290322492E-3</v>
      </c>
      <c r="I25726">
        <v>0</v>
      </c>
      <c r="J25726">
        <v>8.0645161290322492E-3</v>
      </c>
      <c r="K25726">
        <v>0.14516129032257999</v>
      </c>
      <c r="L25726">
        <v>3.2258064516128997E-2</v>
      </c>
      <c r="M25726">
        <v>34</v>
      </c>
      <c r="N25726">
        <v>60</v>
      </c>
      <c r="O25726">
        <v>0</v>
      </c>
      <c r="P25726">
        <v>7.4741333333333297E-3</v>
      </c>
      <c r="Q25726" t="str">
        <f t="shared" si="1606"/>
        <v>low</v>
      </c>
      <c r="R25726" t="str">
        <f t="shared" si="1607"/>
        <v>busy</v>
      </c>
    </row>
    <row r="25727" spans="1:18">
      <c r="A25727">
        <v>21769</v>
      </c>
      <c r="B25727" t="s">
        <v>16315</v>
      </c>
      <c r="C25727" s="1">
        <v>44197</v>
      </c>
      <c r="D25727">
        <v>97</v>
      </c>
      <c r="E25727">
        <f t="shared" si="1604"/>
        <v>90</v>
      </c>
      <c r="F25727">
        <v>37.419200391752497</v>
      </c>
      <c r="G25727">
        <f t="shared" si="1605"/>
        <v>30</v>
      </c>
      <c r="H25727">
        <v>0</v>
      </c>
      <c r="I25727">
        <v>0</v>
      </c>
      <c r="J25727">
        <v>0</v>
      </c>
      <c r="K25727">
        <v>7.2164948453608199E-2</v>
      </c>
      <c r="L25727">
        <v>0</v>
      </c>
      <c r="M25727">
        <v>9</v>
      </c>
      <c r="N25727">
        <v>56</v>
      </c>
      <c r="O25727">
        <v>0</v>
      </c>
      <c r="P25727">
        <v>1.15731785714285E-2</v>
      </c>
      <c r="Q25727" t="str">
        <f t="shared" si="1606"/>
        <v>low</v>
      </c>
      <c r="R25727" t="str">
        <f t="shared" si="1607"/>
        <v>busy</v>
      </c>
    </row>
    <row r="25728" spans="1:18">
      <c r="A25728">
        <v>17683</v>
      </c>
      <c r="B25728" t="s">
        <v>13637</v>
      </c>
      <c r="C25728" s="1">
        <v>44197</v>
      </c>
      <c r="D25728">
        <v>76</v>
      </c>
      <c r="E25728">
        <f t="shared" si="1604"/>
        <v>70</v>
      </c>
      <c r="F25728">
        <v>24.957442302631499</v>
      </c>
      <c r="G25728">
        <f t="shared" si="1605"/>
        <v>20</v>
      </c>
      <c r="H25728">
        <v>0</v>
      </c>
      <c r="I25728">
        <v>0</v>
      </c>
      <c r="J25728">
        <v>0</v>
      </c>
      <c r="K25728">
        <v>0.17105263157894701</v>
      </c>
      <c r="L25728">
        <v>0.26315789473684198</v>
      </c>
      <c r="M25728">
        <v>0</v>
      </c>
      <c r="N25728">
        <v>0</v>
      </c>
      <c r="O25728">
        <v>0</v>
      </c>
      <c r="P25728">
        <v>0</v>
      </c>
      <c r="Q25728" t="str">
        <f t="shared" si="1606"/>
        <v>low</v>
      </c>
      <c r="R25728" t="str">
        <f t="shared" si="1607"/>
        <v>busy</v>
      </c>
    </row>
    <row r="25729" spans="1:18">
      <c r="A25729">
        <v>16623</v>
      </c>
      <c r="B25729" t="s">
        <v>12832</v>
      </c>
      <c r="C25729" s="1">
        <v>44197</v>
      </c>
      <c r="D25729">
        <v>276</v>
      </c>
      <c r="E25729">
        <f t="shared" si="1604"/>
        <v>270</v>
      </c>
      <c r="F25729">
        <v>31.0886529456521</v>
      </c>
      <c r="G25729">
        <f t="shared" si="1605"/>
        <v>30</v>
      </c>
      <c r="H25729">
        <v>0</v>
      </c>
      <c r="I25729">
        <v>7.2463768115942004E-3</v>
      </c>
      <c r="J25729">
        <v>0</v>
      </c>
      <c r="K25729">
        <v>0</v>
      </c>
      <c r="L25729">
        <v>0</v>
      </c>
      <c r="M25729">
        <v>34</v>
      </c>
      <c r="N25729">
        <v>230</v>
      </c>
      <c r="O25729">
        <v>0</v>
      </c>
      <c r="P25729">
        <v>0</v>
      </c>
      <c r="Q25729" t="str">
        <f t="shared" si="1606"/>
        <v>low</v>
      </c>
      <c r="R25729" t="str">
        <f t="shared" si="1607"/>
        <v>empty</v>
      </c>
    </row>
    <row r="25730" spans="1:18">
      <c r="A25730">
        <v>8521</v>
      </c>
      <c r="B25730" t="s">
        <v>6670</v>
      </c>
      <c r="C25730" s="1">
        <v>44197</v>
      </c>
      <c r="D25730">
        <v>76</v>
      </c>
      <c r="E25730">
        <f t="shared" ref="E25730:E25793" si="1608">D25730-MOD(D25730,10)</f>
        <v>70</v>
      </c>
      <c r="F25730">
        <v>26.6040390263157</v>
      </c>
      <c r="G25730">
        <f t="shared" ref="G25730:G25793" si="1609">F25730-MOD(F25730,10)</f>
        <v>20</v>
      </c>
      <c r="H25730">
        <v>0</v>
      </c>
      <c r="I25730">
        <v>0</v>
      </c>
      <c r="J25730">
        <v>0</v>
      </c>
      <c r="K25730">
        <v>0</v>
      </c>
      <c r="L25730">
        <v>0</v>
      </c>
      <c r="M25730">
        <v>4</v>
      </c>
      <c r="N25730">
        <v>69</v>
      </c>
      <c r="O25730">
        <v>0</v>
      </c>
      <c r="P25730">
        <v>0.151138710144927</v>
      </c>
      <c r="Q25730" t="str">
        <f t="shared" ref="Q25730:Q25793" si="1610">IF(F25730&gt;50,"high","low")</f>
        <v>low</v>
      </c>
      <c r="R25730" t="str">
        <f t="shared" ref="R25730:R25793" si="1611">IF(AND(K25730=0,L25730=0),"empty", "busy")</f>
        <v>empty</v>
      </c>
    </row>
    <row r="25731" spans="1:18">
      <c r="A25731">
        <v>1183</v>
      </c>
      <c r="B25731" t="s">
        <v>1012</v>
      </c>
      <c r="C25731" s="1">
        <v>44197</v>
      </c>
      <c r="D25731">
        <v>83</v>
      </c>
      <c r="E25731">
        <f t="shared" si="1608"/>
        <v>80</v>
      </c>
      <c r="F25731">
        <v>16.0625472048192</v>
      </c>
      <c r="G25731">
        <f t="shared" si="1609"/>
        <v>10</v>
      </c>
      <c r="H25731">
        <v>4.8192771084337303E-2</v>
      </c>
      <c r="I25731">
        <v>0</v>
      </c>
      <c r="J25731">
        <v>2.40963855421686E-2</v>
      </c>
      <c r="K25731">
        <v>0.19277108433734899</v>
      </c>
      <c r="L25731">
        <v>1.20481927710843E-2</v>
      </c>
      <c r="M25731">
        <v>10</v>
      </c>
      <c r="N25731">
        <v>18</v>
      </c>
      <c r="O25731">
        <v>0</v>
      </c>
      <c r="P25731">
        <v>0</v>
      </c>
      <c r="Q25731" t="str">
        <f t="shared" si="1610"/>
        <v>low</v>
      </c>
      <c r="R25731" t="str">
        <f t="shared" si="1611"/>
        <v>busy</v>
      </c>
    </row>
    <row r="25732" spans="1:18">
      <c r="A25732">
        <v>28802</v>
      </c>
      <c r="B25732" t="s">
        <v>22180</v>
      </c>
      <c r="C25732" s="1">
        <v>44197</v>
      </c>
      <c r="D25732">
        <v>209</v>
      </c>
      <c r="E25732">
        <f t="shared" si="1608"/>
        <v>200</v>
      </c>
      <c r="F25732">
        <v>29.162842282296602</v>
      </c>
      <c r="G25732">
        <f t="shared" si="1609"/>
        <v>20</v>
      </c>
      <c r="H25732">
        <v>0</v>
      </c>
      <c r="I25732">
        <v>0</v>
      </c>
      <c r="J25732">
        <v>1.43540669856459E-2</v>
      </c>
      <c r="K25732">
        <v>4.3062200956937802E-2</v>
      </c>
      <c r="L25732">
        <v>0</v>
      </c>
      <c r="M25732">
        <v>46</v>
      </c>
      <c r="N25732">
        <v>64</v>
      </c>
      <c r="O25732">
        <v>0</v>
      </c>
      <c r="P25732">
        <v>0</v>
      </c>
      <c r="Q25732" t="str">
        <f t="shared" si="1610"/>
        <v>low</v>
      </c>
      <c r="R25732" t="str">
        <f t="shared" si="1611"/>
        <v>busy</v>
      </c>
    </row>
    <row r="25733" spans="1:18">
      <c r="A25733">
        <v>24754</v>
      </c>
      <c r="B25733" t="s">
        <v>18983</v>
      </c>
      <c r="C25733" s="1">
        <v>44197</v>
      </c>
      <c r="D25733">
        <v>109</v>
      </c>
      <c r="E25733">
        <f t="shared" si="1608"/>
        <v>100</v>
      </c>
      <c r="F25733">
        <v>28.729183972476999</v>
      </c>
      <c r="G25733">
        <f t="shared" si="1609"/>
        <v>20</v>
      </c>
      <c r="H25733">
        <v>0</v>
      </c>
      <c r="I25733">
        <v>0</v>
      </c>
      <c r="J25733">
        <v>0</v>
      </c>
      <c r="K25733">
        <v>9.1743119266054999E-3</v>
      </c>
      <c r="L25733">
        <v>0</v>
      </c>
      <c r="M25733">
        <v>29</v>
      </c>
      <c r="N25733">
        <v>89</v>
      </c>
      <c r="O25733">
        <v>0</v>
      </c>
      <c r="P25733">
        <v>0</v>
      </c>
      <c r="Q25733" t="str">
        <f t="shared" si="1610"/>
        <v>low</v>
      </c>
      <c r="R25733" t="str">
        <f t="shared" si="1611"/>
        <v>busy</v>
      </c>
    </row>
    <row r="25734" spans="1:18">
      <c r="A25734">
        <v>4825</v>
      </c>
      <c r="B25734" t="s">
        <v>3721</v>
      </c>
      <c r="C25734" s="1">
        <v>44197</v>
      </c>
      <c r="D25734">
        <v>114</v>
      </c>
      <c r="E25734">
        <f t="shared" si="1608"/>
        <v>110</v>
      </c>
      <c r="F25734">
        <v>31.080950157894701</v>
      </c>
      <c r="G25734">
        <f t="shared" si="1609"/>
        <v>30</v>
      </c>
      <c r="H25734">
        <v>0</v>
      </c>
      <c r="I25734">
        <v>0</v>
      </c>
      <c r="J25734">
        <v>0</v>
      </c>
      <c r="K25734">
        <v>0</v>
      </c>
      <c r="L25734">
        <v>0</v>
      </c>
      <c r="M25734">
        <v>11</v>
      </c>
      <c r="N25734">
        <v>72</v>
      </c>
      <c r="O25734">
        <v>0</v>
      </c>
      <c r="P25734">
        <v>0</v>
      </c>
      <c r="Q25734" t="str">
        <f t="shared" si="1610"/>
        <v>low</v>
      </c>
      <c r="R25734" t="str">
        <f t="shared" si="1611"/>
        <v>empty</v>
      </c>
    </row>
    <row r="25735" spans="1:18">
      <c r="A25735">
        <v>220</v>
      </c>
      <c r="B25735" t="s">
        <v>184</v>
      </c>
      <c r="C25735" s="1">
        <v>44197</v>
      </c>
      <c r="D25735">
        <v>54</v>
      </c>
      <c r="E25735">
        <f t="shared" si="1608"/>
        <v>50</v>
      </c>
      <c r="F25735">
        <v>37.656379166666603</v>
      </c>
      <c r="G25735">
        <f t="shared" si="1609"/>
        <v>30</v>
      </c>
      <c r="H25735">
        <v>0</v>
      </c>
      <c r="I25735">
        <v>0</v>
      </c>
      <c r="J25735">
        <v>0</v>
      </c>
      <c r="K25735">
        <v>0.18518518518518501</v>
      </c>
      <c r="L25735">
        <v>0.18518518518518501</v>
      </c>
      <c r="M25735">
        <v>0</v>
      </c>
      <c r="N25735">
        <v>0</v>
      </c>
      <c r="O25735">
        <v>0</v>
      </c>
      <c r="P25735">
        <v>0</v>
      </c>
      <c r="Q25735" t="str">
        <f t="shared" si="1610"/>
        <v>low</v>
      </c>
      <c r="R25735" t="str">
        <f t="shared" si="1611"/>
        <v>busy</v>
      </c>
    </row>
    <row r="25736" spans="1:18">
      <c r="A25736">
        <v>18389</v>
      </c>
      <c r="B25736" t="s">
        <v>14158</v>
      </c>
      <c r="C25736" s="1">
        <v>44197</v>
      </c>
      <c r="D25736">
        <v>113</v>
      </c>
      <c r="E25736">
        <f t="shared" si="1608"/>
        <v>110</v>
      </c>
      <c r="F25736">
        <v>31.635035168141499</v>
      </c>
      <c r="G25736">
        <f t="shared" si="1609"/>
        <v>30</v>
      </c>
      <c r="H25736">
        <v>0</v>
      </c>
      <c r="I25736">
        <v>0</v>
      </c>
      <c r="J25736">
        <v>0</v>
      </c>
      <c r="K25736">
        <v>0</v>
      </c>
      <c r="L25736">
        <v>0</v>
      </c>
      <c r="M25736">
        <v>21</v>
      </c>
      <c r="N25736">
        <v>86</v>
      </c>
      <c r="O25736">
        <v>0</v>
      </c>
      <c r="P25736">
        <v>8.6423255813953398E-4</v>
      </c>
      <c r="Q25736" t="str">
        <f t="shared" si="1610"/>
        <v>low</v>
      </c>
      <c r="R25736" t="str">
        <f t="shared" si="1611"/>
        <v>empty</v>
      </c>
    </row>
    <row r="25737" spans="1:18">
      <c r="A25737">
        <v>26715</v>
      </c>
      <c r="B25737" t="s">
        <v>20445</v>
      </c>
      <c r="C25737" s="1">
        <v>44197</v>
      </c>
      <c r="D25737">
        <v>94</v>
      </c>
      <c r="E25737">
        <f t="shared" si="1608"/>
        <v>90</v>
      </c>
      <c r="F25737">
        <v>32.992167585106301</v>
      </c>
      <c r="G25737">
        <f t="shared" si="1609"/>
        <v>30</v>
      </c>
      <c r="H25737">
        <v>0</v>
      </c>
      <c r="I25737">
        <v>0</v>
      </c>
      <c r="J25737">
        <v>0</v>
      </c>
      <c r="K25737">
        <v>0</v>
      </c>
      <c r="L25737">
        <v>0</v>
      </c>
      <c r="M25737">
        <v>7</v>
      </c>
      <c r="N25737">
        <v>81</v>
      </c>
      <c r="O25737">
        <v>0</v>
      </c>
      <c r="P25737">
        <v>1.87712098765432E-2</v>
      </c>
      <c r="Q25737" t="str">
        <f t="shared" si="1610"/>
        <v>low</v>
      </c>
      <c r="R25737" t="str">
        <f t="shared" si="1611"/>
        <v>empty</v>
      </c>
    </row>
    <row r="25738" spans="1:18">
      <c r="A25738">
        <v>17378</v>
      </c>
      <c r="B25738" t="s">
        <v>13377</v>
      </c>
      <c r="C25738" s="1">
        <v>44197</v>
      </c>
      <c r="D25738">
        <v>87</v>
      </c>
      <c r="E25738">
        <f t="shared" si="1608"/>
        <v>80</v>
      </c>
      <c r="F25738">
        <v>35.833711712643598</v>
      </c>
      <c r="G25738">
        <f t="shared" si="1609"/>
        <v>30</v>
      </c>
      <c r="H25738">
        <v>0</v>
      </c>
      <c r="I25738">
        <v>0</v>
      </c>
      <c r="J25738">
        <v>0</v>
      </c>
      <c r="K25738">
        <v>0.20689655172413701</v>
      </c>
      <c r="L25738">
        <v>1.1494252873563199E-2</v>
      </c>
      <c r="M25738">
        <v>0</v>
      </c>
      <c r="N25738">
        <v>0</v>
      </c>
      <c r="O25738">
        <v>0</v>
      </c>
      <c r="P25738">
        <v>0</v>
      </c>
      <c r="Q25738" t="str">
        <f t="shared" si="1610"/>
        <v>low</v>
      </c>
      <c r="R25738" t="str">
        <f t="shared" si="1611"/>
        <v>busy</v>
      </c>
    </row>
    <row r="25739" spans="1:18">
      <c r="A25739">
        <v>37691</v>
      </c>
      <c r="B25739" t="s">
        <v>28916</v>
      </c>
      <c r="C25739" s="1">
        <v>44197</v>
      </c>
      <c r="D25739">
        <v>125</v>
      </c>
      <c r="E25739">
        <f t="shared" si="1608"/>
        <v>120</v>
      </c>
      <c r="F25739">
        <v>25.663776504000001</v>
      </c>
      <c r="G25739">
        <f t="shared" si="1609"/>
        <v>20</v>
      </c>
      <c r="H25739">
        <v>0</v>
      </c>
      <c r="I25739">
        <v>0</v>
      </c>
      <c r="J25739">
        <v>0.04</v>
      </c>
      <c r="K25739">
        <v>3.2000000000000001E-2</v>
      </c>
      <c r="L25739">
        <v>0</v>
      </c>
      <c r="M25739">
        <v>58</v>
      </c>
      <c r="N25739">
        <v>68</v>
      </c>
      <c r="O25739">
        <v>0</v>
      </c>
      <c r="P25739">
        <v>3.9388411764705797E-2</v>
      </c>
      <c r="Q25739" t="str">
        <f t="shared" si="1610"/>
        <v>low</v>
      </c>
      <c r="R25739" t="str">
        <f t="shared" si="1611"/>
        <v>busy</v>
      </c>
    </row>
    <row r="25740" spans="1:18">
      <c r="A25740">
        <v>33750</v>
      </c>
      <c r="B25740" t="s">
        <v>25797</v>
      </c>
      <c r="C25740" s="1">
        <v>44197</v>
      </c>
      <c r="D25740">
        <v>81</v>
      </c>
      <c r="E25740">
        <f t="shared" si="1608"/>
        <v>80</v>
      </c>
      <c r="F25740">
        <v>28.870880308641901</v>
      </c>
      <c r="G25740">
        <f t="shared" si="1609"/>
        <v>20</v>
      </c>
      <c r="H25740">
        <v>0</v>
      </c>
      <c r="I25740">
        <v>0</v>
      </c>
      <c r="J25740">
        <v>0</v>
      </c>
      <c r="K25740">
        <v>0</v>
      </c>
      <c r="L25740">
        <v>0</v>
      </c>
      <c r="M25740">
        <v>23</v>
      </c>
      <c r="N25740">
        <v>69</v>
      </c>
      <c r="O25740">
        <v>0</v>
      </c>
      <c r="P25740">
        <v>0</v>
      </c>
      <c r="Q25740" t="str">
        <f t="shared" si="1610"/>
        <v>low</v>
      </c>
      <c r="R25740" t="str">
        <f t="shared" si="1611"/>
        <v>empty</v>
      </c>
    </row>
    <row r="25741" spans="1:18">
      <c r="A25741">
        <v>13232</v>
      </c>
      <c r="B25741" t="s">
        <v>10589</v>
      </c>
      <c r="C25741" s="1">
        <v>44197</v>
      </c>
      <c r="D25741">
        <v>275</v>
      </c>
      <c r="E25741">
        <f t="shared" si="1608"/>
        <v>270</v>
      </c>
      <c r="F25741">
        <v>32.198907821818104</v>
      </c>
      <c r="G25741">
        <f t="shared" si="1609"/>
        <v>30</v>
      </c>
      <c r="H25741">
        <v>0</v>
      </c>
      <c r="I25741">
        <v>0</v>
      </c>
      <c r="J25741">
        <v>0</v>
      </c>
      <c r="K25741">
        <v>3.6363636363636299E-3</v>
      </c>
      <c r="L25741">
        <v>7.2727272727272701E-3</v>
      </c>
      <c r="M25741">
        <v>26</v>
      </c>
      <c r="N25741">
        <v>224</v>
      </c>
      <c r="O25741">
        <v>0</v>
      </c>
      <c r="P25741">
        <v>1.3734415178571401E-2</v>
      </c>
      <c r="Q25741" t="str">
        <f t="shared" si="1610"/>
        <v>low</v>
      </c>
      <c r="R25741" t="str">
        <f t="shared" si="1611"/>
        <v>busy</v>
      </c>
    </row>
    <row r="25742" spans="1:18">
      <c r="A25742">
        <v>11458</v>
      </c>
      <c r="B25742" t="s">
        <v>9456</v>
      </c>
      <c r="C25742" s="1">
        <v>44197</v>
      </c>
      <c r="D25742">
        <v>56</v>
      </c>
      <c r="E25742">
        <f t="shared" si="1608"/>
        <v>50</v>
      </c>
      <c r="F25742">
        <v>25.2143589285714</v>
      </c>
      <c r="G25742">
        <f t="shared" si="1609"/>
        <v>20</v>
      </c>
      <c r="H25742">
        <v>0</v>
      </c>
      <c r="I25742">
        <v>0</v>
      </c>
      <c r="J25742">
        <v>0</v>
      </c>
      <c r="K25742">
        <v>1.7857142857142801E-2</v>
      </c>
      <c r="L25742">
        <v>0</v>
      </c>
      <c r="M25742">
        <v>3</v>
      </c>
      <c r="N25742">
        <v>42</v>
      </c>
      <c r="O25742">
        <v>0</v>
      </c>
      <c r="P25742">
        <v>2.3809523809523801E-2</v>
      </c>
      <c r="Q25742" t="str">
        <f t="shared" si="1610"/>
        <v>low</v>
      </c>
      <c r="R25742" t="str">
        <f t="shared" si="1611"/>
        <v>busy</v>
      </c>
    </row>
    <row r="25743" spans="1:18">
      <c r="A25743">
        <v>1159</v>
      </c>
      <c r="B25743" t="s">
        <v>992</v>
      </c>
      <c r="C25743" s="1">
        <v>44197</v>
      </c>
      <c r="D25743">
        <v>71</v>
      </c>
      <c r="E25743">
        <f t="shared" si="1608"/>
        <v>70</v>
      </c>
      <c r="F25743">
        <v>14.780832450704199</v>
      </c>
      <c r="G25743">
        <f t="shared" si="1609"/>
        <v>10</v>
      </c>
      <c r="H25743">
        <v>4.22535211267605E-2</v>
      </c>
      <c r="I25743">
        <v>0</v>
      </c>
      <c r="J25743">
        <v>0</v>
      </c>
      <c r="K25743">
        <v>5.6338028169014003E-2</v>
      </c>
      <c r="L25743">
        <v>0</v>
      </c>
      <c r="M25743">
        <v>6</v>
      </c>
      <c r="N25743">
        <v>15</v>
      </c>
      <c r="O25743">
        <v>0</v>
      </c>
      <c r="P25743">
        <v>0</v>
      </c>
      <c r="Q25743" t="str">
        <f t="shared" si="1610"/>
        <v>low</v>
      </c>
      <c r="R25743" t="str">
        <f t="shared" si="1611"/>
        <v>busy</v>
      </c>
    </row>
    <row r="25744" spans="1:18">
      <c r="A25744">
        <v>6674</v>
      </c>
      <c r="B25744" t="s">
        <v>5109</v>
      </c>
      <c r="C25744" s="1">
        <v>44197</v>
      </c>
      <c r="D25744">
        <v>62</v>
      </c>
      <c r="E25744">
        <f t="shared" si="1608"/>
        <v>60</v>
      </c>
      <c r="F25744">
        <v>39.277692032258003</v>
      </c>
      <c r="G25744">
        <f t="shared" si="1609"/>
        <v>30</v>
      </c>
      <c r="H25744">
        <v>0</v>
      </c>
      <c r="I25744">
        <v>0</v>
      </c>
      <c r="J25744">
        <v>0</v>
      </c>
      <c r="K25744">
        <v>0</v>
      </c>
      <c r="L25744">
        <v>0</v>
      </c>
      <c r="M25744">
        <v>0</v>
      </c>
      <c r="N25744">
        <v>51</v>
      </c>
      <c r="O25744">
        <v>0</v>
      </c>
      <c r="P25744">
        <v>0</v>
      </c>
      <c r="Q25744" t="str">
        <f t="shared" si="1610"/>
        <v>low</v>
      </c>
      <c r="R25744" t="str">
        <f t="shared" si="1611"/>
        <v>empty</v>
      </c>
    </row>
    <row r="25745" spans="1:18">
      <c r="A25745">
        <v>41936</v>
      </c>
      <c r="B25745" t="s">
        <v>32230</v>
      </c>
      <c r="C25745" s="1">
        <v>44197</v>
      </c>
      <c r="D25745">
        <v>50</v>
      </c>
      <c r="E25745">
        <f t="shared" si="1608"/>
        <v>50</v>
      </c>
      <c r="F25745">
        <v>21.831185179999999</v>
      </c>
      <c r="G25745">
        <f t="shared" si="1609"/>
        <v>20</v>
      </c>
      <c r="H25745">
        <v>0</v>
      </c>
      <c r="I25745">
        <v>0</v>
      </c>
      <c r="J25745">
        <v>0.08</v>
      </c>
      <c r="K25745">
        <v>0</v>
      </c>
      <c r="L25745">
        <v>0.02</v>
      </c>
      <c r="M25745">
        <v>6</v>
      </c>
      <c r="N25745">
        <v>24</v>
      </c>
      <c r="O25745">
        <v>0</v>
      </c>
      <c r="P25745">
        <v>0</v>
      </c>
      <c r="Q25745" t="str">
        <f t="shared" si="1610"/>
        <v>low</v>
      </c>
      <c r="R25745" t="str">
        <f t="shared" si="1611"/>
        <v>busy</v>
      </c>
    </row>
    <row r="25746" spans="1:18">
      <c r="A25746">
        <v>5781</v>
      </c>
      <c r="B25746" t="s">
        <v>4341</v>
      </c>
      <c r="C25746" s="1">
        <v>44197</v>
      </c>
      <c r="D25746">
        <v>81</v>
      </c>
      <c r="E25746">
        <f t="shared" si="1608"/>
        <v>80</v>
      </c>
      <c r="F25746">
        <v>34.303256382716</v>
      </c>
      <c r="G25746">
        <f t="shared" si="1609"/>
        <v>30</v>
      </c>
      <c r="H25746">
        <v>0</v>
      </c>
      <c r="I25746">
        <v>0</v>
      </c>
      <c r="J25746">
        <v>0</v>
      </c>
      <c r="K25746">
        <v>8.6419753086419707E-2</v>
      </c>
      <c r="L25746">
        <v>0</v>
      </c>
      <c r="M25746">
        <v>0</v>
      </c>
      <c r="N25746">
        <v>0</v>
      </c>
      <c r="O25746">
        <v>0</v>
      </c>
      <c r="P25746">
        <v>0</v>
      </c>
      <c r="Q25746" t="str">
        <f t="shared" si="1610"/>
        <v>low</v>
      </c>
      <c r="R25746" t="str">
        <f t="shared" si="1611"/>
        <v>busy</v>
      </c>
    </row>
    <row r="25747" spans="1:18">
      <c r="A25747">
        <v>2618</v>
      </c>
      <c r="B25747" t="s">
        <v>2112</v>
      </c>
      <c r="C25747" s="1">
        <v>44197</v>
      </c>
      <c r="D25747">
        <v>279</v>
      </c>
      <c r="E25747">
        <f t="shared" si="1608"/>
        <v>270</v>
      </c>
      <c r="F25747">
        <v>25.115251161290299</v>
      </c>
      <c r="G25747">
        <f t="shared" si="1609"/>
        <v>20</v>
      </c>
      <c r="H25747">
        <v>0</v>
      </c>
      <c r="I25747">
        <v>0</v>
      </c>
      <c r="J25747">
        <v>0</v>
      </c>
      <c r="K25747">
        <v>0</v>
      </c>
      <c r="L25747">
        <v>0</v>
      </c>
      <c r="M25747">
        <v>24</v>
      </c>
      <c r="N25747">
        <v>219</v>
      </c>
      <c r="O25747">
        <v>0</v>
      </c>
      <c r="P25747">
        <v>4.2834762557077598E-2</v>
      </c>
      <c r="Q25747" t="str">
        <f t="shared" si="1610"/>
        <v>low</v>
      </c>
      <c r="R25747" t="str">
        <f t="shared" si="1611"/>
        <v>empty</v>
      </c>
    </row>
    <row r="25748" spans="1:18">
      <c r="A25748">
        <v>26130</v>
      </c>
      <c r="B25748" t="s">
        <v>19971</v>
      </c>
      <c r="C25748" s="1">
        <v>44197</v>
      </c>
      <c r="D25748">
        <v>74</v>
      </c>
      <c r="E25748">
        <f t="shared" si="1608"/>
        <v>70</v>
      </c>
      <c r="F25748">
        <v>31.632944378378301</v>
      </c>
      <c r="G25748">
        <f t="shared" si="1609"/>
        <v>30</v>
      </c>
      <c r="H25748">
        <v>0</v>
      </c>
      <c r="I25748">
        <v>0</v>
      </c>
      <c r="J25748">
        <v>0</v>
      </c>
      <c r="K25748">
        <v>0.121621621621621</v>
      </c>
      <c r="L25748">
        <v>5.4054054054054002E-2</v>
      </c>
      <c r="M25748">
        <v>0</v>
      </c>
      <c r="N25748">
        <v>0</v>
      </c>
      <c r="O25748">
        <v>0</v>
      </c>
      <c r="P25748">
        <v>0</v>
      </c>
      <c r="Q25748" t="str">
        <f t="shared" si="1610"/>
        <v>low</v>
      </c>
      <c r="R25748" t="str">
        <f t="shared" si="1611"/>
        <v>busy</v>
      </c>
    </row>
    <row r="25749" spans="1:18">
      <c r="A25749">
        <v>8928</v>
      </c>
      <c r="B25749" t="s">
        <v>7070</v>
      </c>
      <c r="C25749" s="1">
        <v>44197</v>
      </c>
      <c r="D25749">
        <v>154</v>
      </c>
      <c r="E25749">
        <f t="shared" si="1608"/>
        <v>150</v>
      </c>
      <c r="F25749">
        <v>22.253878772727202</v>
      </c>
      <c r="G25749">
        <f t="shared" si="1609"/>
        <v>20</v>
      </c>
      <c r="H25749">
        <v>6.4935064935064896E-3</v>
      </c>
      <c r="I25749">
        <v>0</v>
      </c>
      <c r="J25749">
        <v>6.4935064935064896E-3</v>
      </c>
      <c r="K25749">
        <v>1.2987012987012899E-2</v>
      </c>
      <c r="L25749">
        <v>0</v>
      </c>
      <c r="M25749">
        <v>22</v>
      </c>
      <c r="N25749">
        <v>92</v>
      </c>
      <c r="O25749">
        <v>0</v>
      </c>
      <c r="P25749">
        <v>0</v>
      </c>
      <c r="Q25749" t="str">
        <f t="shared" si="1610"/>
        <v>low</v>
      </c>
      <c r="R25749" t="str">
        <f t="shared" si="1611"/>
        <v>busy</v>
      </c>
    </row>
    <row r="25750" spans="1:18">
      <c r="A25750">
        <v>35849</v>
      </c>
      <c r="B25750" t="s">
        <v>27115</v>
      </c>
      <c r="C25750" s="1">
        <v>44197</v>
      </c>
      <c r="D25750">
        <v>63</v>
      </c>
      <c r="E25750">
        <f t="shared" si="1608"/>
        <v>60</v>
      </c>
      <c r="F25750">
        <v>30.4837006666666</v>
      </c>
      <c r="G25750">
        <f t="shared" si="1609"/>
        <v>30</v>
      </c>
      <c r="H25750">
        <v>0</v>
      </c>
      <c r="I25750">
        <v>0</v>
      </c>
      <c r="J25750">
        <v>0</v>
      </c>
      <c r="K25750">
        <v>0.22222222222222199</v>
      </c>
      <c r="L25750">
        <v>0.39682539682539603</v>
      </c>
      <c r="M25750">
        <v>0</v>
      </c>
      <c r="N25750">
        <v>0</v>
      </c>
      <c r="O25750">
        <v>0</v>
      </c>
      <c r="P25750">
        <v>0</v>
      </c>
      <c r="Q25750" t="str">
        <f t="shared" si="1610"/>
        <v>low</v>
      </c>
      <c r="R25750" t="str">
        <f t="shared" si="1611"/>
        <v>busy</v>
      </c>
    </row>
    <row r="25751" spans="1:18">
      <c r="A25751">
        <v>23432</v>
      </c>
      <c r="B25751" t="s">
        <v>17940</v>
      </c>
      <c r="C25751" s="1">
        <v>44197</v>
      </c>
      <c r="D25751">
        <v>112</v>
      </c>
      <c r="E25751">
        <f t="shared" si="1608"/>
        <v>110</v>
      </c>
      <c r="F25751">
        <v>26.174038562499899</v>
      </c>
      <c r="G25751">
        <f t="shared" si="1609"/>
        <v>20</v>
      </c>
      <c r="H25751">
        <v>0</v>
      </c>
      <c r="I25751">
        <v>0</v>
      </c>
      <c r="J25751">
        <v>8.9285714285714194E-3</v>
      </c>
      <c r="K25751">
        <v>3.5714285714285698E-2</v>
      </c>
      <c r="L25751">
        <v>0</v>
      </c>
      <c r="M25751">
        <v>47</v>
      </c>
      <c r="N25751">
        <v>75</v>
      </c>
      <c r="O25751">
        <v>0</v>
      </c>
      <c r="P25751">
        <v>1.99289466666666E-2</v>
      </c>
      <c r="Q25751" t="str">
        <f t="shared" si="1610"/>
        <v>low</v>
      </c>
      <c r="R25751" t="str">
        <f t="shared" si="1611"/>
        <v>busy</v>
      </c>
    </row>
    <row r="25752" spans="1:18">
      <c r="A25752">
        <v>14044</v>
      </c>
      <c r="B25752" t="s">
        <v>10945</v>
      </c>
      <c r="C25752" s="1">
        <v>44197</v>
      </c>
      <c r="D25752">
        <v>94</v>
      </c>
      <c r="E25752">
        <f t="shared" si="1608"/>
        <v>90</v>
      </c>
      <c r="F25752">
        <v>28.1022843617021</v>
      </c>
      <c r="G25752">
        <f t="shared" si="1609"/>
        <v>20</v>
      </c>
      <c r="H25752">
        <v>1.0638297872340399E-2</v>
      </c>
      <c r="I25752">
        <v>1.0638297872340399E-2</v>
      </c>
      <c r="J25752">
        <v>0</v>
      </c>
      <c r="K25752">
        <v>0</v>
      </c>
      <c r="L25752">
        <v>1.0638297872340399E-2</v>
      </c>
      <c r="M25752">
        <v>6</v>
      </c>
      <c r="N25752">
        <v>71</v>
      </c>
      <c r="O25752">
        <v>0</v>
      </c>
      <c r="P25752">
        <v>1.26760563380281E-2</v>
      </c>
      <c r="Q25752" t="str">
        <f t="shared" si="1610"/>
        <v>low</v>
      </c>
      <c r="R25752" t="str">
        <f t="shared" si="1611"/>
        <v>busy</v>
      </c>
    </row>
    <row r="25753" spans="1:18">
      <c r="A25753">
        <v>33082</v>
      </c>
      <c r="B25753" t="s">
        <v>25426</v>
      </c>
      <c r="C25753" s="1">
        <v>44197</v>
      </c>
      <c r="D25753">
        <v>136</v>
      </c>
      <c r="E25753">
        <f t="shared" si="1608"/>
        <v>130</v>
      </c>
      <c r="F25753">
        <v>29.024132852941101</v>
      </c>
      <c r="G25753">
        <f t="shared" si="1609"/>
        <v>20</v>
      </c>
      <c r="H25753">
        <v>0</v>
      </c>
      <c r="I25753">
        <v>0</v>
      </c>
      <c r="J25753">
        <v>0</v>
      </c>
      <c r="K25753">
        <v>0</v>
      </c>
      <c r="L25753">
        <v>0</v>
      </c>
      <c r="M25753">
        <v>27</v>
      </c>
      <c r="N25753">
        <v>118</v>
      </c>
      <c r="O25753">
        <v>0</v>
      </c>
      <c r="P25753">
        <v>3.7479813559321999E-2</v>
      </c>
      <c r="Q25753" t="str">
        <f t="shared" si="1610"/>
        <v>low</v>
      </c>
      <c r="R25753" t="str">
        <f t="shared" si="1611"/>
        <v>empty</v>
      </c>
    </row>
    <row r="25754" spans="1:18">
      <c r="A25754">
        <v>36883</v>
      </c>
      <c r="B25754" t="s">
        <v>28132</v>
      </c>
      <c r="C25754" s="1">
        <v>44197</v>
      </c>
      <c r="D25754">
        <v>134</v>
      </c>
      <c r="E25754">
        <f t="shared" si="1608"/>
        <v>130</v>
      </c>
      <c r="F25754">
        <v>24.9474181791044</v>
      </c>
      <c r="G25754">
        <f t="shared" si="1609"/>
        <v>20</v>
      </c>
      <c r="H25754">
        <v>0</v>
      </c>
      <c r="I25754">
        <v>0</v>
      </c>
      <c r="J25754">
        <v>0</v>
      </c>
      <c r="K25754">
        <v>1.4925373134328301E-2</v>
      </c>
      <c r="L25754">
        <v>0</v>
      </c>
      <c r="M25754">
        <v>16</v>
      </c>
      <c r="N25754">
        <v>90</v>
      </c>
      <c r="O25754">
        <v>0</v>
      </c>
      <c r="P25754">
        <v>1.9323666666666601E-3</v>
      </c>
      <c r="Q25754" t="str">
        <f t="shared" si="1610"/>
        <v>low</v>
      </c>
      <c r="R25754" t="str">
        <f t="shared" si="1611"/>
        <v>busy</v>
      </c>
    </row>
    <row r="25755" spans="1:18">
      <c r="A25755">
        <v>32482</v>
      </c>
      <c r="B25755" t="s">
        <v>25038</v>
      </c>
      <c r="C25755" s="1">
        <v>44197</v>
      </c>
      <c r="D25755">
        <v>282</v>
      </c>
      <c r="E25755">
        <f t="shared" si="1608"/>
        <v>280</v>
      </c>
      <c r="F25755">
        <v>39.951580078014103</v>
      </c>
      <c r="G25755">
        <f t="shared" si="1609"/>
        <v>30</v>
      </c>
      <c r="H25755">
        <v>3.54609929078014E-3</v>
      </c>
      <c r="I25755">
        <v>0</v>
      </c>
      <c r="J25755">
        <v>1.0638297872340399E-2</v>
      </c>
      <c r="K25755">
        <v>1.0638297872340399E-2</v>
      </c>
      <c r="L25755">
        <v>1.0638297872340399E-2</v>
      </c>
      <c r="M25755">
        <v>31</v>
      </c>
      <c r="N25755">
        <v>136</v>
      </c>
      <c r="O25755">
        <v>0</v>
      </c>
      <c r="P25755">
        <v>0</v>
      </c>
      <c r="Q25755" t="str">
        <f t="shared" si="1610"/>
        <v>low</v>
      </c>
      <c r="R25755" t="str">
        <f t="shared" si="1611"/>
        <v>busy</v>
      </c>
    </row>
    <row r="25756" spans="1:18">
      <c r="A25756">
        <v>26430</v>
      </c>
      <c r="B25756" t="s">
        <v>20215</v>
      </c>
      <c r="C25756" s="1">
        <v>44197</v>
      </c>
      <c r="D25756">
        <v>78</v>
      </c>
      <c r="E25756">
        <f t="shared" si="1608"/>
        <v>70</v>
      </c>
      <c r="F25756">
        <v>37.819673948717899</v>
      </c>
      <c r="G25756">
        <f t="shared" si="1609"/>
        <v>30</v>
      </c>
      <c r="H25756">
        <v>0</v>
      </c>
      <c r="I25756">
        <v>0</v>
      </c>
      <c r="J25756">
        <v>0</v>
      </c>
      <c r="K25756">
        <v>0.19230769230769201</v>
      </c>
      <c r="L25756">
        <v>0.16666666666666599</v>
      </c>
      <c r="M25756">
        <v>0</v>
      </c>
      <c r="N25756">
        <v>0</v>
      </c>
      <c r="O25756">
        <v>0</v>
      </c>
      <c r="P25756">
        <v>0</v>
      </c>
      <c r="Q25756" t="str">
        <f t="shared" si="1610"/>
        <v>low</v>
      </c>
      <c r="R25756" t="str">
        <f t="shared" si="1611"/>
        <v>busy</v>
      </c>
    </row>
    <row r="25757" spans="1:18">
      <c r="A25757">
        <v>24818</v>
      </c>
      <c r="B25757" t="s">
        <v>19028</v>
      </c>
      <c r="C25757" s="1">
        <v>44197</v>
      </c>
      <c r="D25757">
        <v>105</v>
      </c>
      <c r="E25757">
        <f t="shared" si="1608"/>
        <v>100</v>
      </c>
      <c r="F25757">
        <v>26.889025895237999</v>
      </c>
      <c r="G25757">
        <f t="shared" si="1609"/>
        <v>20</v>
      </c>
      <c r="H25757">
        <v>0</v>
      </c>
      <c r="I25757">
        <v>0</v>
      </c>
      <c r="J25757">
        <v>0</v>
      </c>
      <c r="K25757">
        <v>4.7619047619047603E-2</v>
      </c>
      <c r="L25757">
        <v>3.8095238095238099E-2</v>
      </c>
      <c r="M25757">
        <v>9</v>
      </c>
      <c r="N25757">
        <v>80</v>
      </c>
      <c r="O25757">
        <v>0</v>
      </c>
      <c r="P25757">
        <v>1.86553125E-2</v>
      </c>
      <c r="Q25757" t="str">
        <f t="shared" si="1610"/>
        <v>low</v>
      </c>
      <c r="R25757" t="str">
        <f t="shared" si="1611"/>
        <v>busy</v>
      </c>
    </row>
    <row r="25758" spans="1:18">
      <c r="A25758">
        <v>30016</v>
      </c>
      <c r="B25758" t="s">
        <v>23200</v>
      </c>
      <c r="C25758" s="1">
        <v>44197</v>
      </c>
      <c r="D25758">
        <v>102</v>
      </c>
      <c r="E25758">
        <f t="shared" si="1608"/>
        <v>100</v>
      </c>
      <c r="F25758">
        <v>29.501857156862702</v>
      </c>
      <c r="G25758">
        <f t="shared" si="1609"/>
        <v>20</v>
      </c>
      <c r="H25758">
        <v>0</v>
      </c>
      <c r="I25758">
        <v>0</v>
      </c>
      <c r="J25758">
        <v>0</v>
      </c>
      <c r="K25758">
        <v>0</v>
      </c>
      <c r="L25758">
        <v>0</v>
      </c>
      <c r="M25758">
        <v>10</v>
      </c>
      <c r="N25758">
        <v>79</v>
      </c>
      <c r="O25758">
        <v>0</v>
      </c>
      <c r="P25758">
        <v>1.2005227848101201E-2</v>
      </c>
      <c r="Q25758" t="str">
        <f t="shared" si="1610"/>
        <v>low</v>
      </c>
      <c r="R25758" t="str">
        <f t="shared" si="1611"/>
        <v>empty</v>
      </c>
    </row>
    <row r="25759" spans="1:18">
      <c r="A25759">
        <v>41011</v>
      </c>
      <c r="B25759" t="s">
        <v>31423</v>
      </c>
      <c r="C25759" s="1">
        <v>44197</v>
      </c>
      <c r="D25759">
        <v>92</v>
      </c>
      <c r="E25759">
        <f t="shared" si="1608"/>
        <v>90</v>
      </c>
      <c r="F25759">
        <v>33.3271907499999</v>
      </c>
      <c r="G25759">
        <f t="shared" si="1609"/>
        <v>30</v>
      </c>
      <c r="H25759">
        <v>0</v>
      </c>
      <c r="I25759">
        <v>0</v>
      </c>
      <c r="J25759">
        <v>0</v>
      </c>
      <c r="K25759">
        <v>0</v>
      </c>
      <c r="L25759">
        <v>0</v>
      </c>
      <c r="M25759">
        <v>1</v>
      </c>
      <c r="N25759">
        <v>81</v>
      </c>
      <c r="O25759">
        <v>0</v>
      </c>
      <c r="P25759">
        <v>0</v>
      </c>
      <c r="Q25759" t="str">
        <f t="shared" si="1610"/>
        <v>low</v>
      </c>
      <c r="R25759" t="str">
        <f t="shared" si="1611"/>
        <v>empty</v>
      </c>
    </row>
    <row r="25760" spans="1:18">
      <c r="A25760">
        <v>40932</v>
      </c>
      <c r="B25760" t="s">
        <v>31354</v>
      </c>
      <c r="C25760" s="1">
        <v>44197</v>
      </c>
      <c r="D25760">
        <v>250</v>
      </c>
      <c r="E25760">
        <f t="shared" si="1608"/>
        <v>250</v>
      </c>
      <c r="F25760">
        <v>26.473526439999901</v>
      </c>
      <c r="G25760">
        <f t="shared" si="1609"/>
        <v>20</v>
      </c>
      <c r="H25760">
        <v>0.02</v>
      </c>
      <c r="I25760">
        <v>0</v>
      </c>
      <c r="J25760">
        <v>1.6E-2</v>
      </c>
      <c r="K25760">
        <v>4.0000000000000001E-3</v>
      </c>
      <c r="L25760">
        <v>0</v>
      </c>
      <c r="M25760">
        <v>98</v>
      </c>
      <c r="N25760">
        <v>101</v>
      </c>
      <c r="O25760">
        <v>0</v>
      </c>
      <c r="P25760">
        <v>0</v>
      </c>
      <c r="Q25760" t="str">
        <f t="shared" si="1610"/>
        <v>low</v>
      </c>
      <c r="R25760" t="str">
        <f t="shared" si="1611"/>
        <v>busy</v>
      </c>
    </row>
    <row r="25761" spans="1:18">
      <c r="A25761">
        <v>11858</v>
      </c>
      <c r="B25761" t="s">
        <v>9796</v>
      </c>
      <c r="C25761" s="1">
        <v>44197</v>
      </c>
      <c r="D25761">
        <v>231</v>
      </c>
      <c r="E25761">
        <f t="shared" si="1608"/>
        <v>230</v>
      </c>
      <c r="F25761">
        <v>47.695357116883102</v>
      </c>
      <c r="G25761">
        <f t="shared" si="1609"/>
        <v>40</v>
      </c>
      <c r="H25761">
        <v>0</v>
      </c>
      <c r="I25761">
        <v>0</v>
      </c>
      <c r="J25761">
        <v>0</v>
      </c>
      <c r="K25761">
        <v>8.6580086580086493E-3</v>
      </c>
      <c r="L25761">
        <v>0</v>
      </c>
      <c r="M25761">
        <v>15</v>
      </c>
      <c r="N25761">
        <v>161</v>
      </c>
      <c r="O25761">
        <v>0</v>
      </c>
      <c r="P25761">
        <v>0</v>
      </c>
      <c r="Q25761" t="str">
        <f t="shared" si="1610"/>
        <v>low</v>
      </c>
      <c r="R25761" t="str">
        <f t="shared" si="1611"/>
        <v>busy</v>
      </c>
    </row>
    <row r="25762" spans="1:18">
      <c r="A25762">
        <v>10251</v>
      </c>
      <c r="B25762" t="s">
        <v>8366</v>
      </c>
      <c r="C25762" s="1">
        <v>44197</v>
      </c>
      <c r="D25762">
        <v>203</v>
      </c>
      <c r="E25762">
        <f t="shared" si="1608"/>
        <v>200</v>
      </c>
      <c r="F25762">
        <v>32.5998027881773</v>
      </c>
      <c r="G25762">
        <f t="shared" si="1609"/>
        <v>30</v>
      </c>
      <c r="H25762">
        <v>4.9261083743842296E-3</v>
      </c>
      <c r="I25762">
        <v>0</v>
      </c>
      <c r="J25762">
        <v>0</v>
      </c>
      <c r="K25762">
        <v>0.118226600985221</v>
      </c>
      <c r="L25762">
        <v>4.9261083743842296E-3</v>
      </c>
      <c r="M25762">
        <v>11</v>
      </c>
      <c r="N25762">
        <v>102</v>
      </c>
      <c r="O25762">
        <v>0</v>
      </c>
      <c r="P25762">
        <v>1.22549019607843E-4</v>
      </c>
      <c r="Q25762" t="str">
        <f t="shared" si="1610"/>
        <v>low</v>
      </c>
      <c r="R25762" t="str">
        <f t="shared" si="1611"/>
        <v>busy</v>
      </c>
    </row>
    <row r="25763" spans="1:18">
      <c r="A25763">
        <v>25172</v>
      </c>
      <c r="B25763" t="s">
        <v>19286</v>
      </c>
      <c r="C25763" s="1">
        <v>44197</v>
      </c>
      <c r="D25763">
        <v>281</v>
      </c>
      <c r="E25763">
        <f t="shared" si="1608"/>
        <v>280</v>
      </c>
      <c r="F25763">
        <v>34.168788911032003</v>
      </c>
      <c r="G25763">
        <f t="shared" si="1609"/>
        <v>30</v>
      </c>
      <c r="H25763">
        <v>0</v>
      </c>
      <c r="I25763">
        <v>0</v>
      </c>
      <c r="J25763">
        <v>0</v>
      </c>
      <c r="K25763">
        <v>0</v>
      </c>
      <c r="L25763">
        <v>0</v>
      </c>
      <c r="M25763">
        <v>10</v>
      </c>
      <c r="N25763">
        <v>193</v>
      </c>
      <c r="O25763">
        <v>0</v>
      </c>
      <c r="P25763">
        <v>2.4179621761657999E-2</v>
      </c>
      <c r="Q25763" t="str">
        <f t="shared" si="1610"/>
        <v>low</v>
      </c>
      <c r="R25763" t="str">
        <f t="shared" si="1611"/>
        <v>empty</v>
      </c>
    </row>
    <row r="25764" spans="1:18">
      <c r="A25764">
        <v>551</v>
      </c>
      <c r="B25764" t="s">
        <v>483</v>
      </c>
      <c r="C25764" s="1">
        <v>44197</v>
      </c>
      <c r="D25764">
        <v>154</v>
      </c>
      <c r="E25764">
        <f t="shared" si="1608"/>
        <v>150</v>
      </c>
      <c r="F25764">
        <v>26.8511513831168</v>
      </c>
      <c r="G25764">
        <f t="shared" si="1609"/>
        <v>20</v>
      </c>
      <c r="H25764">
        <v>0</v>
      </c>
      <c r="I25764">
        <v>0</v>
      </c>
      <c r="J25764">
        <v>0</v>
      </c>
      <c r="K25764">
        <v>0</v>
      </c>
      <c r="L25764">
        <v>6.4935064935064896E-3</v>
      </c>
      <c r="M25764">
        <v>11</v>
      </c>
      <c r="N25764">
        <v>114</v>
      </c>
      <c r="O25764">
        <v>0</v>
      </c>
      <c r="P25764">
        <v>1.0526315789473601E-2</v>
      </c>
      <c r="Q25764" t="str">
        <f t="shared" si="1610"/>
        <v>low</v>
      </c>
      <c r="R25764" t="str">
        <f t="shared" si="1611"/>
        <v>busy</v>
      </c>
    </row>
    <row r="25765" spans="1:18">
      <c r="A25765">
        <v>21278</v>
      </c>
      <c r="B25765" t="s">
        <v>15826</v>
      </c>
      <c r="C25765" s="1">
        <v>44197</v>
      </c>
      <c r="D25765">
        <v>114</v>
      </c>
      <c r="E25765">
        <f t="shared" si="1608"/>
        <v>110</v>
      </c>
      <c r="F25765">
        <v>29.4770312280701</v>
      </c>
      <c r="G25765">
        <f t="shared" si="1609"/>
        <v>20</v>
      </c>
      <c r="H25765">
        <v>0</v>
      </c>
      <c r="I25765">
        <v>0</v>
      </c>
      <c r="J25765">
        <v>0</v>
      </c>
      <c r="K25765">
        <v>3.5087719298245598E-2</v>
      </c>
      <c r="L25765">
        <v>0</v>
      </c>
      <c r="M25765">
        <v>1</v>
      </c>
      <c r="N25765">
        <v>76</v>
      </c>
      <c r="O25765">
        <v>0</v>
      </c>
      <c r="P25765">
        <v>0</v>
      </c>
      <c r="Q25765" t="str">
        <f t="shared" si="1610"/>
        <v>low</v>
      </c>
      <c r="R25765" t="str">
        <f t="shared" si="1611"/>
        <v>busy</v>
      </c>
    </row>
    <row r="25766" spans="1:18">
      <c r="A25766">
        <v>37101</v>
      </c>
      <c r="B25766" t="s">
        <v>28343</v>
      </c>
      <c r="C25766" s="1">
        <v>44197</v>
      </c>
      <c r="D25766">
        <v>166</v>
      </c>
      <c r="E25766">
        <f t="shared" si="1608"/>
        <v>160</v>
      </c>
      <c r="F25766">
        <v>22.916497692770999</v>
      </c>
      <c r="G25766">
        <f t="shared" si="1609"/>
        <v>20</v>
      </c>
      <c r="H25766">
        <v>6.0240963855421603E-3</v>
      </c>
      <c r="I25766">
        <v>0</v>
      </c>
      <c r="J25766">
        <v>0</v>
      </c>
      <c r="K25766">
        <v>0.102409638554216</v>
      </c>
      <c r="L25766">
        <v>1.8072289156626498E-2</v>
      </c>
      <c r="M25766">
        <v>13</v>
      </c>
      <c r="N25766">
        <v>91</v>
      </c>
      <c r="O25766">
        <v>0</v>
      </c>
      <c r="P25766">
        <v>0</v>
      </c>
      <c r="Q25766" t="str">
        <f t="shared" si="1610"/>
        <v>low</v>
      </c>
      <c r="R25766" t="str">
        <f t="shared" si="1611"/>
        <v>busy</v>
      </c>
    </row>
    <row r="25767" spans="1:18">
      <c r="A25767">
        <v>21584</v>
      </c>
      <c r="B25767" t="s">
        <v>16131</v>
      </c>
      <c r="C25767" s="1">
        <v>44197</v>
      </c>
      <c r="D25767">
        <v>57</v>
      </c>
      <c r="E25767">
        <f t="shared" si="1608"/>
        <v>50</v>
      </c>
      <c r="F25767">
        <v>22.3891052982456</v>
      </c>
      <c r="G25767">
        <f t="shared" si="1609"/>
        <v>20</v>
      </c>
      <c r="H25767">
        <v>0</v>
      </c>
      <c r="I25767">
        <v>0</v>
      </c>
      <c r="J25767">
        <v>0</v>
      </c>
      <c r="K25767">
        <v>8.7719298245614002E-2</v>
      </c>
      <c r="L25767">
        <v>0.157894736842105</v>
      </c>
      <c r="M25767">
        <v>0</v>
      </c>
      <c r="N25767">
        <v>0</v>
      </c>
      <c r="O25767">
        <v>0</v>
      </c>
      <c r="P25767">
        <v>0</v>
      </c>
      <c r="Q25767" t="str">
        <f t="shared" si="1610"/>
        <v>low</v>
      </c>
      <c r="R25767" t="str">
        <f t="shared" si="1611"/>
        <v>busy</v>
      </c>
    </row>
    <row r="25768" spans="1:18">
      <c r="A25768">
        <v>4872</v>
      </c>
      <c r="B25768" t="s">
        <v>3762</v>
      </c>
      <c r="C25768" s="1">
        <v>44197</v>
      </c>
      <c r="D25768">
        <v>109</v>
      </c>
      <c r="E25768">
        <f t="shared" si="1608"/>
        <v>100</v>
      </c>
      <c r="F25768">
        <v>28.887375944954101</v>
      </c>
      <c r="G25768">
        <f t="shared" si="1609"/>
        <v>20</v>
      </c>
      <c r="H25768">
        <v>1.8348623853211E-2</v>
      </c>
      <c r="I25768">
        <v>0</v>
      </c>
      <c r="J25768">
        <v>0</v>
      </c>
      <c r="K25768">
        <v>0</v>
      </c>
      <c r="L25768">
        <v>0</v>
      </c>
      <c r="M25768">
        <v>15</v>
      </c>
      <c r="N25768">
        <v>87</v>
      </c>
      <c r="O25768">
        <v>0</v>
      </c>
      <c r="P25768">
        <v>0</v>
      </c>
      <c r="Q25768" t="str">
        <f t="shared" si="1610"/>
        <v>low</v>
      </c>
      <c r="R25768" t="str">
        <f t="shared" si="1611"/>
        <v>empty</v>
      </c>
    </row>
    <row r="25769" spans="1:18">
      <c r="A25769">
        <v>38001</v>
      </c>
      <c r="B25769" t="s">
        <v>29209</v>
      </c>
      <c r="C25769" s="1">
        <v>44197</v>
      </c>
      <c r="D25769">
        <v>183</v>
      </c>
      <c r="E25769">
        <f t="shared" si="1608"/>
        <v>180</v>
      </c>
      <c r="F25769">
        <v>22.9677792950819</v>
      </c>
      <c r="G25769">
        <f t="shared" si="1609"/>
        <v>20</v>
      </c>
      <c r="H25769">
        <v>0</v>
      </c>
      <c r="I25769">
        <v>0</v>
      </c>
      <c r="J25769">
        <v>0</v>
      </c>
      <c r="K25769">
        <v>0</v>
      </c>
      <c r="L25769">
        <v>0</v>
      </c>
      <c r="M25769">
        <v>6</v>
      </c>
      <c r="N25769">
        <v>155</v>
      </c>
      <c r="O25769">
        <v>0</v>
      </c>
      <c r="P25769">
        <v>4.5218219354838697E-2</v>
      </c>
      <c r="Q25769" t="str">
        <f t="shared" si="1610"/>
        <v>low</v>
      </c>
      <c r="R25769" t="str">
        <f t="shared" si="1611"/>
        <v>empty</v>
      </c>
    </row>
    <row r="25770" spans="1:18">
      <c r="A25770">
        <v>32076</v>
      </c>
      <c r="B25770" t="s">
        <v>24752</v>
      </c>
      <c r="C25770" s="1">
        <v>44197</v>
      </c>
      <c r="D25770">
        <v>227</v>
      </c>
      <c r="E25770">
        <f t="shared" si="1608"/>
        <v>220</v>
      </c>
      <c r="F25770">
        <v>21.649652061674001</v>
      </c>
      <c r="G25770">
        <f t="shared" si="1609"/>
        <v>20</v>
      </c>
      <c r="H25770">
        <v>1.3215859030837E-2</v>
      </c>
      <c r="I25770">
        <v>0</v>
      </c>
      <c r="J25770">
        <v>1.3215859030837E-2</v>
      </c>
      <c r="K25770">
        <v>3.0837004405286299E-2</v>
      </c>
      <c r="L25770">
        <v>4.40528634361233E-3</v>
      </c>
      <c r="M25770">
        <v>91</v>
      </c>
      <c r="N25770">
        <v>95</v>
      </c>
      <c r="O25770">
        <v>0</v>
      </c>
      <c r="P25770">
        <v>0</v>
      </c>
      <c r="Q25770" t="str">
        <f t="shared" si="1610"/>
        <v>low</v>
      </c>
      <c r="R25770" t="str">
        <f t="shared" si="1611"/>
        <v>busy</v>
      </c>
    </row>
    <row r="25771" spans="1:18">
      <c r="A25771">
        <v>21277</v>
      </c>
      <c r="B25771" t="s">
        <v>15825</v>
      </c>
      <c r="C25771" s="1">
        <v>44197</v>
      </c>
      <c r="D25771">
        <v>115</v>
      </c>
      <c r="E25771">
        <f t="shared" si="1608"/>
        <v>110</v>
      </c>
      <c r="F25771">
        <v>28.292321226086901</v>
      </c>
      <c r="G25771">
        <f t="shared" si="1609"/>
        <v>20</v>
      </c>
      <c r="H25771">
        <v>0</v>
      </c>
      <c r="I25771">
        <v>0</v>
      </c>
      <c r="J25771">
        <v>8.6956521739130401E-3</v>
      </c>
      <c r="K25771">
        <v>8.6956521739130401E-3</v>
      </c>
      <c r="L25771">
        <v>8.6956521739130401E-3</v>
      </c>
      <c r="M25771">
        <v>6</v>
      </c>
      <c r="N25771">
        <v>88</v>
      </c>
      <c r="O25771">
        <v>0</v>
      </c>
      <c r="P25771">
        <v>0</v>
      </c>
      <c r="Q25771" t="str">
        <f t="shared" si="1610"/>
        <v>low</v>
      </c>
      <c r="R25771" t="str">
        <f t="shared" si="1611"/>
        <v>busy</v>
      </c>
    </row>
    <row r="25772" spans="1:18">
      <c r="A25772">
        <v>35850</v>
      </c>
      <c r="B25772" t="s">
        <v>27116</v>
      </c>
      <c r="C25772" s="1">
        <v>44197</v>
      </c>
      <c r="D25772">
        <v>125</v>
      </c>
      <c r="E25772">
        <f t="shared" si="1608"/>
        <v>120</v>
      </c>
      <c r="F25772">
        <v>27.818781504</v>
      </c>
      <c r="G25772">
        <f t="shared" si="1609"/>
        <v>20</v>
      </c>
      <c r="H25772">
        <v>4.8000000000000001E-2</v>
      </c>
      <c r="I25772">
        <v>8.0000000000000002E-3</v>
      </c>
      <c r="J25772">
        <v>0</v>
      </c>
      <c r="K25772">
        <v>3.2000000000000001E-2</v>
      </c>
      <c r="L25772">
        <v>0</v>
      </c>
      <c r="M25772">
        <v>22</v>
      </c>
      <c r="N25772">
        <v>91</v>
      </c>
      <c r="O25772">
        <v>0</v>
      </c>
      <c r="P25772">
        <v>0</v>
      </c>
      <c r="Q25772" t="str">
        <f t="shared" si="1610"/>
        <v>low</v>
      </c>
      <c r="R25772" t="str">
        <f t="shared" si="1611"/>
        <v>busy</v>
      </c>
    </row>
    <row r="25773" spans="1:18">
      <c r="A25773">
        <v>17364</v>
      </c>
      <c r="B25773" t="s">
        <v>13366</v>
      </c>
      <c r="C25773" s="1">
        <v>44197</v>
      </c>
      <c r="D25773">
        <v>82</v>
      </c>
      <c r="E25773">
        <f t="shared" si="1608"/>
        <v>80</v>
      </c>
      <c r="F25773">
        <v>28.4965142439024</v>
      </c>
      <c r="G25773">
        <f t="shared" si="1609"/>
        <v>20</v>
      </c>
      <c r="H25773">
        <v>0</v>
      </c>
      <c r="I25773">
        <v>0</v>
      </c>
      <c r="J25773">
        <v>0</v>
      </c>
      <c r="K25773">
        <v>1.21951219512195E-2</v>
      </c>
      <c r="L25773">
        <v>2.4390243902439001E-2</v>
      </c>
      <c r="M25773">
        <v>17</v>
      </c>
      <c r="N25773">
        <v>69</v>
      </c>
      <c r="O25773">
        <v>0</v>
      </c>
      <c r="P25773">
        <v>5.7971014492753598E-3</v>
      </c>
      <c r="Q25773" t="str">
        <f t="shared" si="1610"/>
        <v>low</v>
      </c>
      <c r="R25773" t="str">
        <f t="shared" si="1611"/>
        <v>busy</v>
      </c>
    </row>
    <row r="25774" spans="1:18">
      <c r="A25774">
        <v>19352</v>
      </c>
      <c r="B25774" t="s">
        <v>14748</v>
      </c>
      <c r="C25774" s="1">
        <v>44197</v>
      </c>
      <c r="D25774">
        <v>224</v>
      </c>
      <c r="E25774">
        <f t="shared" si="1608"/>
        <v>220</v>
      </c>
      <c r="F25774">
        <v>29.5719889419642</v>
      </c>
      <c r="G25774">
        <f t="shared" si="1609"/>
        <v>20</v>
      </c>
      <c r="H25774">
        <v>1.33928571428571E-2</v>
      </c>
      <c r="I25774">
        <v>0</v>
      </c>
      <c r="J25774">
        <v>0</v>
      </c>
      <c r="K25774">
        <v>8.9285714285714194E-3</v>
      </c>
      <c r="L25774">
        <v>4.4642857142857097E-3</v>
      </c>
      <c r="M25774">
        <v>9</v>
      </c>
      <c r="N25774">
        <v>148</v>
      </c>
      <c r="O25774">
        <v>0</v>
      </c>
      <c r="P25774">
        <v>0</v>
      </c>
      <c r="Q25774" t="str">
        <f t="shared" si="1610"/>
        <v>low</v>
      </c>
      <c r="R25774" t="str">
        <f t="shared" si="1611"/>
        <v>busy</v>
      </c>
    </row>
    <row r="25775" spans="1:18">
      <c r="A25775">
        <v>26239</v>
      </c>
      <c r="B25775" t="s">
        <v>20060</v>
      </c>
      <c r="C25775" s="1">
        <v>44197</v>
      </c>
      <c r="D25775">
        <v>52</v>
      </c>
      <c r="E25775">
        <f t="shared" si="1608"/>
        <v>50</v>
      </c>
      <c r="F25775">
        <v>26.167047961538401</v>
      </c>
      <c r="G25775">
        <f t="shared" si="1609"/>
        <v>20</v>
      </c>
      <c r="H25775">
        <v>0</v>
      </c>
      <c r="I25775">
        <v>0</v>
      </c>
      <c r="J25775">
        <v>0</v>
      </c>
      <c r="K25775">
        <v>0.115384615384615</v>
      </c>
      <c r="L25775">
        <v>0.15384615384615299</v>
      </c>
      <c r="M25775">
        <v>0</v>
      </c>
      <c r="N25775">
        <v>0</v>
      </c>
      <c r="O25775">
        <v>0</v>
      </c>
      <c r="P25775">
        <v>0</v>
      </c>
      <c r="Q25775" t="str">
        <f t="shared" si="1610"/>
        <v>low</v>
      </c>
      <c r="R25775" t="str">
        <f t="shared" si="1611"/>
        <v>busy</v>
      </c>
    </row>
    <row r="25776" spans="1:18">
      <c r="A25776">
        <v>24782</v>
      </c>
      <c r="B25776" t="s">
        <v>19000</v>
      </c>
      <c r="C25776" s="1">
        <v>44197</v>
      </c>
      <c r="D25776">
        <v>262</v>
      </c>
      <c r="E25776">
        <f t="shared" si="1608"/>
        <v>260</v>
      </c>
      <c r="F25776">
        <v>46.074133545801502</v>
      </c>
      <c r="G25776">
        <f t="shared" si="1609"/>
        <v>40</v>
      </c>
      <c r="H25776">
        <v>0</v>
      </c>
      <c r="I25776">
        <v>0</v>
      </c>
      <c r="J25776">
        <v>0</v>
      </c>
      <c r="K25776">
        <v>7.63358778625954E-3</v>
      </c>
      <c r="L25776">
        <v>7.63358778625954E-3</v>
      </c>
      <c r="M25776">
        <v>29</v>
      </c>
      <c r="N25776">
        <v>174</v>
      </c>
      <c r="O25776">
        <v>0</v>
      </c>
      <c r="P25776">
        <v>0</v>
      </c>
      <c r="Q25776" t="str">
        <f t="shared" si="1610"/>
        <v>low</v>
      </c>
      <c r="R25776" t="str">
        <f t="shared" si="1611"/>
        <v>busy</v>
      </c>
    </row>
    <row r="25777" spans="1:18">
      <c r="A25777">
        <v>21926</v>
      </c>
      <c r="B25777" t="s">
        <v>16469</v>
      </c>
      <c r="C25777" s="1">
        <v>44197</v>
      </c>
      <c r="D25777">
        <v>79</v>
      </c>
      <c r="E25777">
        <f t="shared" si="1608"/>
        <v>70</v>
      </c>
      <c r="F25777">
        <v>31.6204916075949</v>
      </c>
      <c r="G25777">
        <f t="shared" si="1609"/>
        <v>30</v>
      </c>
      <c r="H25777">
        <v>0</v>
      </c>
      <c r="I25777">
        <v>0</v>
      </c>
      <c r="J25777">
        <v>0</v>
      </c>
      <c r="K25777">
        <v>1.26582278481012E-2</v>
      </c>
      <c r="L25777">
        <v>0</v>
      </c>
      <c r="M25777">
        <v>7</v>
      </c>
      <c r="N25777">
        <v>52</v>
      </c>
      <c r="O25777">
        <v>0</v>
      </c>
      <c r="P25777">
        <v>0</v>
      </c>
      <c r="Q25777" t="str">
        <f t="shared" si="1610"/>
        <v>low</v>
      </c>
      <c r="R25777" t="str">
        <f t="shared" si="1611"/>
        <v>busy</v>
      </c>
    </row>
    <row r="25778" spans="1:18">
      <c r="A25778">
        <v>4679</v>
      </c>
      <c r="B25778" t="s">
        <v>3619</v>
      </c>
      <c r="C25778" s="1">
        <v>44197</v>
      </c>
      <c r="D25778">
        <v>60</v>
      </c>
      <c r="E25778">
        <f t="shared" si="1608"/>
        <v>60</v>
      </c>
      <c r="F25778">
        <v>26.643388283333302</v>
      </c>
      <c r="G25778">
        <f t="shared" si="1609"/>
        <v>20</v>
      </c>
      <c r="H25778">
        <v>0</v>
      </c>
      <c r="I25778">
        <v>0</v>
      </c>
      <c r="J25778">
        <v>0</v>
      </c>
      <c r="K25778">
        <v>0.1</v>
      </c>
      <c r="L25778">
        <v>8.3333333333333301E-2</v>
      </c>
      <c r="M25778">
        <v>0</v>
      </c>
      <c r="N25778">
        <v>0</v>
      </c>
      <c r="O25778">
        <v>0</v>
      </c>
      <c r="P25778">
        <v>0</v>
      </c>
      <c r="Q25778" t="str">
        <f t="shared" si="1610"/>
        <v>low</v>
      </c>
      <c r="R25778" t="str">
        <f t="shared" si="1611"/>
        <v>busy</v>
      </c>
    </row>
    <row r="25779" spans="1:18">
      <c r="A25779">
        <v>18493</v>
      </c>
      <c r="B25779" t="s">
        <v>14229</v>
      </c>
      <c r="C25779" s="1">
        <v>44197</v>
      </c>
      <c r="D25779">
        <v>232</v>
      </c>
      <c r="E25779">
        <f t="shared" si="1608"/>
        <v>230</v>
      </c>
      <c r="F25779">
        <v>44.463178974137897</v>
      </c>
      <c r="G25779">
        <f t="shared" si="1609"/>
        <v>40</v>
      </c>
      <c r="H25779">
        <v>0</v>
      </c>
      <c r="I25779">
        <v>0</v>
      </c>
      <c r="J25779">
        <v>0</v>
      </c>
      <c r="K25779">
        <v>2.1551724137931001E-2</v>
      </c>
      <c r="L25779">
        <v>0</v>
      </c>
      <c r="M25779">
        <v>7</v>
      </c>
      <c r="N25779">
        <v>155</v>
      </c>
      <c r="O25779">
        <v>0</v>
      </c>
      <c r="P25779">
        <v>0</v>
      </c>
      <c r="Q25779" t="str">
        <f t="shared" si="1610"/>
        <v>low</v>
      </c>
      <c r="R25779" t="str">
        <f t="shared" si="1611"/>
        <v>busy</v>
      </c>
    </row>
    <row r="25780" spans="1:18">
      <c r="A25780">
        <v>6063</v>
      </c>
      <c r="B25780" t="s">
        <v>4581</v>
      </c>
      <c r="C25780" s="1">
        <v>44197</v>
      </c>
      <c r="D25780">
        <v>98</v>
      </c>
      <c r="E25780">
        <f t="shared" si="1608"/>
        <v>90</v>
      </c>
      <c r="F25780">
        <v>28.121248877551</v>
      </c>
      <c r="G25780">
        <f t="shared" si="1609"/>
        <v>20</v>
      </c>
      <c r="H25780">
        <v>0</v>
      </c>
      <c r="I25780">
        <v>0</v>
      </c>
      <c r="J25780">
        <v>0</v>
      </c>
      <c r="K25780">
        <v>0</v>
      </c>
      <c r="L25780">
        <v>0</v>
      </c>
      <c r="M25780">
        <v>8</v>
      </c>
      <c r="N25780">
        <v>79</v>
      </c>
      <c r="O25780">
        <v>0</v>
      </c>
      <c r="P25780">
        <v>3.1645569620253099E-3</v>
      </c>
      <c r="Q25780" t="str">
        <f t="shared" si="1610"/>
        <v>low</v>
      </c>
      <c r="R25780" t="str">
        <f t="shared" si="1611"/>
        <v>empty</v>
      </c>
    </row>
    <row r="25781" spans="1:18">
      <c r="A25781">
        <v>41012</v>
      </c>
      <c r="B25781" t="s">
        <v>31424</v>
      </c>
      <c r="C25781" s="1">
        <v>44197</v>
      </c>
      <c r="D25781">
        <v>90</v>
      </c>
      <c r="E25781">
        <f t="shared" si="1608"/>
        <v>90</v>
      </c>
      <c r="F25781">
        <v>34.093836177777703</v>
      </c>
      <c r="G25781">
        <f t="shared" si="1609"/>
        <v>30</v>
      </c>
      <c r="H25781">
        <v>0</v>
      </c>
      <c r="I25781">
        <v>0</v>
      </c>
      <c r="J25781">
        <v>0</v>
      </c>
      <c r="K25781">
        <v>0</v>
      </c>
      <c r="L25781">
        <v>0</v>
      </c>
      <c r="M25781">
        <v>0</v>
      </c>
      <c r="N25781">
        <v>83</v>
      </c>
      <c r="O25781">
        <v>0</v>
      </c>
      <c r="P25781">
        <v>2.0438903614457798E-2</v>
      </c>
      <c r="Q25781" t="str">
        <f t="shared" si="1610"/>
        <v>low</v>
      </c>
      <c r="R25781" t="str">
        <f t="shared" si="1611"/>
        <v>empty</v>
      </c>
    </row>
    <row r="25782" spans="1:18">
      <c r="A25782">
        <v>11736</v>
      </c>
      <c r="B25782" t="s">
        <v>9727</v>
      </c>
      <c r="C25782" s="1">
        <v>44197</v>
      </c>
      <c r="D25782">
        <v>239</v>
      </c>
      <c r="E25782">
        <f t="shared" si="1608"/>
        <v>230</v>
      </c>
      <c r="F25782">
        <v>45.8875697782426</v>
      </c>
      <c r="G25782">
        <f t="shared" si="1609"/>
        <v>40</v>
      </c>
      <c r="H25782">
        <v>0</v>
      </c>
      <c r="I25782">
        <v>0</v>
      </c>
      <c r="J25782">
        <v>0</v>
      </c>
      <c r="K25782">
        <v>1.2552301255230099E-2</v>
      </c>
      <c r="L25782">
        <v>0</v>
      </c>
      <c r="M25782">
        <v>32</v>
      </c>
      <c r="N25782">
        <v>165</v>
      </c>
      <c r="O25782">
        <v>0</v>
      </c>
      <c r="P25782">
        <v>1.7424242424242401E-2</v>
      </c>
      <c r="Q25782" t="str">
        <f t="shared" si="1610"/>
        <v>low</v>
      </c>
      <c r="R25782" t="str">
        <f t="shared" si="1611"/>
        <v>busy</v>
      </c>
    </row>
    <row r="25783" spans="1:18">
      <c r="A25783">
        <v>12734</v>
      </c>
      <c r="B25783" t="s">
        <v>10313</v>
      </c>
      <c r="C25783" s="1">
        <v>44197</v>
      </c>
      <c r="D25783">
        <v>245</v>
      </c>
      <c r="E25783">
        <f t="shared" si="1608"/>
        <v>240</v>
      </c>
      <c r="F25783">
        <v>45.782835938775499</v>
      </c>
      <c r="G25783">
        <f t="shared" si="1609"/>
        <v>40</v>
      </c>
      <c r="H25783">
        <v>0</v>
      </c>
      <c r="I25783">
        <v>0</v>
      </c>
      <c r="J25783">
        <v>0</v>
      </c>
      <c r="K25783">
        <v>0</v>
      </c>
      <c r="L25783">
        <v>0</v>
      </c>
      <c r="M25783">
        <v>34</v>
      </c>
      <c r="N25783">
        <v>166</v>
      </c>
      <c r="O25783">
        <v>0</v>
      </c>
      <c r="P25783">
        <v>6.0240963855421603E-3</v>
      </c>
      <c r="Q25783" t="str">
        <f t="shared" si="1610"/>
        <v>low</v>
      </c>
      <c r="R25783" t="str">
        <f t="shared" si="1611"/>
        <v>empty</v>
      </c>
    </row>
    <row r="25784" spans="1:18">
      <c r="A25784">
        <v>20995</v>
      </c>
      <c r="B25784" t="s">
        <v>15543</v>
      </c>
      <c r="C25784" s="1">
        <v>44197</v>
      </c>
      <c r="D25784">
        <v>54</v>
      </c>
      <c r="E25784">
        <f t="shared" si="1608"/>
        <v>50</v>
      </c>
      <c r="F25784">
        <v>25.491983462962899</v>
      </c>
      <c r="G25784">
        <f t="shared" si="1609"/>
        <v>20</v>
      </c>
      <c r="H25784">
        <v>0</v>
      </c>
      <c r="I25784">
        <v>0</v>
      </c>
      <c r="J25784">
        <v>0</v>
      </c>
      <c r="K25784">
        <v>0</v>
      </c>
      <c r="L25784">
        <v>0</v>
      </c>
      <c r="M25784">
        <v>3</v>
      </c>
      <c r="N25784">
        <v>42</v>
      </c>
      <c r="O25784">
        <v>0</v>
      </c>
      <c r="P25784">
        <v>2.3809523809523801E-2</v>
      </c>
      <c r="Q25784" t="str">
        <f t="shared" si="1610"/>
        <v>low</v>
      </c>
      <c r="R25784" t="str">
        <f t="shared" si="1611"/>
        <v>empty</v>
      </c>
    </row>
    <row r="25785" spans="1:18">
      <c r="A25785">
        <v>34555</v>
      </c>
      <c r="B25785" t="s">
        <v>26199</v>
      </c>
      <c r="C25785" s="1">
        <v>44197</v>
      </c>
      <c r="D25785">
        <v>144</v>
      </c>
      <c r="E25785">
        <f t="shared" si="1608"/>
        <v>140</v>
      </c>
      <c r="F25785">
        <v>30.933055548611101</v>
      </c>
      <c r="G25785">
        <f t="shared" si="1609"/>
        <v>30</v>
      </c>
      <c r="H25785">
        <v>0</v>
      </c>
      <c r="I25785">
        <v>0</v>
      </c>
      <c r="J25785">
        <v>0</v>
      </c>
      <c r="K25785">
        <v>6.9444444444444397E-3</v>
      </c>
      <c r="L25785">
        <v>2.77777777777777E-2</v>
      </c>
      <c r="M25785">
        <v>9</v>
      </c>
      <c r="N25785">
        <v>93</v>
      </c>
      <c r="O25785">
        <v>0</v>
      </c>
      <c r="P25785">
        <v>1.0752688172042999E-2</v>
      </c>
      <c r="Q25785" t="str">
        <f t="shared" si="1610"/>
        <v>low</v>
      </c>
      <c r="R25785" t="str">
        <f t="shared" si="1611"/>
        <v>busy</v>
      </c>
    </row>
    <row r="25786" spans="1:18">
      <c r="A25786">
        <v>18492</v>
      </c>
      <c r="B25786" t="s">
        <v>14228</v>
      </c>
      <c r="C25786" s="1">
        <v>44197</v>
      </c>
      <c r="D25786">
        <v>248</v>
      </c>
      <c r="E25786">
        <f t="shared" si="1608"/>
        <v>240</v>
      </c>
      <c r="F25786">
        <v>41.910571221774198</v>
      </c>
      <c r="G25786">
        <f t="shared" si="1609"/>
        <v>40</v>
      </c>
      <c r="H25786">
        <v>0</v>
      </c>
      <c r="I25786">
        <v>0</v>
      </c>
      <c r="J25786">
        <v>0</v>
      </c>
      <c r="K25786">
        <v>1.20967741935483E-2</v>
      </c>
      <c r="L25786">
        <v>4.0322580645161202E-3</v>
      </c>
      <c r="M25786">
        <v>26</v>
      </c>
      <c r="N25786">
        <v>166</v>
      </c>
      <c r="O25786">
        <v>0</v>
      </c>
      <c r="P25786">
        <v>2.7031626506024099E-3</v>
      </c>
      <c r="Q25786" t="str">
        <f t="shared" si="1610"/>
        <v>low</v>
      </c>
      <c r="R25786" t="str">
        <f t="shared" si="1611"/>
        <v>busy</v>
      </c>
    </row>
    <row r="25787" spans="1:18">
      <c r="A25787">
        <v>23547</v>
      </c>
      <c r="B25787" t="s">
        <v>18048</v>
      </c>
      <c r="C25787" s="1">
        <v>44197</v>
      </c>
      <c r="D25787">
        <v>146</v>
      </c>
      <c r="E25787">
        <f t="shared" si="1608"/>
        <v>140</v>
      </c>
      <c r="F25787">
        <v>27.285469664383498</v>
      </c>
      <c r="G25787">
        <f t="shared" si="1609"/>
        <v>20</v>
      </c>
      <c r="H25787">
        <v>0</v>
      </c>
      <c r="I25787">
        <v>0</v>
      </c>
      <c r="J25787">
        <v>1.3698630136986301E-2</v>
      </c>
      <c r="K25787">
        <v>2.0547945205479399E-2</v>
      </c>
      <c r="L25787">
        <v>6.8493150684931503E-3</v>
      </c>
      <c r="M25787">
        <v>17</v>
      </c>
      <c r="N25787">
        <v>102</v>
      </c>
      <c r="O25787">
        <v>0</v>
      </c>
      <c r="P25787">
        <v>2.8710401960784299E-2</v>
      </c>
      <c r="Q25787" t="str">
        <f t="shared" si="1610"/>
        <v>low</v>
      </c>
      <c r="R25787" t="str">
        <f t="shared" si="1611"/>
        <v>busy</v>
      </c>
    </row>
    <row r="25788" spans="1:18">
      <c r="A25788">
        <v>16563</v>
      </c>
      <c r="B25788" t="s">
        <v>12784</v>
      </c>
      <c r="C25788" s="1">
        <v>44197</v>
      </c>
      <c r="D25788">
        <v>192</v>
      </c>
      <c r="E25788">
        <f t="shared" si="1608"/>
        <v>190</v>
      </c>
      <c r="F25788">
        <v>23.9276319062499</v>
      </c>
      <c r="G25788">
        <f t="shared" si="1609"/>
        <v>20</v>
      </c>
      <c r="H25788">
        <v>0</v>
      </c>
      <c r="I25788">
        <v>0</v>
      </c>
      <c r="J25788">
        <v>0</v>
      </c>
      <c r="K25788">
        <v>0</v>
      </c>
      <c r="L25788">
        <v>5.2083333333333296E-3</v>
      </c>
      <c r="M25788">
        <v>6</v>
      </c>
      <c r="N25788">
        <v>164</v>
      </c>
      <c r="O25788">
        <v>0</v>
      </c>
      <c r="P25788">
        <v>2.6132402439024299E-2</v>
      </c>
      <c r="Q25788" t="str">
        <f t="shared" si="1610"/>
        <v>low</v>
      </c>
      <c r="R25788" t="str">
        <f t="shared" si="1611"/>
        <v>busy</v>
      </c>
    </row>
    <row r="25789" spans="1:18">
      <c r="A25789">
        <v>12733</v>
      </c>
      <c r="B25789" t="s">
        <v>10312</v>
      </c>
      <c r="C25789" s="1">
        <v>44197</v>
      </c>
      <c r="D25789">
        <v>290</v>
      </c>
      <c r="E25789">
        <f t="shared" si="1608"/>
        <v>290</v>
      </c>
      <c r="F25789">
        <v>46.512499472413701</v>
      </c>
      <c r="G25789">
        <f t="shared" si="1609"/>
        <v>40</v>
      </c>
      <c r="H25789">
        <v>0</v>
      </c>
      <c r="I25789">
        <v>0</v>
      </c>
      <c r="J25789">
        <v>3.4482758620689598E-3</v>
      </c>
      <c r="K25789">
        <v>3.4482758620689598E-3</v>
      </c>
      <c r="L25789">
        <v>0</v>
      </c>
      <c r="M25789">
        <v>63</v>
      </c>
      <c r="N25789">
        <v>175</v>
      </c>
      <c r="O25789">
        <v>0</v>
      </c>
      <c r="P25789" s="2">
        <v>6.8028571428571405E-5</v>
      </c>
      <c r="Q25789" t="str">
        <f t="shared" si="1610"/>
        <v>low</v>
      </c>
      <c r="R25789" t="str">
        <f t="shared" si="1611"/>
        <v>busy</v>
      </c>
    </row>
    <row r="25790" spans="1:18">
      <c r="A25790">
        <v>3745</v>
      </c>
      <c r="B25790" t="s">
        <v>2925</v>
      </c>
      <c r="C25790" s="1">
        <v>44197</v>
      </c>
      <c r="D25790">
        <v>290</v>
      </c>
      <c r="E25790">
        <f t="shared" si="1608"/>
        <v>290</v>
      </c>
      <c r="F25790">
        <v>33.973640096551698</v>
      </c>
      <c r="G25790">
        <f t="shared" si="1609"/>
        <v>30</v>
      </c>
      <c r="H25790">
        <v>0</v>
      </c>
      <c r="I25790">
        <v>0</v>
      </c>
      <c r="J25790">
        <v>0</v>
      </c>
      <c r="K25790">
        <v>0</v>
      </c>
      <c r="L25790">
        <v>0</v>
      </c>
      <c r="M25790">
        <v>7</v>
      </c>
      <c r="N25790">
        <v>196</v>
      </c>
      <c r="O25790">
        <v>0</v>
      </c>
      <c r="P25790">
        <v>2.97619030612244E-2</v>
      </c>
      <c r="Q25790" t="str">
        <f t="shared" si="1610"/>
        <v>low</v>
      </c>
      <c r="R25790" t="str">
        <f t="shared" si="1611"/>
        <v>empty</v>
      </c>
    </row>
    <row r="25791" spans="1:18">
      <c r="A25791">
        <v>18489</v>
      </c>
      <c r="B25791" t="s">
        <v>14227</v>
      </c>
      <c r="C25791" s="1">
        <v>44197</v>
      </c>
      <c r="D25791">
        <v>260</v>
      </c>
      <c r="E25791">
        <f t="shared" si="1608"/>
        <v>260</v>
      </c>
      <c r="F25791">
        <v>48.108817596153798</v>
      </c>
      <c r="G25791">
        <f t="shared" si="1609"/>
        <v>40</v>
      </c>
      <c r="H25791">
        <v>0</v>
      </c>
      <c r="I25791">
        <v>0</v>
      </c>
      <c r="J25791">
        <v>0</v>
      </c>
      <c r="K25791">
        <v>3.8461538461538399E-3</v>
      </c>
      <c r="L25791">
        <v>0</v>
      </c>
      <c r="M25791">
        <v>28</v>
      </c>
      <c r="N25791">
        <v>174</v>
      </c>
      <c r="O25791">
        <v>0</v>
      </c>
      <c r="P25791">
        <v>0</v>
      </c>
      <c r="Q25791" t="str">
        <f t="shared" si="1610"/>
        <v>low</v>
      </c>
      <c r="R25791" t="str">
        <f t="shared" si="1611"/>
        <v>busy</v>
      </c>
    </row>
    <row r="25792" spans="1:18">
      <c r="A25792">
        <v>18270</v>
      </c>
      <c r="B25792" t="s">
        <v>14071</v>
      </c>
      <c r="C25792" s="1">
        <v>44197</v>
      </c>
      <c r="D25792">
        <v>279</v>
      </c>
      <c r="E25792">
        <f t="shared" si="1608"/>
        <v>270</v>
      </c>
      <c r="F25792">
        <v>45.169289369175601</v>
      </c>
      <c r="G25792">
        <f t="shared" si="1609"/>
        <v>40</v>
      </c>
      <c r="H25792">
        <v>0</v>
      </c>
      <c r="I25792">
        <v>0</v>
      </c>
      <c r="J25792">
        <v>1.0752688172042999E-2</v>
      </c>
      <c r="K25792">
        <v>1.0752688172042999E-2</v>
      </c>
      <c r="L25792">
        <v>3.5842293906810001E-3</v>
      </c>
      <c r="M25792">
        <v>38</v>
      </c>
      <c r="N25792">
        <v>176</v>
      </c>
      <c r="O25792">
        <v>0</v>
      </c>
      <c r="P25792">
        <v>0</v>
      </c>
      <c r="Q25792" t="str">
        <f t="shared" si="1610"/>
        <v>low</v>
      </c>
      <c r="R25792" t="str">
        <f t="shared" si="1611"/>
        <v>busy</v>
      </c>
    </row>
    <row r="25793" spans="1:18">
      <c r="A25793">
        <v>29322</v>
      </c>
      <c r="B25793" t="s">
        <v>22602</v>
      </c>
      <c r="C25793" s="1">
        <v>44197</v>
      </c>
      <c r="D25793">
        <v>143</v>
      </c>
      <c r="E25793">
        <f t="shared" si="1608"/>
        <v>140</v>
      </c>
      <c r="F25793">
        <v>27.676538650349599</v>
      </c>
      <c r="G25793">
        <f t="shared" si="1609"/>
        <v>20</v>
      </c>
      <c r="H25793">
        <v>0</v>
      </c>
      <c r="I25793">
        <v>0</v>
      </c>
      <c r="J25793">
        <v>0</v>
      </c>
      <c r="K25793">
        <v>0</v>
      </c>
      <c r="L25793">
        <v>0</v>
      </c>
      <c r="M25793">
        <v>9</v>
      </c>
      <c r="N25793">
        <v>113</v>
      </c>
      <c r="O25793">
        <v>0</v>
      </c>
      <c r="P25793">
        <v>1.8436575221238899E-2</v>
      </c>
      <c r="Q25793" t="str">
        <f t="shared" si="1610"/>
        <v>low</v>
      </c>
      <c r="R25793" t="str">
        <f t="shared" si="1611"/>
        <v>empty</v>
      </c>
    </row>
    <row r="25794" spans="1:18">
      <c r="A25794">
        <v>18822</v>
      </c>
      <c r="B25794" t="s">
        <v>14440</v>
      </c>
      <c r="C25794" s="1">
        <v>44197</v>
      </c>
      <c r="D25794">
        <v>287</v>
      </c>
      <c r="E25794">
        <f t="shared" ref="E25794:E25857" si="1612">D25794-MOD(D25794,10)</f>
        <v>280</v>
      </c>
      <c r="F25794">
        <v>44.547252857142801</v>
      </c>
      <c r="G25794">
        <f t="shared" ref="G25794:G25857" si="1613">F25794-MOD(F25794,10)</f>
        <v>40</v>
      </c>
      <c r="H25794">
        <v>0</v>
      </c>
      <c r="I25794">
        <v>0</v>
      </c>
      <c r="J25794">
        <v>3.4843205574912801E-3</v>
      </c>
      <c r="K25794">
        <v>2.4390243902439001E-2</v>
      </c>
      <c r="L25794">
        <v>2.4390243902439001E-2</v>
      </c>
      <c r="M25794">
        <v>45</v>
      </c>
      <c r="N25794">
        <v>177</v>
      </c>
      <c r="O25794">
        <v>0</v>
      </c>
      <c r="P25794">
        <v>0</v>
      </c>
      <c r="Q25794" t="str">
        <f t="shared" ref="Q25794:Q25857" si="1614">IF(F25794&gt;50,"high","low")</f>
        <v>low</v>
      </c>
      <c r="R25794" t="str">
        <f t="shared" ref="R25794:R25857" si="1615">IF(AND(K25794=0,L25794=0),"empty", "busy")</f>
        <v>busy</v>
      </c>
    </row>
    <row r="25795" spans="1:18">
      <c r="A25795">
        <v>24870</v>
      </c>
      <c r="B25795" t="s">
        <v>19067</v>
      </c>
      <c r="C25795" s="1">
        <v>44197</v>
      </c>
      <c r="D25795">
        <v>78</v>
      </c>
      <c r="E25795">
        <f t="shared" si="1612"/>
        <v>70</v>
      </c>
      <c r="F25795">
        <v>26.1554537820512</v>
      </c>
      <c r="G25795">
        <f t="shared" si="1613"/>
        <v>20</v>
      </c>
      <c r="H25795">
        <v>0</v>
      </c>
      <c r="I25795">
        <v>0</v>
      </c>
      <c r="J25795">
        <v>2.5641025641025599E-2</v>
      </c>
      <c r="K25795">
        <v>0</v>
      </c>
      <c r="L25795">
        <v>0</v>
      </c>
      <c r="M25795">
        <v>8</v>
      </c>
      <c r="N25795">
        <v>69</v>
      </c>
      <c r="O25795">
        <v>0</v>
      </c>
      <c r="P25795">
        <v>0.148953304347826</v>
      </c>
      <c r="Q25795" t="str">
        <f t="shared" si="1614"/>
        <v>low</v>
      </c>
      <c r="R25795" t="str">
        <f t="shared" si="1615"/>
        <v>empty</v>
      </c>
    </row>
    <row r="25796" spans="1:18">
      <c r="A25796">
        <v>5336</v>
      </c>
      <c r="B25796" t="s">
        <v>4096</v>
      </c>
      <c r="C25796" s="1">
        <v>44197</v>
      </c>
      <c r="D25796">
        <v>77</v>
      </c>
      <c r="E25796">
        <f t="shared" si="1612"/>
        <v>70</v>
      </c>
      <c r="F25796">
        <v>40.494656662337597</v>
      </c>
      <c r="G25796">
        <f t="shared" si="1613"/>
        <v>40</v>
      </c>
      <c r="H25796">
        <v>0</v>
      </c>
      <c r="I25796">
        <v>0</v>
      </c>
      <c r="J25796">
        <v>0</v>
      </c>
      <c r="K25796">
        <v>5.1948051948051903E-2</v>
      </c>
      <c r="L25796">
        <v>0</v>
      </c>
      <c r="M25796">
        <v>0</v>
      </c>
      <c r="N25796">
        <v>0</v>
      </c>
      <c r="O25796">
        <v>0</v>
      </c>
      <c r="P25796">
        <v>0</v>
      </c>
      <c r="Q25796" t="str">
        <f t="shared" si="1614"/>
        <v>low</v>
      </c>
      <c r="R25796" t="str">
        <f t="shared" si="1615"/>
        <v>busy</v>
      </c>
    </row>
    <row r="25797" spans="1:18">
      <c r="A25797">
        <v>39516</v>
      </c>
      <c r="B25797" t="s">
        <v>30313</v>
      </c>
      <c r="C25797" s="1">
        <v>44197</v>
      </c>
      <c r="D25797">
        <v>50</v>
      </c>
      <c r="E25797">
        <f t="shared" si="1612"/>
        <v>50</v>
      </c>
      <c r="F25797">
        <v>23.024909039999901</v>
      </c>
      <c r="G25797">
        <f t="shared" si="1613"/>
        <v>20</v>
      </c>
      <c r="H25797">
        <v>0.04</v>
      </c>
      <c r="I25797">
        <v>0</v>
      </c>
      <c r="J25797">
        <v>0</v>
      </c>
      <c r="K25797">
        <v>0.02</v>
      </c>
      <c r="L25797">
        <v>0</v>
      </c>
      <c r="M25797">
        <v>1</v>
      </c>
      <c r="N25797">
        <v>26</v>
      </c>
      <c r="O25797">
        <v>0</v>
      </c>
      <c r="P25797">
        <v>9.6153846153846107E-3</v>
      </c>
      <c r="Q25797" t="str">
        <f t="shared" si="1614"/>
        <v>low</v>
      </c>
      <c r="R25797" t="str">
        <f t="shared" si="1615"/>
        <v>busy</v>
      </c>
    </row>
    <row r="25798" spans="1:18">
      <c r="A25798">
        <v>39137</v>
      </c>
      <c r="B25798" t="s">
        <v>30043</v>
      </c>
      <c r="C25798" s="1">
        <v>44197</v>
      </c>
      <c r="D25798">
        <v>80</v>
      </c>
      <c r="E25798">
        <f t="shared" si="1612"/>
        <v>80</v>
      </c>
      <c r="F25798">
        <v>30.443278962499999</v>
      </c>
      <c r="G25798">
        <f t="shared" si="1613"/>
        <v>30</v>
      </c>
      <c r="H25798">
        <v>0</v>
      </c>
      <c r="I25798">
        <v>0</v>
      </c>
      <c r="J25798">
        <v>0</v>
      </c>
      <c r="K25798">
        <v>0</v>
      </c>
      <c r="L25798">
        <v>0</v>
      </c>
      <c r="M25798">
        <v>6</v>
      </c>
      <c r="N25798">
        <v>66</v>
      </c>
      <c r="O25798">
        <v>0</v>
      </c>
      <c r="P25798">
        <v>1.73160151515151E-2</v>
      </c>
      <c r="Q25798" t="str">
        <f t="shared" si="1614"/>
        <v>low</v>
      </c>
      <c r="R25798" t="str">
        <f t="shared" si="1615"/>
        <v>empty</v>
      </c>
    </row>
    <row r="25799" spans="1:18">
      <c r="A25799">
        <v>14045</v>
      </c>
      <c r="B25799" t="s">
        <v>10946</v>
      </c>
      <c r="C25799" s="1">
        <v>44197</v>
      </c>
      <c r="D25799">
        <v>93</v>
      </c>
      <c r="E25799">
        <f t="shared" si="1612"/>
        <v>90</v>
      </c>
      <c r="F25799">
        <v>28.847640666666599</v>
      </c>
      <c r="G25799">
        <f t="shared" si="1613"/>
        <v>20</v>
      </c>
      <c r="H25799">
        <v>0</v>
      </c>
      <c r="I25799">
        <v>0</v>
      </c>
      <c r="J25799">
        <v>0</v>
      </c>
      <c r="K25799">
        <v>2.1505376344085999E-2</v>
      </c>
      <c r="L25799">
        <v>0</v>
      </c>
      <c r="M25799">
        <v>6</v>
      </c>
      <c r="N25799">
        <v>71</v>
      </c>
      <c r="O25799">
        <v>0</v>
      </c>
      <c r="P25799">
        <v>3.5211267605633799E-3</v>
      </c>
      <c r="Q25799" t="str">
        <f t="shared" si="1614"/>
        <v>low</v>
      </c>
      <c r="R25799" t="str">
        <f t="shared" si="1615"/>
        <v>busy</v>
      </c>
    </row>
    <row r="25800" spans="1:18">
      <c r="A25800">
        <v>9738</v>
      </c>
      <c r="B25800" t="s">
        <v>7874</v>
      </c>
      <c r="C25800" s="1">
        <v>44197</v>
      </c>
      <c r="D25800">
        <v>87</v>
      </c>
      <c r="E25800">
        <f t="shared" si="1612"/>
        <v>80</v>
      </c>
      <c r="F25800">
        <v>28.325116011494199</v>
      </c>
      <c r="G25800">
        <f t="shared" si="1613"/>
        <v>20</v>
      </c>
      <c r="H25800">
        <v>0</v>
      </c>
      <c r="I25800">
        <v>0</v>
      </c>
      <c r="J25800">
        <v>0</v>
      </c>
      <c r="K25800">
        <v>3.4482758620689599E-2</v>
      </c>
      <c r="L25800">
        <v>2.2988505747126398E-2</v>
      </c>
      <c r="M25800">
        <v>12</v>
      </c>
      <c r="N25800">
        <v>63</v>
      </c>
      <c r="O25800">
        <v>0</v>
      </c>
      <c r="P25800">
        <v>0</v>
      </c>
      <c r="Q25800" t="str">
        <f t="shared" si="1614"/>
        <v>low</v>
      </c>
      <c r="R25800" t="str">
        <f t="shared" si="1615"/>
        <v>busy</v>
      </c>
    </row>
    <row r="25801" spans="1:18">
      <c r="A25801">
        <v>30833</v>
      </c>
      <c r="B25801" t="s">
        <v>23809</v>
      </c>
      <c r="C25801" s="1">
        <v>44197</v>
      </c>
      <c r="D25801">
        <v>181</v>
      </c>
      <c r="E25801">
        <f t="shared" si="1612"/>
        <v>180</v>
      </c>
      <c r="F25801">
        <v>45.8296427845303</v>
      </c>
      <c r="G25801">
        <f t="shared" si="1613"/>
        <v>40</v>
      </c>
      <c r="H25801">
        <v>0</v>
      </c>
      <c r="I25801">
        <v>0</v>
      </c>
      <c r="J25801">
        <v>0</v>
      </c>
      <c r="K25801">
        <v>1.1049723756906001E-2</v>
      </c>
      <c r="L25801">
        <v>0</v>
      </c>
      <c r="M25801">
        <v>1</v>
      </c>
      <c r="N25801">
        <v>112</v>
      </c>
      <c r="O25801">
        <v>0</v>
      </c>
      <c r="P25801">
        <v>0</v>
      </c>
      <c r="Q25801" t="str">
        <f t="shared" si="1614"/>
        <v>low</v>
      </c>
      <c r="R25801" t="str">
        <f t="shared" si="1615"/>
        <v>busy</v>
      </c>
    </row>
    <row r="25802" spans="1:18">
      <c r="A25802">
        <v>30906</v>
      </c>
      <c r="B25802" t="s">
        <v>23865</v>
      </c>
      <c r="C25802" s="1">
        <v>44197</v>
      </c>
      <c r="D25802">
        <v>203</v>
      </c>
      <c r="E25802">
        <f t="shared" si="1612"/>
        <v>200</v>
      </c>
      <c r="F25802">
        <v>25.657433866995</v>
      </c>
      <c r="G25802">
        <f t="shared" si="1613"/>
        <v>20</v>
      </c>
      <c r="H25802">
        <v>0</v>
      </c>
      <c r="I25802">
        <v>0</v>
      </c>
      <c r="J25802">
        <v>0</v>
      </c>
      <c r="K25802">
        <v>9.8522167487684695E-3</v>
      </c>
      <c r="L25802">
        <v>9.8522167487684695E-3</v>
      </c>
      <c r="M25802">
        <v>2</v>
      </c>
      <c r="N25802">
        <v>169</v>
      </c>
      <c r="O25802">
        <v>0</v>
      </c>
      <c r="P25802">
        <v>4.2265384615384604E-3</v>
      </c>
      <c r="Q25802" t="str">
        <f t="shared" si="1614"/>
        <v>low</v>
      </c>
      <c r="R25802" t="str">
        <f t="shared" si="1615"/>
        <v>busy</v>
      </c>
    </row>
    <row r="25803" spans="1:18">
      <c r="A25803">
        <v>32452</v>
      </c>
      <c r="B25803" t="s">
        <v>25016</v>
      </c>
      <c r="C25803" s="1">
        <v>44197</v>
      </c>
      <c r="D25803">
        <v>285</v>
      </c>
      <c r="E25803">
        <f t="shared" si="1612"/>
        <v>280</v>
      </c>
      <c r="F25803">
        <v>34.646517849122802</v>
      </c>
      <c r="G25803">
        <f t="shared" si="1613"/>
        <v>30</v>
      </c>
      <c r="H25803">
        <v>0</v>
      </c>
      <c r="I25803">
        <v>0</v>
      </c>
      <c r="J25803">
        <v>0</v>
      </c>
      <c r="K25803">
        <v>7.0175438596491203E-3</v>
      </c>
      <c r="L25803">
        <v>0</v>
      </c>
      <c r="M25803">
        <v>12</v>
      </c>
      <c r="N25803">
        <v>211</v>
      </c>
      <c r="O25803">
        <v>0</v>
      </c>
      <c r="P25803">
        <v>3.1001279620853001E-2</v>
      </c>
      <c r="Q25803" t="str">
        <f t="shared" si="1614"/>
        <v>low</v>
      </c>
      <c r="R25803" t="str">
        <f t="shared" si="1615"/>
        <v>busy</v>
      </c>
    </row>
    <row r="25804" spans="1:18">
      <c r="A25804">
        <v>28222</v>
      </c>
      <c r="B25804" t="s">
        <v>21691</v>
      </c>
      <c r="C25804" s="1">
        <v>44197</v>
      </c>
      <c r="D25804">
        <v>66</v>
      </c>
      <c r="E25804">
        <f t="shared" si="1612"/>
        <v>60</v>
      </c>
      <c r="F25804">
        <v>11.2679294393939</v>
      </c>
      <c r="G25804">
        <f t="shared" si="1613"/>
        <v>10</v>
      </c>
      <c r="H25804">
        <v>0</v>
      </c>
      <c r="I25804">
        <v>0</v>
      </c>
      <c r="J25804">
        <v>0</v>
      </c>
      <c r="K25804">
        <v>0.39393939393939298</v>
      </c>
      <c r="L25804">
        <v>0</v>
      </c>
      <c r="M25804">
        <v>0</v>
      </c>
      <c r="N25804">
        <v>0</v>
      </c>
      <c r="O25804">
        <v>0</v>
      </c>
      <c r="P25804">
        <v>0</v>
      </c>
      <c r="Q25804" t="str">
        <f t="shared" si="1614"/>
        <v>low</v>
      </c>
      <c r="R25804" t="str">
        <f t="shared" si="1615"/>
        <v>busy</v>
      </c>
    </row>
    <row r="25805" spans="1:18">
      <c r="A25805">
        <v>18536</v>
      </c>
      <c r="B25805" t="s">
        <v>14258</v>
      </c>
      <c r="C25805" s="1">
        <v>44197</v>
      </c>
      <c r="D25805">
        <v>158</v>
      </c>
      <c r="E25805">
        <f t="shared" si="1612"/>
        <v>150</v>
      </c>
      <c r="F25805">
        <v>27.888843841772101</v>
      </c>
      <c r="G25805">
        <f t="shared" si="1613"/>
        <v>20</v>
      </c>
      <c r="H25805">
        <v>6.3291139240506302E-3</v>
      </c>
      <c r="I25805">
        <v>0</v>
      </c>
      <c r="J25805">
        <v>0</v>
      </c>
      <c r="K25805">
        <v>6.3291139240506302E-3</v>
      </c>
      <c r="L25805">
        <v>1.8987341772151899E-2</v>
      </c>
      <c r="M25805">
        <v>9</v>
      </c>
      <c r="N25805">
        <v>111</v>
      </c>
      <c r="O25805">
        <v>0</v>
      </c>
      <c r="P25805">
        <v>2.4024027027026999E-2</v>
      </c>
      <c r="Q25805" t="str">
        <f t="shared" si="1614"/>
        <v>low</v>
      </c>
      <c r="R25805" t="str">
        <f t="shared" si="1615"/>
        <v>busy</v>
      </c>
    </row>
    <row r="25806" spans="1:18">
      <c r="A25806">
        <v>18791</v>
      </c>
      <c r="B25806" t="s">
        <v>14427</v>
      </c>
      <c r="C25806" s="1">
        <v>44197</v>
      </c>
      <c r="D25806">
        <v>156</v>
      </c>
      <c r="E25806">
        <f t="shared" si="1612"/>
        <v>150</v>
      </c>
      <c r="F25806">
        <v>29.140009519230698</v>
      </c>
      <c r="G25806">
        <f t="shared" si="1613"/>
        <v>20</v>
      </c>
      <c r="H25806">
        <v>1.9230769230769201E-2</v>
      </c>
      <c r="I25806">
        <v>0</v>
      </c>
      <c r="J25806">
        <v>6.41025641025641E-3</v>
      </c>
      <c r="K25806">
        <v>1.9230769230769201E-2</v>
      </c>
      <c r="L25806">
        <v>0</v>
      </c>
      <c r="M25806">
        <v>36</v>
      </c>
      <c r="N25806">
        <v>119</v>
      </c>
      <c r="O25806">
        <v>0</v>
      </c>
      <c r="P25806">
        <v>1.5513899159663801E-2</v>
      </c>
      <c r="Q25806" t="str">
        <f t="shared" si="1614"/>
        <v>low</v>
      </c>
      <c r="R25806" t="str">
        <f t="shared" si="1615"/>
        <v>busy</v>
      </c>
    </row>
    <row r="25807" spans="1:18">
      <c r="A25807">
        <v>40383</v>
      </c>
      <c r="B25807" t="s">
        <v>30907</v>
      </c>
      <c r="C25807" s="1">
        <v>44197</v>
      </c>
      <c r="D25807">
        <v>100</v>
      </c>
      <c r="E25807">
        <f t="shared" si="1612"/>
        <v>100</v>
      </c>
      <c r="F25807">
        <v>26.44890676</v>
      </c>
      <c r="G25807">
        <f t="shared" si="1613"/>
        <v>20</v>
      </c>
      <c r="H25807">
        <v>0</v>
      </c>
      <c r="I25807">
        <v>0</v>
      </c>
      <c r="J25807">
        <v>0</v>
      </c>
      <c r="K25807">
        <v>0</v>
      </c>
      <c r="L25807">
        <v>0</v>
      </c>
      <c r="M25807">
        <v>23</v>
      </c>
      <c r="N25807">
        <v>86</v>
      </c>
      <c r="O25807">
        <v>0</v>
      </c>
      <c r="P25807">
        <v>1.1627906976744099E-2</v>
      </c>
      <c r="Q25807" t="str">
        <f t="shared" si="1614"/>
        <v>low</v>
      </c>
      <c r="R25807" t="str">
        <f t="shared" si="1615"/>
        <v>empty</v>
      </c>
    </row>
    <row r="25808" spans="1:18">
      <c r="A25808">
        <v>6835</v>
      </c>
      <c r="B25808" t="s">
        <v>5246</v>
      </c>
      <c r="C25808" s="1">
        <v>44197</v>
      </c>
      <c r="D25808">
        <v>86</v>
      </c>
      <c r="E25808">
        <f t="shared" si="1612"/>
        <v>80</v>
      </c>
      <c r="F25808">
        <v>34.843372093023198</v>
      </c>
      <c r="G25808">
        <f t="shared" si="1613"/>
        <v>30</v>
      </c>
      <c r="H25808">
        <v>0</v>
      </c>
      <c r="I25808">
        <v>0</v>
      </c>
      <c r="J25808">
        <v>0</v>
      </c>
      <c r="K25808">
        <v>0</v>
      </c>
      <c r="L25808">
        <v>0</v>
      </c>
      <c r="M25808">
        <v>3</v>
      </c>
      <c r="N25808">
        <v>81</v>
      </c>
      <c r="O25808">
        <v>0</v>
      </c>
      <c r="P25808">
        <v>2.8414654320987599E-2</v>
      </c>
      <c r="Q25808" t="str">
        <f t="shared" si="1614"/>
        <v>low</v>
      </c>
      <c r="R25808" t="str">
        <f t="shared" si="1615"/>
        <v>empty</v>
      </c>
    </row>
    <row r="25809" spans="1:18">
      <c r="A25809">
        <v>20976</v>
      </c>
      <c r="B25809" t="s">
        <v>15524</v>
      </c>
      <c r="C25809" s="1">
        <v>44197</v>
      </c>
      <c r="D25809">
        <v>51</v>
      </c>
      <c r="E25809">
        <f t="shared" si="1612"/>
        <v>50</v>
      </c>
      <c r="F25809">
        <v>25.1362641960784</v>
      </c>
      <c r="G25809">
        <f t="shared" si="1613"/>
        <v>20</v>
      </c>
      <c r="H25809">
        <v>0</v>
      </c>
      <c r="I25809">
        <v>0</v>
      </c>
      <c r="J25809">
        <v>0</v>
      </c>
      <c r="K25809">
        <v>0</v>
      </c>
      <c r="L25809">
        <v>0</v>
      </c>
      <c r="M25809">
        <v>5</v>
      </c>
      <c r="N25809">
        <v>41</v>
      </c>
      <c r="O25809">
        <v>0</v>
      </c>
      <c r="P25809">
        <v>2.4390243902439001E-2</v>
      </c>
      <c r="Q25809" t="str">
        <f t="shared" si="1614"/>
        <v>low</v>
      </c>
      <c r="R25809" t="str">
        <f t="shared" si="1615"/>
        <v>empty</v>
      </c>
    </row>
    <row r="25810" spans="1:18">
      <c r="A25810">
        <v>3331</v>
      </c>
      <c r="B25810" t="s">
        <v>2619</v>
      </c>
      <c r="C25810" s="1">
        <v>44197</v>
      </c>
      <c r="D25810">
        <v>84</v>
      </c>
      <c r="E25810">
        <f t="shared" si="1612"/>
        <v>80</v>
      </c>
      <c r="F25810">
        <v>27.683792071428499</v>
      </c>
      <c r="G25810">
        <f t="shared" si="1613"/>
        <v>20</v>
      </c>
      <c r="H25810">
        <v>0</v>
      </c>
      <c r="I25810">
        <v>0</v>
      </c>
      <c r="J25810">
        <v>0</v>
      </c>
      <c r="K25810">
        <v>1.1904761904761901E-2</v>
      </c>
      <c r="L25810">
        <v>1.1904761904761901E-2</v>
      </c>
      <c r="M25810">
        <v>13</v>
      </c>
      <c r="N25810">
        <v>68</v>
      </c>
      <c r="O25810">
        <v>0</v>
      </c>
      <c r="P25810">
        <v>1.7647058823529401E-2</v>
      </c>
      <c r="Q25810" t="str">
        <f t="shared" si="1614"/>
        <v>low</v>
      </c>
      <c r="R25810" t="str">
        <f t="shared" si="1615"/>
        <v>busy</v>
      </c>
    </row>
    <row r="25811" spans="1:18">
      <c r="A25811">
        <v>36582</v>
      </c>
      <c r="B25811" t="s">
        <v>27843</v>
      </c>
      <c r="C25811" s="1">
        <v>44197</v>
      </c>
      <c r="D25811">
        <v>77</v>
      </c>
      <c r="E25811">
        <f t="shared" si="1612"/>
        <v>70</v>
      </c>
      <c r="F25811">
        <v>30.558181818181801</v>
      </c>
      <c r="G25811">
        <f t="shared" si="1613"/>
        <v>30</v>
      </c>
      <c r="H25811">
        <v>0</v>
      </c>
      <c r="I25811">
        <v>0</v>
      </c>
      <c r="J25811">
        <v>0</v>
      </c>
      <c r="K25811">
        <v>0</v>
      </c>
      <c r="L25811">
        <v>0</v>
      </c>
      <c r="M25811">
        <v>5</v>
      </c>
      <c r="N25811">
        <v>68</v>
      </c>
      <c r="O25811">
        <v>0</v>
      </c>
      <c r="P25811">
        <v>3.8865544117646998E-2</v>
      </c>
      <c r="Q25811" t="str">
        <f t="shared" si="1614"/>
        <v>low</v>
      </c>
      <c r="R25811" t="str">
        <f t="shared" si="1615"/>
        <v>empty</v>
      </c>
    </row>
    <row r="25812" spans="1:18">
      <c r="A25812">
        <v>26562</v>
      </c>
      <c r="B25812" t="s">
        <v>20316</v>
      </c>
      <c r="C25812" s="1">
        <v>44197</v>
      </c>
      <c r="D25812">
        <v>129</v>
      </c>
      <c r="E25812">
        <f t="shared" si="1612"/>
        <v>120</v>
      </c>
      <c r="F25812">
        <v>42.129620403100702</v>
      </c>
      <c r="G25812">
        <f t="shared" si="1613"/>
        <v>40</v>
      </c>
      <c r="H25812">
        <v>0</v>
      </c>
      <c r="I25812">
        <v>0</v>
      </c>
      <c r="J25812">
        <v>0</v>
      </c>
      <c r="K25812">
        <v>0.124031007751937</v>
      </c>
      <c r="L25812">
        <v>0.29457364341085202</v>
      </c>
      <c r="M25812">
        <v>0</v>
      </c>
      <c r="N25812">
        <v>0</v>
      </c>
      <c r="O25812">
        <v>0</v>
      </c>
      <c r="P25812">
        <v>0</v>
      </c>
      <c r="Q25812" t="str">
        <f t="shared" si="1614"/>
        <v>low</v>
      </c>
      <c r="R25812" t="str">
        <f t="shared" si="1615"/>
        <v>busy</v>
      </c>
    </row>
    <row r="25813" spans="1:18">
      <c r="A25813">
        <v>13773</v>
      </c>
      <c r="B25813" t="s">
        <v>10826</v>
      </c>
      <c r="C25813" s="1">
        <v>44197</v>
      </c>
      <c r="D25813">
        <v>235</v>
      </c>
      <c r="E25813">
        <f t="shared" si="1612"/>
        <v>230</v>
      </c>
      <c r="F25813">
        <v>38.852177255319098</v>
      </c>
      <c r="G25813">
        <f t="shared" si="1613"/>
        <v>30</v>
      </c>
      <c r="H25813">
        <v>0</v>
      </c>
      <c r="I25813">
        <v>0</v>
      </c>
      <c r="J25813">
        <v>0</v>
      </c>
      <c r="K25813">
        <v>0</v>
      </c>
      <c r="L25813">
        <v>0</v>
      </c>
      <c r="M25813">
        <v>45</v>
      </c>
      <c r="N25813">
        <v>156</v>
      </c>
      <c r="O25813">
        <v>0</v>
      </c>
      <c r="P25813">
        <v>0</v>
      </c>
      <c r="Q25813" t="str">
        <f t="shared" si="1614"/>
        <v>low</v>
      </c>
      <c r="R25813" t="str">
        <f t="shared" si="1615"/>
        <v>empty</v>
      </c>
    </row>
    <row r="25814" spans="1:18">
      <c r="A25814">
        <v>38341</v>
      </c>
      <c r="B25814" t="s">
        <v>29449</v>
      </c>
      <c r="C25814" s="1">
        <v>44197</v>
      </c>
      <c r="D25814">
        <v>155</v>
      </c>
      <c r="E25814">
        <f t="shared" si="1612"/>
        <v>150</v>
      </c>
      <c r="F25814">
        <v>28.379381780645101</v>
      </c>
      <c r="G25814">
        <f t="shared" si="1613"/>
        <v>20</v>
      </c>
      <c r="H25814">
        <v>0</v>
      </c>
      <c r="I25814">
        <v>0</v>
      </c>
      <c r="J25814">
        <v>0</v>
      </c>
      <c r="K25814">
        <v>6.4516129032258004E-3</v>
      </c>
      <c r="L25814">
        <v>0</v>
      </c>
      <c r="M25814">
        <v>14</v>
      </c>
      <c r="N25814">
        <v>119</v>
      </c>
      <c r="O25814">
        <v>0</v>
      </c>
      <c r="P25814">
        <v>2.5210084033613401E-2</v>
      </c>
      <c r="Q25814" t="str">
        <f t="shared" si="1614"/>
        <v>low</v>
      </c>
      <c r="R25814" t="str">
        <f t="shared" si="1615"/>
        <v>busy</v>
      </c>
    </row>
    <row r="25815" spans="1:18">
      <c r="A25815">
        <v>33875</v>
      </c>
      <c r="B25815" t="s">
        <v>25871</v>
      </c>
      <c r="C25815" s="1">
        <v>44197</v>
      </c>
      <c r="D25815">
        <v>99</v>
      </c>
      <c r="E25815">
        <f t="shared" si="1612"/>
        <v>90</v>
      </c>
      <c r="F25815">
        <v>29.546615898989899</v>
      </c>
      <c r="G25815">
        <f t="shared" si="1613"/>
        <v>20</v>
      </c>
      <c r="H25815">
        <v>0</v>
      </c>
      <c r="I25815">
        <v>0</v>
      </c>
      <c r="J25815">
        <v>0</v>
      </c>
      <c r="K25815">
        <v>0</v>
      </c>
      <c r="L25815">
        <v>1.01010101010101E-2</v>
      </c>
      <c r="M25815">
        <v>2</v>
      </c>
      <c r="N25815">
        <v>71</v>
      </c>
      <c r="O25815">
        <v>0</v>
      </c>
      <c r="P25815">
        <v>1.4084507042253501E-2</v>
      </c>
      <c r="Q25815" t="str">
        <f t="shared" si="1614"/>
        <v>low</v>
      </c>
      <c r="R25815" t="str">
        <f t="shared" si="1615"/>
        <v>busy</v>
      </c>
    </row>
    <row r="25816" spans="1:18">
      <c r="A25816">
        <v>3797</v>
      </c>
      <c r="B25816" t="s">
        <v>2966</v>
      </c>
      <c r="C25816" s="1">
        <v>44197</v>
      </c>
      <c r="D25816">
        <v>274</v>
      </c>
      <c r="E25816">
        <f t="shared" si="1612"/>
        <v>270</v>
      </c>
      <c r="F25816">
        <v>34.542062372262698</v>
      </c>
      <c r="G25816">
        <f t="shared" si="1613"/>
        <v>30</v>
      </c>
      <c r="H25816">
        <v>0</v>
      </c>
      <c r="I25816">
        <v>0</v>
      </c>
      <c r="J25816">
        <v>0</v>
      </c>
      <c r="K25816">
        <v>3.6496350364963498E-3</v>
      </c>
      <c r="L25816">
        <v>3.6496350364963498E-3</v>
      </c>
      <c r="M25816">
        <v>8</v>
      </c>
      <c r="N25816">
        <v>218</v>
      </c>
      <c r="O25816">
        <v>0</v>
      </c>
      <c r="P25816">
        <v>1.29307706422018E-2</v>
      </c>
      <c r="Q25816" t="str">
        <f t="shared" si="1614"/>
        <v>low</v>
      </c>
      <c r="R25816" t="str">
        <f t="shared" si="1615"/>
        <v>busy</v>
      </c>
    </row>
    <row r="25817" spans="1:18">
      <c r="A25817">
        <v>20308</v>
      </c>
      <c r="B25817" t="s">
        <v>15204</v>
      </c>
      <c r="C25817" s="1">
        <v>44197</v>
      </c>
      <c r="D25817">
        <v>237</v>
      </c>
      <c r="E25817">
        <f t="shared" si="1612"/>
        <v>230</v>
      </c>
      <c r="F25817">
        <v>38.992336860759401</v>
      </c>
      <c r="G25817">
        <f t="shared" si="1613"/>
        <v>30</v>
      </c>
      <c r="H25817">
        <v>0</v>
      </c>
      <c r="I25817">
        <v>0</v>
      </c>
      <c r="J25817">
        <v>0</v>
      </c>
      <c r="K25817">
        <v>0</v>
      </c>
      <c r="L25817">
        <v>0</v>
      </c>
      <c r="M25817">
        <v>50</v>
      </c>
      <c r="N25817">
        <v>170</v>
      </c>
      <c r="O25817">
        <v>0</v>
      </c>
      <c r="P25817">
        <v>0</v>
      </c>
      <c r="Q25817" t="str">
        <f t="shared" si="1614"/>
        <v>low</v>
      </c>
      <c r="R25817" t="str">
        <f t="shared" si="1615"/>
        <v>empty</v>
      </c>
    </row>
    <row r="25818" spans="1:18">
      <c r="A25818">
        <v>16564</v>
      </c>
      <c r="B25818" t="s">
        <v>12785</v>
      </c>
      <c r="C25818" s="1">
        <v>44197</v>
      </c>
      <c r="D25818">
        <v>207</v>
      </c>
      <c r="E25818">
        <f t="shared" si="1612"/>
        <v>200</v>
      </c>
      <c r="F25818">
        <v>27.3691586763285</v>
      </c>
      <c r="G25818">
        <f t="shared" si="1613"/>
        <v>20</v>
      </c>
      <c r="H25818">
        <v>0</v>
      </c>
      <c r="I25818">
        <v>0</v>
      </c>
      <c r="J25818">
        <v>0</v>
      </c>
      <c r="K25818">
        <v>4.8309178743961298E-3</v>
      </c>
      <c r="L25818">
        <v>4.8309178743961298E-3</v>
      </c>
      <c r="M25818">
        <v>2</v>
      </c>
      <c r="N25818">
        <v>166</v>
      </c>
      <c r="O25818">
        <v>0</v>
      </c>
      <c r="P25818">
        <v>0</v>
      </c>
      <c r="Q25818" t="str">
        <f t="shared" si="1614"/>
        <v>low</v>
      </c>
      <c r="R25818" t="str">
        <f t="shared" si="1615"/>
        <v>busy</v>
      </c>
    </row>
    <row r="25819" spans="1:18">
      <c r="A25819">
        <v>21043</v>
      </c>
      <c r="B25819" t="s">
        <v>15591</v>
      </c>
      <c r="C25819" s="1">
        <v>44197</v>
      </c>
      <c r="D25819">
        <v>69</v>
      </c>
      <c r="E25819">
        <f t="shared" si="1612"/>
        <v>60</v>
      </c>
      <c r="F25819">
        <v>17.240026942028901</v>
      </c>
      <c r="G25819">
        <f t="shared" si="1613"/>
        <v>10</v>
      </c>
      <c r="H25819">
        <v>0</v>
      </c>
      <c r="I25819">
        <v>0</v>
      </c>
      <c r="J25819">
        <v>0</v>
      </c>
      <c r="K25819">
        <v>0.13043478260869501</v>
      </c>
      <c r="L25819">
        <v>7.2463768115942004E-2</v>
      </c>
      <c r="M25819">
        <v>0</v>
      </c>
      <c r="N25819">
        <v>0</v>
      </c>
      <c r="O25819">
        <v>0</v>
      </c>
      <c r="P25819">
        <v>0</v>
      </c>
      <c r="Q25819" t="str">
        <f t="shared" si="1614"/>
        <v>low</v>
      </c>
      <c r="R25819" t="str">
        <f t="shared" si="1615"/>
        <v>busy</v>
      </c>
    </row>
    <row r="25820" spans="1:18">
      <c r="A25820">
        <v>11535</v>
      </c>
      <c r="B25820" t="s">
        <v>9533</v>
      </c>
      <c r="C25820" s="1">
        <v>44197</v>
      </c>
      <c r="D25820">
        <v>53</v>
      </c>
      <c r="E25820">
        <f t="shared" si="1612"/>
        <v>50</v>
      </c>
      <c r="F25820">
        <v>24.312139509433901</v>
      </c>
      <c r="G25820">
        <f t="shared" si="1613"/>
        <v>20</v>
      </c>
      <c r="H25820">
        <v>0</v>
      </c>
      <c r="I25820">
        <v>0</v>
      </c>
      <c r="J25820">
        <v>0</v>
      </c>
      <c r="K25820">
        <v>1.8867924528301799E-2</v>
      </c>
      <c r="L25820">
        <v>1.8867924528301799E-2</v>
      </c>
      <c r="M25820">
        <v>6</v>
      </c>
      <c r="N25820">
        <v>41</v>
      </c>
      <c r="O25820">
        <v>0</v>
      </c>
      <c r="P25820">
        <v>0</v>
      </c>
      <c r="Q25820" t="str">
        <f t="shared" si="1614"/>
        <v>low</v>
      </c>
      <c r="R25820" t="str">
        <f t="shared" si="1615"/>
        <v>busy</v>
      </c>
    </row>
    <row r="25821" spans="1:18">
      <c r="A25821">
        <v>24869</v>
      </c>
      <c r="B25821" t="s">
        <v>19066</v>
      </c>
      <c r="C25821" s="1">
        <v>44197</v>
      </c>
      <c r="D25821">
        <v>75</v>
      </c>
      <c r="E25821">
        <f t="shared" si="1612"/>
        <v>70</v>
      </c>
      <c r="F25821">
        <v>27.098133333333301</v>
      </c>
      <c r="G25821">
        <f t="shared" si="1613"/>
        <v>20</v>
      </c>
      <c r="H25821">
        <v>0</v>
      </c>
      <c r="I25821">
        <v>0</v>
      </c>
      <c r="J25821">
        <v>0</v>
      </c>
      <c r="K25821">
        <v>0</v>
      </c>
      <c r="L25821">
        <v>0</v>
      </c>
      <c r="M25821">
        <v>9</v>
      </c>
      <c r="N25821">
        <v>69</v>
      </c>
      <c r="O25821">
        <v>0</v>
      </c>
      <c r="P25821">
        <v>0.14492753623188401</v>
      </c>
      <c r="Q25821" t="str">
        <f t="shared" si="1614"/>
        <v>low</v>
      </c>
      <c r="R25821" t="str">
        <f t="shared" si="1615"/>
        <v>empty</v>
      </c>
    </row>
    <row r="25822" spans="1:18">
      <c r="A25822">
        <v>4771</v>
      </c>
      <c r="B25822" t="s">
        <v>3688</v>
      </c>
      <c r="C25822" s="1">
        <v>44197</v>
      </c>
      <c r="D25822">
        <v>97</v>
      </c>
      <c r="E25822">
        <f t="shared" si="1612"/>
        <v>90</v>
      </c>
      <c r="F25822">
        <v>25.2460945979381</v>
      </c>
      <c r="G25822">
        <f t="shared" si="1613"/>
        <v>20</v>
      </c>
      <c r="H25822">
        <v>0</v>
      </c>
      <c r="I25822">
        <v>0</v>
      </c>
      <c r="J25822">
        <v>0</v>
      </c>
      <c r="K25822">
        <v>0</v>
      </c>
      <c r="L25822">
        <v>0</v>
      </c>
      <c r="M25822">
        <v>63</v>
      </c>
      <c r="N25822">
        <v>73</v>
      </c>
      <c r="O25822">
        <v>0</v>
      </c>
      <c r="P25822">
        <v>0</v>
      </c>
      <c r="Q25822" t="str">
        <f t="shared" si="1614"/>
        <v>low</v>
      </c>
      <c r="R25822" t="str">
        <f t="shared" si="1615"/>
        <v>empty</v>
      </c>
    </row>
    <row r="25823" spans="1:18">
      <c r="A25823">
        <v>33852</v>
      </c>
      <c r="B25823" t="s">
        <v>25855</v>
      </c>
      <c r="C25823" s="1">
        <v>44197</v>
      </c>
      <c r="D25823">
        <v>264</v>
      </c>
      <c r="E25823">
        <f t="shared" si="1612"/>
        <v>260</v>
      </c>
      <c r="F25823">
        <v>38.363162166666598</v>
      </c>
      <c r="G25823">
        <f t="shared" si="1613"/>
        <v>30</v>
      </c>
      <c r="H25823">
        <v>0</v>
      </c>
      <c r="I25823">
        <v>0</v>
      </c>
      <c r="J25823">
        <v>0</v>
      </c>
      <c r="K25823">
        <v>1.51515151515151E-2</v>
      </c>
      <c r="L25823">
        <v>3.7878787878787802E-3</v>
      </c>
      <c r="M25823">
        <v>48</v>
      </c>
      <c r="N25823">
        <v>189</v>
      </c>
      <c r="O25823">
        <v>0</v>
      </c>
      <c r="P25823">
        <v>4.3461851851851804E-3</v>
      </c>
      <c r="Q25823" t="str">
        <f t="shared" si="1614"/>
        <v>low</v>
      </c>
      <c r="R25823" t="str">
        <f t="shared" si="1615"/>
        <v>busy</v>
      </c>
    </row>
    <row r="25824" spans="1:18">
      <c r="A25824">
        <v>11304</v>
      </c>
      <c r="B25824" t="s">
        <v>9336</v>
      </c>
      <c r="C25824" s="1">
        <v>44197</v>
      </c>
      <c r="D25824">
        <v>245</v>
      </c>
      <c r="E25824">
        <f t="shared" si="1612"/>
        <v>240</v>
      </c>
      <c r="F25824">
        <v>37.077050281632602</v>
      </c>
      <c r="G25824">
        <f t="shared" si="1613"/>
        <v>30</v>
      </c>
      <c r="H25824">
        <v>0</v>
      </c>
      <c r="I25824">
        <v>0</v>
      </c>
      <c r="J25824">
        <v>8.1632653061224497E-3</v>
      </c>
      <c r="K25824">
        <v>1.6326530612244899E-2</v>
      </c>
      <c r="L25824">
        <v>8.1632653061224497E-3</v>
      </c>
      <c r="M25824">
        <v>27</v>
      </c>
      <c r="N25824">
        <v>148</v>
      </c>
      <c r="O25824">
        <v>0</v>
      </c>
      <c r="P25824">
        <v>0</v>
      </c>
      <c r="Q25824" t="str">
        <f t="shared" si="1614"/>
        <v>low</v>
      </c>
      <c r="R25824" t="str">
        <f t="shared" si="1615"/>
        <v>busy</v>
      </c>
    </row>
    <row r="25825" spans="1:18">
      <c r="A25825">
        <v>6476</v>
      </c>
      <c r="B25825" t="s">
        <v>4945</v>
      </c>
      <c r="C25825" s="1">
        <v>44197</v>
      </c>
      <c r="D25825">
        <v>245</v>
      </c>
      <c r="E25825">
        <f t="shared" si="1612"/>
        <v>240</v>
      </c>
      <c r="F25825">
        <v>28.0997538612244</v>
      </c>
      <c r="G25825">
        <f t="shared" si="1613"/>
        <v>20</v>
      </c>
      <c r="H25825">
        <v>8.1632653061224497E-3</v>
      </c>
      <c r="I25825">
        <v>0</v>
      </c>
      <c r="J25825">
        <v>4.0816326530612197E-3</v>
      </c>
      <c r="K25825">
        <v>4.0816326530612197E-3</v>
      </c>
      <c r="L25825">
        <v>8.1632653061224497E-3</v>
      </c>
      <c r="M25825">
        <v>32</v>
      </c>
      <c r="N25825">
        <v>151</v>
      </c>
      <c r="O25825">
        <v>0</v>
      </c>
      <c r="P25825">
        <v>9.1978940397351005E-3</v>
      </c>
      <c r="Q25825" t="str">
        <f t="shared" si="1614"/>
        <v>low</v>
      </c>
      <c r="R25825" t="str">
        <f t="shared" si="1615"/>
        <v>busy</v>
      </c>
    </row>
    <row r="25826" spans="1:18">
      <c r="A25826">
        <v>36583</v>
      </c>
      <c r="B25826" t="s">
        <v>27844</v>
      </c>
      <c r="C25826" s="1">
        <v>44197</v>
      </c>
      <c r="D25826">
        <v>79</v>
      </c>
      <c r="E25826">
        <f t="shared" si="1612"/>
        <v>70</v>
      </c>
      <c r="F25826">
        <v>30.286185658227801</v>
      </c>
      <c r="G25826">
        <f t="shared" si="1613"/>
        <v>30</v>
      </c>
      <c r="H25826">
        <v>0</v>
      </c>
      <c r="I25826">
        <v>0</v>
      </c>
      <c r="J25826">
        <v>1.26582278481012E-2</v>
      </c>
      <c r="K25826">
        <v>0</v>
      </c>
      <c r="L25826">
        <v>0</v>
      </c>
      <c r="M25826">
        <v>8</v>
      </c>
      <c r="N25826">
        <v>70</v>
      </c>
      <c r="O25826">
        <v>0</v>
      </c>
      <c r="P25826">
        <v>6.5306128571428507E-2</v>
      </c>
      <c r="Q25826" t="str">
        <f t="shared" si="1614"/>
        <v>low</v>
      </c>
      <c r="R25826" t="str">
        <f t="shared" si="1615"/>
        <v>empty</v>
      </c>
    </row>
    <row r="25827" spans="1:18">
      <c r="A25827">
        <v>5246</v>
      </c>
      <c r="B25827" t="s">
        <v>4038</v>
      </c>
      <c r="C25827" s="1">
        <v>44197</v>
      </c>
      <c r="D25827">
        <v>287</v>
      </c>
      <c r="E25827">
        <f t="shared" si="1612"/>
        <v>280</v>
      </c>
      <c r="F25827">
        <v>35.446812163762999</v>
      </c>
      <c r="G25827">
        <f t="shared" si="1613"/>
        <v>30</v>
      </c>
      <c r="H25827">
        <v>0</v>
      </c>
      <c r="I25827">
        <v>0</v>
      </c>
      <c r="J25827">
        <v>0</v>
      </c>
      <c r="K25827">
        <v>3.4843205574912801E-3</v>
      </c>
      <c r="L25827">
        <v>0</v>
      </c>
      <c r="M25827">
        <v>12</v>
      </c>
      <c r="N25827">
        <v>203</v>
      </c>
      <c r="O25827">
        <v>0</v>
      </c>
      <c r="P25827">
        <v>4.2364532019704401E-2</v>
      </c>
      <c r="Q25827" t="str">
        <f t="shared" si="1614"/>
        <v>low</v>
      </c>
      <c r="R25827" t="str">
        <f t="shared" si="1615"/>
        <v>busy</v>
      </c>
    </row>
    <row r="25828" spans="1:18">
      <c r="A25828">
        <v>14046</v>
      </c>
      <c r="B25828" t="s">
        <v>10947</v>
      </c>
      <c r="C25828" s="1">
        <v>44197</v>
      </c>
      <c r="D25828">
        <v>106</v>
      </c>
      <c r="E25828">
        <f t="shared" si="1612"/>
        <v>100</v>
      </c>
      <c r="F25828">
        <v>30.645706735849</v>
      </c>
      <c r="G25828">
        <f t="shared" si="1613"/>
        <v>30</v>
      </c>
      <c r="H25828">
        <v>0</v>
      </c>
      <c r="I25828">
        <v>0</v>
      </c>
      <c r="J25828">
        <v>0</v>
      </c>
      <c r="K25828">
        <v>5.6603773584905599E-2</v>
      </c>
      <c r="L25828">
        <v>4.71698113207547E-2</v>
      </c>
      <c r="M25828">
        <v>2</v>
      </c>
      <c r="N25828">
        <v>75</v>
      </c>
      <c r="O25828">
        <v>0</v>
      </c>
      <c r="P25828">
        <v>1.3333333333333299E-2</v>
      </c>
      <c r="Q25828" t="str">
        <f t="shared" si="1614"/>
        <v>low</v>
      </c>
      <c r="R25828" t="str">
        <f t="shared" si="1615"/>
        <v>busy</v>
      </c>
    </row>
    <row r="25829" spans="1:18">
      <c r="A25829">
        <v>23106</v>
      </c>
      <c r="B25829" t="s">
        <v>17621</v>
      </c>
      <c r="C25829" s="1">
        <v>44197</v>
      </c>
      <c r="D25829">
        <v>73</v>
      </c>
      <c r="E25829">
        <f t="shared" si="1612"/>
        <v>70</v>
      </c>
      <c r="F25829">
        <v>32.322222575342401</v>
      </c>
      <c r="G25829">
        <f t="shared" si="1613"/>
        <v>30</v>
      </c>
      <c r="H25829">
        <v>0</v>
      </c>
      <c r="I25829">
        <v>0</v>
      </c>
      <c r="J25829">
        <v>0</v>
      </c>
      <c r="K25829">
        <v>0</v>
      </c>
      <c r="L25829">
        <v>0</v>
      </c>
      <c r="M25829">
        <v>7</v>
      </c>
      <c r="N25829">
        <v>51</v>
      </c>
      <c r="O25829">
        <v>0</v>
      </c>
      <c r="P25829">
        <v>0</v>
      </c>
      <c r="Q25829" t="str">
        <f t="shared" si="1614"/>
        <v>low</v>
      </c>
      <c r="R25829" t="str">
        <f t="shared" si="1615"/>
        <v>empty</v>
      </c>
    </row>
    <row r="25830" spans="1:18">
      <c r="A25830">
        <v>1095</v>
      </c>
      <c r="B25830" t="s">
        <v>939</v>
      </c>
      <c r="C25830" s="1">
        <v>44197</v>
      </c>
      <c r="D25830">
        <v>158</v>
      </c>
      <c r="E25830">
        <f t="shared" si="1612"/>
        <v>150</v>
      </c>
      <c r="F25830">
        <v>28.7971766265822</v>
      </c>
      <c r="G25830">
        <f t="shared" si="1613"/>
        <v>20</v>
      </c>
      <c r="H25830">
        <v>1.26582278481012E-2</v>
      </c>
      <c r="I25830">
        <v>0</v>
      </c>
      <c r="J25830">
        <v>0</v>
      </c>
      <c r="K25830">
        <v>0</v>
      </c>
      <c r="L25830">
        <v>6.3291139240506302E-3</v>
      </c>
      <c r="M25830">
        <v>13</v>
      </c>
      <c r="N25830">
        <v>111</v>
      </c>
      <c r="O25830">
        <v>0</v>
      </c>
      <c r="P25830">
        <v>1.0060063063063E-2</v>
      </c>
      <c r="Q25830" t="str">
        <f t="shared" si="1614"/>
        <v>low</v>
      </c>
      <c r="R25830" t="str">
        <f t="shared" si="1615"/>
        <v>busy</v>
      </c>
    </row>
    <row r="25831" spans="1:18">
      <c r="A25831">
        <v>28904</v>
      </c>
      <c r="B25831" t="s">
        <v>22272</v>
      </c>
      <c r="C25831" s="1">
        <v>44197</v>
      </c>
      <c r="D25831">
        <v>131</v>
      </c>
      <c r="E25831">
        <f t="shared" si="1612"/>
        <v>130</v>
      </c>
      <c r="F25831">
        <v>24.948218366412199</v>
      </c>
      <c r="G25831">
        <f t="shared" si="1613"/>
        <v>20</v>
      </c>
      <c r="H25831">
        <v>0</v>
      </c>
      <c r="I25831">
        <v>0</v>
      </c>
      <c r="J25831">
        <v>0</v>
      </c>
      <c r="K25831">
        <v>0</v>
      </c>
      <c r="L25831">
        <v>7.63358778625954E-3</v>
      </c>
      <c r="M25831">
        <v>33</v>
      </c>
      <c r="N25831">
        <v>96</v>
      </c>
      <c r="O25831">
        <v>0</v>
      </c>
      <c r="P25831">
        <v>0</v>
      </c>
      <c r="Q25831" t="str">
        <f t="shared" si="1614"/>
        <v>low</v>
      </c>
      <c r="R25831" t="str">
        <f t="shared" si="1615"/>
        <v>busy</v>
      </c>
    </row>
    <row r="25832" spans="1:18">
      <c r="A25832">
        <v>12177</v>
      </c>
      <c r="B25832" t="s">
        <v>10000</v>
      </c>
      <c r="C25832" s="1">
        <v>44197</v>
      </c>
      <c r="D25832">
        <v>152</v>
      </c>
      <c r="E25832">
        <f t="shared" si="1612"/>
        <v>150</v>
      </c>
      <c r="F25832">
        <v>29.6249245065789</v>
      </c>
      <c r="G25832">
        <f t="shared" si="1613"/>
        <v>20</v>
      </c>
      <c r="H25832">
        <v>1.3157894736842099E-2</v>
      </c>
      <c r="I25832">
        <v>0</v>
      </c>
      <c r="J25832">
        <v>0</v>
      </c>
      <c r="K25832">
        <v>0</v>
      </c>
      <c r="L25832">
        <v>6.5789473684210497E-3</v>
      </c>
      <c r="M25832">
        <v>29</v>
      </c>
      <c r="N25832">
        <v>119</v>
      </c>
      <c r="O25832">
        <v>0</v>
      </c>
      <c r="P25832">
        <v>1.28301344537815E-2</v>
      </c>
      <c r="Q25832" t="str">
        <f t="shared" si="1614"/>
        <v>low</v>
      </c>
      <c r="R25832" t="str">
        <f t="shared" si="1615"/>
        <v>busy</v>
      </c>
    </row>
    <row r="25833" spans="1:18">
      <c r="A25833">
        <v>3555</v>
      </c>
      <c r="B25833" t="s">
        <v>2796</v>
      </c>
      <c r="C25833" s="1">
        <v>44197</v>
      </c>
      <c r="D25833">
        <v>116</v>
      </c>
      <c r="E25833">
        <f t="shared" si="1612"/>
        <v>110</v>
      </c>
      <c r="F25833">
        <v>18.835352068965499</v>
      </c>
      <c r="G25833">
        <f t="shared" si="1613"/>
        <v>10</v>
      </c>
      <c r="H25833">
        <v>0</v>
      </c>
      <c r="I25833">
        <v>0</v>
      </c>
      <c r="J25833">
        <v>2.5862068965517199E-2</v>
      </c>
      <c r="K25833">
        <v>0</v>
      </c>
      <c r="L25833">
        <v>0</v>
      </c>
      <c r="M25833">
        <v>49</v>
      </c>
      <c r="N25833">
        <v>85</v>
      </c>
      <c r="O25833">
        <v>0</v>
      </c>
      <c r="P25833">
        <v>1.4005647058823499E-3</v>
      </c>
      <c r="Q25833" t="str">
        <f t="shared" si="1614"/>
        <v>low</v>
      </c>
      <c r="R25833" t="str">
        <f t="shared" si="1615"/>
        <v>empty</v>
      </c>
    </row>
    <row r="25834" spans="1:18">
      <c r="A25834">
        <v>26097</v>
      </c>
      <c r="B25834" t="s">
        <v>19942</v>
      </c>
      <c r="C25834" s="1">
        <v>44197</v>
      </c>
      <c r="D25834">
        <v>102</v>
      </c>
      <c r="E25834">
        <f t="shared" si="1612"/>
        <v>100</v>
      </c>
      <c r="F25834">
        <v>28.324088715686202</v>
      </c>
      <c r="G25834">
        <f t="shared" si="1613"/>
        <v>20</v>
      </c>
      <c r="H25834">
        <v>0</v>
      </c>
      <c r="I25834">
        <v>0</v>
      </c>
      <c r="J25834">
        <v>0</v>
      </c>
      <c r="K25834">
        <v>0</v>
      </c>
      <c r="L25834">
        <v>0</v>
      </c>
      <c r="M25834">
        <v>34</v>
      </c>
      <c r="N25834">
        <v>81</v>
      </c>
      <c r="O25834">
        <v>0</v>
      </c>
      <c r="P25834">
        <v>1.23456790123456E-2</v>
      </c>
      <c r="Q25834" t="str">
        <f t="shared" si="1614"/>
        <v>low</v>
      </c>
      <c r="R25834" t="str">
        <f t="shared" si="1615"/>
        <v>empty</v>
      </c>
    </row>
    <row r="25835" spans="1:18">
      <c r="A25835">
        <v>21938</v>
      </c>
      <c r="B25835" t="s">
        <v>16481</v>
      </c>
      <c r="C25835" s="1">
        <v>44197</v>
      </c>
      <c r="D25835">
        <v>91</v>
      </c>
      <c r="E25835">
        <f t="shared" si="1612"/>
        <v>90</v>
      </c>
      <c r="F25835">
        <v>35.424725604395597</v>
      </c>
      <c r="G25835">
        <f t="shared" si="1613"/>
        <v>30</v>
      </c>
      <c r="H25835">
        <v>0</v>
      </c>
      <c r="I25835">
        <v>0</v>
      </c>
      <c r="J25835">
        <v>0</v>
      </c>
      <c r="K25835">
        <v>0</v>
      </c>
      <c r="L25835">
        <v>0</v>
      </c>
      <c r="M25835">
        <v>3</v>
      </c>
      <c r="N25835">
        <v>83</v>
      </c>
      <c r="O25835">
        <v>0</v>
      </c>
      <c r="P25835">
        <v>2.9718867469879499E-2</v>
      </c>
      <c r="Q25835" t="str">
        <f t="shared" si="1614"/>
        <v>low</v>
      </c>
      <c r="R25835" t="str">
        <f t="shared" si="1615"/>
        <v>empty</v>
      </c>
    </row>
    <row r="25836" spans="1:18">
      <c r="A25836">
        <v>19419</v>
      </c>
      <c r="B25836" t="s">
        <v>14801</v>
      </c>
      <c r="C25836" s="1">
        <v>44197</v>
      </c>
      <c r="D25836">
        <v>88</v>
      </c>
      <c r="E25836">
        <f t="shared" si="1612"/>
        <v>80</v>
      </c>
      <c r="F25836">
        <v>26.825775340909001</v>
      </c>
      <c r="G25836">
        <f t="shared" si="1613"/>
        <v>20</v>
      </c>
      <c r="H25836">
        <v>0</v>
      </c>
      <c r="I25836">
        <v>0</v>
      </c>
      <c r="J25836">
        <v>1.13636363636363E-2</v>
      </c>
      <c r="K25836">
        <v>1.13636363636363E-2</v>
      </c>
      <c r="L25836">
        <v>0</v>
      </c>
      <c r="M25836">
        <v>10</v>
      </c>
      <c r="N25836">
        <v>69</v>
      </c>
      <c r="O25836">
        <v>0</v>
      </c>
      <c r="P25836">
        <v>4.3478260869565202E-2</v>
      </c>
      <c r="Q25836" t="str">
        <f t="shared" si="1614"/>
        <v>low</v>
      </c>
      <c r="R25836" t="str">
        <f t="shared" si="1615"/>
        <v>busy</v>
      </c>
    </row>
    <row r="25837" spans="1:18">
      <c r="A25837">
        <v>16218</v>
      </c>
      <c r="B25837" t="s">
        <v>12542</v>
      </c>
      <c r="C25837" s="1">
        <v>44197</v>
      </c>
      <c r="D25837">
        <v>212</v>
      </c>
      <c r="E25837">
        <f t="shared" si="1612"/>
        <v>210</v>
      </c>
      <c r="F25837">
        <v>28.634811495283</v>
      </c>
      <c r="G25837">
        <f t="shared" si="1613"/>
        <v>20</v>
      </c>
      <c r="H25837">
        <v>9.4339622641509396E-3</v>
      </c>
      <c r="I25837">
        <v>0</v>
      </c>
      <c r="J25837">
        <v>0</v>
      </c>
      <c r="K25837">
        <v>0</v>
      </c>
      <c r="L25837">
        <v>4.7169811320754698E-3</v>
      </c>
      <c r="M25837">
        <v>3</v>
      </c>
      <c r="N25837">
        <v>154</v>
      </c>
      <c r="O25837">
        <v>0</v>
      </c>
      <c r="P25837">
        <v>0</v>
      </c>
      <c r="Q25837" t="str">
        <f t="shared" si="1614"/>
        <v>low</v>
      </c>
      <c r="R25837" t="str">
        <f t="shared" si="1615"/>
        <v>busy</v>
      </c>
    </row>
    <row r="25838" spans="1:18">
      <c r="A25838">
        <v>35279</v>
      </c>
      <c r="B25838" t="s">
        <v>26546</v>
      </c>
      <c r="C25838" s="1">
        <v>44197</v>
      </c>
      <c r="D25838">
        <v>50</v>
      </c>
      <c r="E25838">
        <f t="shared" si="1612"/>
        <v>50</v>
      </c>
      <c r="F25838">
        <v>23.717305960000001</v>
      </c>
      <c r="G25838">
        <f t="shared" si="1613"/>
        <v>20</v>
      </c>
      <c r="H25838">
        <v>0</v>
      </c>
      <c r="I25838">
        <v>0</v>
      </c>
      <c r="J25838">
        <v>0</v>
      </c>
      <c r="K25838">
        <v>0</v>
      </c>
      <c r="L25838">
        <v>0</v>
      </c>
      <c r="M25838">
        <v>9</v>
      </c>
      <c r="N25838">
        <v>33</v>
      </c>
      <c r="O25838">
        <v>0</v>
      </c>
      <c r="P25838">
        <v>0</v>
      </c>
      <c r="Q25838" t="str">
        <f t="shared" si="1614"/>
        <v>low</v>
      </c>
      <c r="R25838" t="str">
        <f t="shared" si="1615"/>
        <v>empty</v>
      </c>
    </row>
    <row r="25839" spans="1:18">
      <c r="A25839">
        <v>21504</v>
      </c>
      <c r="B25839" t="s">
        <v>16051</v>
      </c>
      <c r="C25839" s="1">
        <v>44197</v>
      </c>
      <c r="D25839">
        <v>84</v>
      </c>
      <c r="E25839">
        <f t="shared" si="1612"/>
        <v>80</v>
      </c>
      <c r="F25839">
        <v>29.280864999999999</v>
      </c>
      <c r="G25839">
        <f t="shared" si="1613"/>
        <v>20</v>
      </c>
      <c r="H25839">
        <v>0</v>
      </c>
      <c r="I25839">
        <v>0</v>
      </c>
      <c r="J25839">
        <v>0</v>
      </c>
      <c r="K25839">
        <v>0.238095238095238</v>
      </c>
      <c r="L25839">
        <v>9.5238095238095205E-2</v>
      </c>
      <c r="M25839">
        <v>0</v>
      </c>
      <c r="N25839">
        <v>0</v>
      </c>
      <c r="O25839">
        <v>0</v>
      </c>
      <c r="P25839">
        <v>0</v>
      </c>
      <c r="Q25839" t="str">
        <f t="shared" si="1614"/>
        <v>low</v>
      </c>
      <c r="R25839" t="str">
        <f t="shared" si="1615"/>
        <v>busy</v>
      </c>
    </row>
    <row r="25840" spans="1:18">
      <c r="A25840">
        <v>36031</v>
      </c>
      <c r="B25840" t="s">
        <v>27296</v>
      </c>
      <c r="C25840" s="1">
        <v>44197</v>
      </c>
      <c r="D25840">
        <v>62</v>
      </c>
      <c r="E25840">
        <f t="shared" si="1612"/>
        <v>60</v>
      </c>
      <c r="F25840">
        <v>39.318998629032201</v>
      </c>
      <c r="G25840">
        <f t="shared" si="1613"/>
        <v>30</v>
      </c>
      <c r="H25840">
        <v>0</v>
      </c>
      <c r="I25840">
        <v>0</v>
      </c>
      <c r="J25840">
        <v>0</v>
      </c>
      <c r="K25840">
        <v>0.225806451612903</v>
      </c>
      <c r="L25840">
        <v>0.14516129032257999</v>
      </c>
      <c r="M25840">
        <v>0</v>
      </c>
      <c r="N25840">
        <v>0</v>
      </c>
      <c r="O25840">
        <v>0</v>
      </c>
      <c r="P25840">
        <v>0</v>
      </c>
      <c r="Q25840" t="str">
        <f t="shared" si="1614"/>
        <v>low</v>
      </c>
      <c r="R25840" t="str">
        <f t="shared" si="1615"/>
        <v>busy</v>
      </c>
    </row>
    <row r="25841" spans="1:18">
      <c r="A25841">
        <v>23373</v>
      </c>
      <c r="B25841" t="s">
        <v>17882</v>
      </c>
      <c r="C25841" s="1">
        <v>44197</v>
      </c>
      <c r="D25841">
        <v>74</v>
      </c>
      <c r="E25841">
        <f t="shared" si="1612"/>
        <v>70</v>
      </c>
      <c r="F25841">
        <v>44.221539121621603</v>
      </c>
      <c r="G25841">
        <f t="shared" si="1613"/>
        <v>40</v>
      </c>
      <c r="H25841">
        <v>0</v>
      </c>
      <c r="I25841">
        <v>0</v>
      </c>
      <c r="J25841">
        <v>0</v>
      </c>
      <c r="K25841">
        <v>0.135135135135135</v>
      </c>
      <c r="L25841">
        <v>0.21621621621621601</v>
      </c>
      <c r="M25841">
        <v>0</v>
      </c>
      <c r="N25841">
        <v>0</v>
      </c>
      <c r="O25841">
        <v>0</v>
      </c>
      <c r="P25841">
        <v>0</v>
      </c>
      <c r="Q25841" t="str">
        <f t="shared" si="1614"/>
        <v>low</v>
      </c>
      <c r="R25841" t="str">
        <f t="shared" si="1615"/>
        <v>busy</v>
      </c>
    </row>
    <row r="25842" spans="1:18">
      <c r="A25842">
        <v>27033</v>
      </c>
      <c r="B25842" t="s">
        <v>20721</v>
      </c>
      <c r="C25842" s="1">
        <v>44197</v>
      </c>
      <c r="D25842">
        <v>225</v>
      </c>
      <c r="E25842">
        <f t="shared" si="1612"/>
        <v>220</v>
      </c>
      <c r="F25842">
        <v>45.311395959999999</v>
      </c>
      <c r="G25842">
        <f t="shared" si="1613"/>
        <v>40</v>
      </c>
      <c r="H25842">
        <v>0</v>
      </c>
      <c r="I25842">
        <v>0</v>
      </c>
      <c r="J25842">
        <v>0</v>
      </c>
      <c r="K25842">
        <v>4.4444444444444398E-2</v>
      </c>
      <c r="L25842">
        <v>0</v>
      </c>
      <c r="M25842">
        <v>8</v>
      </c>
      <c r="N25842">
        <v>132</v>
      </c>
      <c r="O25842">
        <v>0</v>
      </c>
      <c r="P25842">
        <v>0</v>
      </c>
      <c r="Q25842" t="str">
        <f t="shared" si="1614"/>
        <v>low</v>
      </c>
      <c r="R25842" t="str">
        <f t="shared" si="1615"/>
        <v>busy</v>
      </c>
    </row>
    <row r="25843" spans="1:18">
      <c r="A25843">
        <v>18065</v>
      </c>
      <c r="B25843" t="s">
        <v>13916</v>
      </c>
      <c r="C25843" s="1">
        <v>44197</v>
      </c>
      <c r="D25843">
        <v>87</v>
      </c>
      <c r="E25843">
        <f t="shared" si="1612"/>
        <v>80</v>
      </c>
      <c r="F25843">
        <v>21.722697252873498</v>
      </c>
      <c r="G25843">
        <f t="shared" si="1613"/>
        <v>20</v>
      </c>
      <c r="H25843">
        <v>0</v>
      </c>
      <c r="I25843">
        <v>0</v>
      </c>
      <c r="J25843">
        <v>5.7471264367816001E-2</v>
      </c>
      <c r="K25843">
        <v>8.04597701149425E-2</v>
      </c>
      <c r="L25843">
        <v>2.2988505747126398E-2</v>
      </c>
      <c r="M25843">
        <v>24</v>
      </c>
      <c r="N25843">
        <v>47</v>
      </c>
      <c r="O25843">
        <v>0</v>
      </c>
      <c r="P25843">
        <v>4.7385617021276499E-2</v>
      </c>
      <c r="Q25843" t="str">
        <f t="shared" si="1614"/>
        <v>low</v>
      </c>
      <c r="R25843" t="str">
        <f t="shared" si="1615"/>
        <v>busy</v>
      </c>
    </row>
    <row r="25844" spans="1:18">
      <c r="A25844">
        <v>40152</v>
      </c>
      <c r="B25844" t="s">
        <v>30711</v>
      </c>
      <c r="C25844" s="1">
        <v>44197</v>
      </c>
      <c r="D25844">
        <v>125</v>
      </c>
      <c r="E25844">
        <f t="shared" si="1612"/>
        <v>120</v>
      </c>
      <c r="F25844">
        <v>18.5877867119999</v>
      </c>
      <c r="G25844">
        <f t="shared" si="1613"/>
        <v>10</v>
      </c>
      <c r="H25844">
        <v>0</v>
      </c>
      <c r="I25844">
        <v>0</v>
      </c>
      <c r="J25844">
        <v>0</v>
      </c>
      <c r="K25844">
        <v>0.2</v>
      </c>
      <c r="L25844">
        <v>1.6E-2</v>
      </c>
      <c r="M25844">
        <v>0</v>
      </c>
      <c r="N25844">
        <v>0</v>
      </c>
      <c r="O25844">
        <v>0</v>
      </c>
      <c r="P25844">
        <v>0</v>
      </c>
      <c r="Q25844" t="str">
        <f t="shared" si="1614"/>
        <v>low</v>
      </c>
      <c r="R25844" t="str">
        <f t="shared" si="1615"/>
        <v>busy</v>
      </c>
    </row>
    <row r="25845" spans="1:18">
      <c r="A25845">
        <v>26608</v>
      </c>
      <c r="B25845" t="s">
        <v>20354</v>
      </c>
      <c r="C25845" s="1">
        <v>44197</v>
      </c>
      <c r="D25845">
        <v>120</v>
      </c>
      <c r="E25845">
        <f t="shared" si="1612"/>
        <v>120</v>
      </c>
      <c r="F25845">
        <v>19.477640175000001</v>
      </c>
      <c r="G25845">
        <f t="shared" si="1613"/>
        <v>10</v>
      </c>
      <c r="H25845">
        <v>8.3333333333333297E-3</v>
      </c>
      <c r="I25845">
        <v>0</v>
      </c>
      <c r="J25845">
        <v>8.3333333333333297E-3</v>
      </c>
      <c r="K25845">
        <v>1.6666666666666601E-2</v>
      </c>
      <c r="L25845">
        <v>0</v>
      </c>
      <c r="M25845">
        <v>19</v>
      </c>
      <c r="N25845">
        <v>42</v>
      </c>
      <c r="O25845">
        <v>0</v>
      </c>
      <c r="P25845">
        <v>0</v>
      </c>
      <c r="Q25845" t="str">
        <f t="shared" si="1614"/>
        <v>low</v>
      </c>
      <c r="R25845" t="str">
        <f t="shared" si="1615"/>
        <v>busy</v>
      </c>
    </row>
    <row r="25846" spans="1:18">
      <c r="A25846">
        <v>30826</v>
      </c>
      <c r="B25846" t="s">
        <v>23802</v>
      </c>
      <c r="C25846" s="1">
        <v>44197</v>
      </c>
      <c r="D25846">
        <v>226</v>
      </c>
      <c r="E25846">
        <f t="shared" si="1612"/>
        <v>220</v>
      </c>
      <c r="F25846">
        <v>15.779022641592899</v>
      </c>
      <c r="G25846">
        <f t="shared" si="1613"/>
        <v>10</v>
      </c>
      <c r="H25846">
        <v>4.4247787610619399E-3</v>
      </c>
      <c r="I25846">
        <v>0</v>
      </c>
      <c r="J25846">
        <v>5.30973451327433E-2</v>
      </c>
      <c r="K25846">
        <v>0.16814159292035399</v>
      </c>
      <c r="L25846">
        <v>8.8495575221238902E-3</v>
      </c>
      <c r="M25846">
        <v>25</v>
      </c>
      <c r="N25846">
        <v>31</v>
      </c>
      <c r="O25846">
        <v>0</v>
      </c>
      <c r="P25846">
        <v>3.88290322580645E-3</v>
      </c>
      <c r="Q25846" t="str">
        <f t="shared" si="1614"/>
        <v>low</v>
      </c>
      <c r="R25846" t="str">
        <f t="shared" si="1615"/>
        <v>busy</v>
      </c>
    </row>
    <row r="25847" spans="1:18">
      <c r="A25847">
        <v>5735</v>
      </c>
      <c r="B25847" t="s">
        <v>4314</v>
      </c>
      <c r="C25847" s="1">
        <v>44197</v>
      </c>
      <c r="D25847">
        <v>59</v>
      </c>
      <c r="E25847">
        <f t="shared" si="1612"/>
        <v>50</v>
      </c>
      <c r="F25847">
        <v>16.6131660847457</v>
      </c>
      <c r="G25847">
        <f t="shared" si="1613"/>
        <v>10</v>
      </c>
      <c r="H25847">
        <v>0</v>
      </c>
      <c r="I25847">
        <v>0</v>
      </c>
      <c r="J25847">
        <v>0</v>
      </c>
      <c r="K25847">
        <v>0.45762711864406702</v>
      </c>
      <c r="L25847">
        <v>1.6949152542372801E-2</v>
      </c>
      <c r="M25847">
        <v>0</v>
      </c>
      <c r="N25847">
        <v>0</v>
      </c>
      <c r="O25847">
        <v>0</v>
      </c>
      <c r="P25847">
        <v>0</v>
      </c>
      <c r="Q25847" t="str">
        <f t="shared" si="1614"/>
        <v>low</v>
      </c>
      <c r="R25847" t="str">
        <f t="shared" si="1615"/>
        <v>busy</v>
      </c>
    </row>
    <row r="25848" spans="1:18">
      <c r="A25848">
        <v>4770</v>
      </c>
      <c r="B25848" t="s">
        <v>3687</v>
      </c>
      <c r="C25848" s="1">
        <v>44197</v>
      </c>
      <c r="D25848">
        <v>85</v>
      </c>
      <c r="E25848">
        <f t="shared" si="1612"/>
        <v>80</v>
      </c>
      <c r="F25848">
        <v>34.723281058823503</v>
      </c>
      <c r="G25848">
        <f t="shared" si="1613"/>
        <v>30</v>
      </c>
      <c r="H25848">
        <v>0</v>
      </c>
      <c r="I25848">
        <v>0</v>
      </c>
      <c r="J25848">
        <v>0</v>
      </c>
      <c r="K25848">
        <v>0</v>
      </c>
      <c r="L25848">
        <v>0</v>
      </c>
      <c r="M25848">
        <v>21</v>
      </c>
      <c r="N25848">
        <v>70</v>
      </c>
      <c r="O25848">
        <v>0</v>
      </c>
      <c r="P25848">
        <v>0</v>
      </c>
      <c r="Q25848" t="str">
        <f t="shared" si="1614"/>
        <v>low</v>
      </c>
      <c r="R25848" t="str">
        <f t="shared" si="1615"/>
        <v>empty</v>
      </c>
    </row>
    <row r="25849" spans="1:18">
      <c r="A25849">
        <v>25282</v>
      </c>
      <c r="B25849" t="s">
        <v>19359</v>
      </c>
      <c r="C25849" s="1">
        <v>44197</v>
      </c>
      <c r="D25849">
        <v>154</v>
      </c>
      <c r="E25849">
        <f t="shared" si="1612"/>
        <v>150</v>
      </c>
      <c r="F25849">
        <v>49.887343194805098</v>
      </c>
      <c r="G25849">
        <f t="shared" si="1613"/>
        <v>40</v>
      </c>
      <c r="H25849">
        <v>0</v>
      </c>
      <c r="I25849">
        <v>0</v>
      </c>
      <c r="J25849">
        <v>0</v>
      </c>
      <c r="K25849">
        <v>0</v>
      </c>
      <c r="L25849">
        <v>0</v>
      </c>
      <c r="M25849">
        <v>4</v>
      </c>
      <c r="N25849">
        <v>113</v>
      </c>
      <c r="O25849">
        <v>0</v>
      </c>
      <c r="P25849">
        <v>0</v>
      </c>
      <c r="Q25849" t="str">
        <f t="shared" si="1614"/>
        <v>low</v>
      </c>
      <c r="R25849" t="str">
        <f t="shared" si="1615"/>
        <v>empty</v>
      </c>
    </row>
    <row r="25850" spans="1:18">
      <c r="A25850">
        <v>30407</v>
      </c>
      <c r="B25850" t="s">
        <v>23510</v>
      </c>
      <c r="C25850" s="1">
        <v>44197</v>
      </c>
      <c r="D25850">
        <v>157</v>
      </c>
      <c r="E25850">
        <f t="shared" si="1612"/>
        <v>150</v>
      </c>
      <c r="F25850">
        <v>20.958893891719701</v>
      </c>
      <c r="G25850">
        <f t="shared" si="1613"/>
        <v>20</v>
      </c>
      <c r="H25850">
        <v>0</v>
      </c>
      <c r="I25850">
        <v>0</v>
      </c>
      <c r="J25850">
        <v>1.27388535031847E-2</v>
      </c>
      <c r="K25850">
        <v>0</v>
      </c>
      <c r="L25850">
        <v>0</v>
      </c>
      <c r="M25850">
        <v>48</v>
      </c>
      <c r="N25850">
        <v>128</v>
      </c>
      <c r="O25850">
        <v>0</v>
      </c>
      <c r="P25850">
        <v>1.015625E-2</v>
      </c>
      <c r="Q25850" t="str">
        <f t="shared" si="1614"/>
        <v>low</v>
      </c>
      <c r="R25850" t="str">
        <f t="shared" si="1615"/>
        <v>empty</v>
      </c>
    </row>
    <row r="25851" spans="1:18">
      <c r="A25851">
        <v>5653</v>
      </c>
      <c r="B25851" t="s">
        <v>4272</v>
      </c>
      <c r="C25851" s="1">
        <v>44197</v>
      </c>
      <c r="D25851">
        <v>251</v>
      </c>
      <c r="E25851">
        <f t="shared" si="1612"/>
        <v>250</v>
      </c>
      <c r="F25851">
        <v>29.642774856573698</v>
      </c>
      <c r="G25851">
        <f t="shared" si="1613"/>
        <v>20</v>
      </c>
      <c r="H25851">
        <v>0</v>
      </c>
      <c r="I25851">
        <v>0</v>
      </c>
      <c r="J25851">
        <v>0</v>
      </c>
      <c r="K25851">
        <v>2.3904382470119501E-2</v>
      </c>
      <c r="L25851">
        <v>3.9840637450199202E-3</v>
      </c>
      <c r="M25851">
        <v>25</v>
      </c>
      <c r="N25851">
        <v>164</v>
      </c>
      <c r="O25851">
        <v>0</v>
      </c>
      <c r="P25851">
        <v>0</v>
      </c>
      <c r="Q25851" t="str">
        <f t="shared" si="1614"/>
        <v>low</v>
      </c>
      <c r="R25851" t="str">
        <f t="shared" si="1615"/>
        <v>busy</v>
      </c>
    </row>
    <row r="25852" spans="1:18">
      <c r="A25852">
        <v>4993</v>
      </c>
      <c r="B25852" t="s">
        <v>3845</v>
      </c>
      <c r="C25852" s="1">
        <v>44197</v>
      </c>
      <c r="D25852">
        <v>219</v>
      </c>
      <c r="E25852">
        <f t="shared" si="1612"/>
        <v>210</v>
      </c>
      <c r="F25852">
        <v>44.065969999999901</v>
      </c>
      <c r="G25852">
        <f t="shared" si="1613"/>
        <v>40</v>
      </c>
      <c r="H25852">
        <v>0</v>
      </c>
      <c r="I25852">
        <v>4.5662100456621002E-3</v>
      </c>
      <c r="J25852">
        <v>0</v>
      </c>
      <c r="K25852">
        <v>3.1963470319634701E-2</v>
      </c>
      <c r="L25852">
        <v>4.5662100456621002E-3</v>
      </c>
      <c r="M25852">
        <v>39</v>
      </c>
      <c r="N25852">
        <v>139</v>
      </c>
      <c r="O25852">
        <v>0</v>
      </c>
      <c r="P25852">
        <v>2.9476402877697799E-3</v>
      </c>
      <c r="Q25852" t="str">
        <f t="shared" si="1614"/>
        <v>low</v>
      </c>
      <c r="R25852" t="str">
        <f t="shared" si="1615"/>
        <v>busy</v>
      </c>
    </row>
    <row r="25853" spans="1:18">
      <c r="A25853">
        <v>6534</v>
      </c>
      <c r="B25853" t="s">
        <v>4991</v>
      </c>
      <c r="C25853" s="1">
        <v>44197</v>
      </c>
      <c r="D25853">
        <v>170</v>
      </c>
      <c r="E25853">
        <f t="shared" si="1612"/>
        <v>170</v>
      </c>
      <c r="F25853">
        <v>47.162861905882302</v>
      </c>
      <c r="G25853">
        <f t="shared" si="1613"/>
        <v>40</v>
      </c>
      <c r="H25853">
        <v>0</v>
      </c>
      <c r="I25853">
        <v>0</v>
      </c>
      <c r="J25853">
        <v>0</v>
      </c>
      <c r="K25853">
        <v>5.8823529411764696E-3</v>
      </c>
      <c r="L25853">
        <v>1.1764705882352899E-2</v>
      </c>
      <c r="M25853">
        <v>8</v>
      </c>
      <c r="N25853">
        <v>112</v>
      </c>
      <c r="O25853">
        <v>0</v>
      </c>
      <c r="P25853">
        <v>0</v>
      </c>
      <c r="Q25853" t="str">
        <f t="shared" si="1614"/>
        <v>low</v>
      </c>
      <c r="R25853" t="str">
        <f t="shared" si="1615"/>
        <v>busy</v>
      </c>
    </row>
    <row r="25854" spans="1:18">
      <c r="A25854">
        <v>17389</v>
      </c>
      <c r="B25854" t="s">
        <v>13386</v>
      </c>
      <c r="C25854" s="1">
        <v>44197</v>
      </c>
      <c r="D25854">
        <v>282</v>
      </c>
      <c r="E25854">
        <f t="shared" si="1612"/>
        <v>280</v>
      </c>
      <c r="F25854">
        <v>44.598205836879401</v>
      </c>
      <c r="G25854">
        <f t="shared" si="1613"/>
        <v>40</v>
      </c>
      <c r="H25854">
        <v>0</v>
      </c>
      <c r="I25854">
        <v>0</v>
      </c>
      <c r="J25854">
        <v>3.54609929078014E-3</v>
      </c>
      <c r="K25854">
        <v>3.54609929078014E-2</v>
      </c>
      <c r="L25854">
        <v>1.4184397163120499E-2</v>
      </c>
      <c r="M25854">
        <v>42</v>
      </c>
      <c r="N25854">
        <v>127</v>
      </c>
      <c r="O25854">
        <v>0</v>
      </c>
      <c r="P25854">
        <v>0</v>
      </c>
      <c r="Q25854" t="str">
        <f t="shared" si="1614"/>
        <v>low</v>
      </c>
      <c r="R25854" t="str">
        <f t="shared" si="1615"/>
        <v>busy</v>
      </c>
    </row>
    <row r="25855" spans="1:18">
      <c r="A25855">
        <v>41378</v>
      </c>
      <c r="B25855" t="s">
        <v>31739</v>
      </c>
      <c r="C25855" s="1">
        <v>44197</v>
      </c>
      <c r="D25855">
        <v>54</v>
      </c>
      <c r="E25855">
        <f t="shared" si="1612"/>
        <v>50</v>
      </c>
      <c r="F25855">
        <v>37.076724537037002</v>
      </c>
      <c r="G25855">
        <f t="shared" si="1613"/>
        <v>30</v>
      </c>
      <c r="H25855">
        <v>1.85185185185185E-2</v>
      </c>
      <c r="I25855">
        <v>0</v>
      </c>
      <c r="J25855">
        <v>0</v>
      </c>
      <c r="K25855">
        <v>0</v>
      </c>
      <c r="L25855">
        <v>0</v>
      </c>
      <c r="M25855">
        <v>12</v>
      </c>
      <c r="N25855">
        <v>39</v>
      </c>
      <c r="O25855">
        <v>0</v>
      </c>
      <c r="P25855">
        <v>0</v>
      </c>
      <c r="Q25855" t="str">
        <f t="shared" si="1614"/>
        <v>low</v>
      </c>
      <c r="R25855" t="str">
        <f t="shared" si="1615"/>
        <v>empty</v>
      </c>
    </row>
    <row r="25856" spans="1:18">
      <c r="A25856">
        <v>37629</v>
      </c>
      <c r="B25856" t="s">
        <v>28858</v>
      </c>
      <c r="C25856" s="1">
        <v>44197</v>
      </c>
      <c r="D25856">
        <v>161</v>
      </c>
      <c r="E25856">
        <f t="shared" si="1612"/>
        <v>160</v>
      </c>
      <c r="F25856">
        <v>29.834466422360201</v>
      </c>
      <c r="G25856">
        <f t="shared" si="1613"/>
        <v>20</v>
      </c>
      <c r="H25856">
        <v>0</v>
      </c>
      <c r="I25856">
        <v>0</v>
      </c>
      <c r="J25856">
        <v>0</v>
      </c>
      <c r="K25856">
        <v>1.8633540372670801E-2</v>
      </c>
      <c r="L25856">
        <v>0</v>
      </c>
      <c r="M25856">
        <v>15</v>
      </c>
      <c r="N25856">
        <v>110</v>
      </c>
      <c r="O25856">
        <v>0</v>
      </c>
      <c r="P25856">
        <v>1.6666672727272701E-2</v>
      </c>
      <c r="Q25856" t="str">
        <f t="shared" si="1614"/>
        <v>low</v>
      </c>
      <c r="R25856" t="str">
        <f t="shared" si="1615"/>
        <v>busy</v>
      </c>
    </row>
    <row r="25857" spans="1:18">
      <c r="A25857">
        <v>18154</v>
      </c>
      <c r="B25857" t="s">
        <v>13986</v>
      </c>
      <c r="C25857" s="1">
        <v>44197</v>
      </c>
      <c r="D25857">
        <v>288</v>
      </c>
      <c r="E25857">
        <f t="shared" si="1612"/>
        <v>280</v>
      </c>
      <c r="F25857">
        <v>35.866045319444403</v>
      </c>
      <c r="G25857">
        <f t="shared" si="1613"/>
        <v>30</v>
      </c>
      <c r="H25857">
        <v>0</v>
      </c>
      <c r="I25857">
        <v>0</v>
      </c>
      <c r="J25857">
        <v>0</v>
      </c>
      <c r="K25857">
        <v>3.4722222222222199E-3</v>
      </c>
      <c r="L25857">
        <v>3.4722222222222199E-3</v>
      </c>
      <c r="M25857">
        <v>9</v>
      </c>
      <c r="N25857">
        <v>196</v>
      </c>
      <c r="O25857">
        <v>0</v>
      </c>
      <c r="P25857">
        <v>3.9540816326530601E-2</v>
      </c>
      <c r="Q25857" t="str">
        <f t="shared" si="1614"/>
        <v>low</v>
      </c>
      <c r="R25857" t="str">
        <f t="shared" si="1615"/>
        <v>busy</v>
      </c>
    </row>
    <row r="25858" spans="1:18">
      <c r="A25858">
        <v>42673</v>
      </c>
      <c r="B25858" t="s">
        <v>32808</v>
      </c>
      <c r="C25858" s="1">
        <v>44197</v>
      </c>
      <c r="D25858">
        <v>78</v>
      </c>
      <c r="E25858">
        <f t="shared" ref="E25858:E25921" si="1616">D25858-MOD(D25858,10)</f>
        <v>70</v>
      </c>
      <c r="F25858">
        <v>26.825954846153799</v>
      </c>
      <c r="G25858">
        <f t="shared" ref="G25858:G25921" si="1617">F25858-MOD(F25858,10)</f>
        <v>20</v>
      </c>
      <c r="H25858">
        <v>0</v>
      </c>
      <c r="I25858">
        <v>0</v>
      </c>
      <c r="J25858">
        <v>1.2820512820512799E-2</v>
      </c>
      <c r="K25858">
        <v>0</v>
      </c>
      <c r="L25858">
        <v>0</v>
      </c>
      <c r="M25858">
        <v>7</v>
      </c>
      <c r="N25858">
        <v>67</v>
      </c>
      <c r="O25858">
        <v>0</v>
      </c>
      <c r="P25858">
        <v>0.119402970149253</v>
      </c>
      <c r="Q25858" t="str">
        <f t="shared" ref="Q25858:Q25921" si="1618">IF(F25858&gt;50,"high","low")</f>
        <v>low</v>
      </c>
      <c r="R25858" t="str">
        <f t="shared" ref="R25858:R25921" si="1619">IF(AND(K25858=0,L25858=0),"empty", "busy")</f>
        <v>empty</v>
      </c>
    </row>
    <row r="25859" spans="1:18">
      <c r="A25859">
        <v>16046</v>
      </c>
      <c r="B25859" t="s">
        <v>12436</v>
      </c>
      <c r="C25859" s="1">
        <v>44197</v>
      </c>
      <c r="D25859">
        <v>293</v>
      </c>
      <c r="E25859">
        <f t="shared" si="1616"/>
        <v>290</v>
      </c>
      <c r="F25859">
        <v>31.582354969283202</v>
      </c>
      <c r="G25859">
        <f t="shared" si="1617"/>
        <v>30</v>
      </c>
      <c r="H25859">
        <v>3.4129692832764501E-3</v>
      </c>
      <c r="I25859">
        <v>0</v>
      </c>
      <c r="J25859">
        <v>6.8259385665529002E-3</v>
      </c>
      <c r="K25859">
        <v>3.4129692832764499E-2</v>
      </c>
      <c r="L25859">
        <v>6.8259385665529002E-3</v>
      </c>
      <c r="M25859">
        <v>39</v>
      </c>
      <c r="N25859">
        <v>158</v>
      </c>
      <c r="O25859">
        <v>0</v>
      </c>
      <c r="P25859">
        <v>1.8834860759493598E-2</v>
      </c>
      <c r="Q25859" t="str">
        <f t="shared" si="1618"/>
        <v>low</v>
      </c>
      <c r="R25859" t="str">
        <f t="shared" si="1619"/>
        <v>busy</v>
      </c>
    </row>
    <row r="25860" spans="1:18">
      <c r="A25860">
        <v>16085</v>
      </c>
      <c r="B25860" t="s">
        <v>12453</v>
      </c>
      <c r="C25860" s="1">
        <v>44197</v>
      </c>
      <c r="D25860">
        <v>239</v>
      </c>
      <c r="E25860">
        <f t="shared" si="1616"/>
        <v>230</v>
      </c>
      <c r="F25860">
        <v>30.048483853556402</v>
      </c>
      <c r="G25860">
        <f t="shared" si="1617"/>
        <v>30</v>
      </c>
      <c r="H25860">
        <v>0</v>
      </c>
      <c r="I25860">
        <v>0</v>
      </c>
      <c r="J25860">
        <v>4.1841004184100397E-3</v>
      </c>
      <c r="K25860">
        <v>8.3682008368200795E-3</v>
      </c>
      <c r="L25860">
        <v>4.1841004184100397E-3</v>
      </c>
      <c r="M25860">
        <v>32</v>
      </c>
      <c r="N25860">
        <v>154</v>
      </c>
      <c r="O25860">
        <v>0</v>
      </c>
      <c r="P25860">
        <v>9.2764285714285702E-4</v>
      </c>
      <c r="Q25860" t="str">
        <f t="shared" si="1618"/>
        <v>low</v>
      </c>
      <c r="R25860" t="str">
        <f t="shared" si="1619"/>
        <v>busy</v>
      </c>
    </row>
    <row r="25861" spans="1:18">
      <c r="A25861">
        <v>16695</v>
      </c>
      <c r="B25861" t="s">
        <v>12885</v>
      </c>
      <c r="C25861" s="1">
        <v>44197</v>
      </c>
      <c r="D25861">
        <v>92</v>
      </c>
      <c r="E25861">
        <f t="shared" si="1616"/>
        <v>90</v>
      </c>
      <c r="F25861">
        <v>30.876787804347799</v>
      </c>
      <c r="G25861">
        <f t="shared" si="1617"/>
        <v>30</v>
      </c>
      <c r="H25861">
        <v>0</v>
      </c>
      <c r="I25861">
        <v>0</v>
      </c>
      <c r="J25861">
        <v>0</v>
      </c>
      <c r="K25861">
        <v>0.141304347826086</v>
      </c>
      <c r="L25861">
        <v>0.20652173913043401</v>
      </c>
      <c r="M25861">
        <v>0</v>
      </c>
      <c r="N25861">
        <v>0</v>
      </c>
      <c r="O25861">
        <v>0</v>
      </c>
      <c r="P25861">
        <v>0</v>
      </c>
      <c r="Q25861" t="str">
        <f t="shared" si="1618"/>
        <v>low</v>
      </c>
      <c r="R25861" t="str">
        <f t="shared" si="1619"/>
        <v>busy</v>
      </c>
    </row>
    <row r="25862" spans="1:18">
      <c r="A25862">
        <v>17999</v>
      </c>
      <c r="B25862" t="s">
        <v>13876</v>
      </c>
      <c r="C25862" s="1">
        <v>44197</v>
      </c>
      <c r="D25862">
        <v>285</v>
      </c>
      <c r="E25862">
        <f t="shared" si="1616"/>
        <v>280</v>
      </c>
      <c r="F25862">
        <v>33.107264214034998</v>
      </c>
      <c r="G25862">
        <f t="shared" si="1617"/>
        <v>30</v>
      </c>
      <c r="H25862">
        <v>0</v>
      </c>
      <c r="I25862">
        <v>0</v>
      </c>
      <c r="J25862">
        <v>3.5087719298245602E-3</v>
      </c>
      <c r="K25862">
        <v>4.2105263157894701E-2</v>
      </c>
      <c r="L25862">
        <v>0</v>
      </c>
      <c r="M25862">
        <v>31</v>
      </c>
      <c r="N25862">
        <v>179</v>
      </c>
      <c r="O25862">
        <v>0</v>
      </c>
      <c r="P25862">
        <v>0</v>
      </c>
      <c r="Q25862" t="str">
        <f t="shared" si="1618"/>
        <v>low</v>
      </c>
      <c r="R25862" t="str">
        <f t="shared" si="1619"/>
        <v>busy</v>
      </c>
    </row>
    <row r="25863" spans="1:18">
      <c r="A25863">
        <v>38002</v>
      </c>
      <c r="B25863" t="s">
        <v>29210</v>
      </c>
      <c r="C25863" s="1">
        <v>44197</v>
      </c>
      <c r="D25863">
        <v>202</v>
      </c>
      <c r="E25863">
        <f t="shared" si="1616"/>
        <v>200</v>
      </c>
      <c r="F25863">
        <v>29.353951024752401</v>
      </c>
      <c r="G25863">
        <f t="shared" si="1617"/>
        <v>20</v>
      </c>
      <c r="H25863">
        <v>0</v>
      </c>
      <c r="I25863">
        <v>0</v>
      </c>
      <c r="J25863">
        <v>0</v>
      </c>
      <c r="K25863">
        <v>0</v>
      </c>
      <c r="L25863">
        <v>0</v>
      </c>
      <c r="M25863">
        <v>2</v>
      </c>
      <c r="N25863">
        <v>145</v>
      </c>
      <c r="O25863">
        <v>0</v>
      </c>
      <c r="P25863">
        <v>0</v>
      </c>
      <c r="Q25863" t="str">
        <f t="shared" si="1618"/>
        <v>low</v>
      </c>
      <c r="R25863" t="str">
        <f t="shared" si="1619"/>
        <v>empty</v>
      </c>
    </row>
    <row r="25864" spans="1:18">
      <c r="A25864">
        <v>9945</v>
      </c>
      <c r="B25864" t="s">
        <v>8076</v>
      </c>
      <c r="C25864" s="1">
        <v>44197</v>
      </c>
      <c r="D25864">
        <v>218</v>
      </c>
      <c r="E25864">
        <f t="shared" si="1616"/>
        <v>210</v>
      </c>
      <c r="F25864">
        <v>29.297195545871499</v>
      </c>
      <c r="G25864">
        <f t="shared" si="1617"/>
        <v>20</v>
      </c>
      <c r="H25864">
        <v>4.1284403669724697E-2</v>
      </c>
      <c r="I25864">
        <v>0</v>
      </c>
      <c r="J25864">
        <v>0</v>
      </c>
      <c r="K25864">
        <v>9.1743119266054999E-3</v>
      </c>
      <c r="L25864">
        <v>0</v>
      </c>
      <c r="M25864">
        <v>30</v>
      </c>
      <c r="N25864">
        <v>141</v>
      </c>
      <c r="O25864">
        <v>0</v>
      </c>
      <c r="P25864">
        <v>2.18221276595744E-3</v>
      </c>
      <c r="Q25864" t="str">
        <f t="shared" si="1618"/>
        <v>low</v>
      </c>
      <c r="R25864" t="str">
        <f t="shared" si="1619"/>
        <v>busy</v>
      </c>
    </row>
    <row r="25865" spans="1:18">
      <c r="A25865">
        <v>38232</v>
      </c>
      <c r="B25865" t="s">
        <v>29368</v>
      </c>
      <c r="C25865" s="1">
        <v>44197</v>
      </c>
      <c r="D25865">
        <v>54</v>
      </c>
      <c r="E25865">
        <f t="shared" si="1616"/>
        <v>50</v>
      </c>
      <c r="F25865">
        <v>24.0849543888888</v>
      </c>
      <c r="G25865">
        <f t="shared" si="1617"/>
        <v>20</v>
      </c>
      <c r="H25865">
        <v>0</v>
      </c>
      <c r="I25865">
        <v>0</v>
      </c>
      <c r="J25865">
        <v>0</v>
      </c>
      <c r="K25865">
        <v>0.27777777777777701</v>
      </c>
      <c r="L25865">
        <v>0</v>
      </c>
      <c r="M25865">
        <v>0</v>
      </c>
      <c r="N25865">
        <v>0</v>
      </c>
      <c r="O25865">
        <v>0</v>
      </c>
      <c r="P25865">
        <v>0</v>
      </c>
      <c r="Q25865" t="str">
        <f t="shared" si="1618"/>
        <v>low</v>
      </c>
      <c r="R25865" t="str">
        <f t="shared" si="1619"/>
        <v>busy</v>
      </c>
    </row>
    <row r="25866" spans="1:18">
      <c r="A25866">
        <v>37589</v>
      </c>
      <c r="B25866" t="s">
        <v>28820</v>
      </c>
      <c r="C25866" s="1">
        <v>44197</v>
      </c>
      <c r="D25866">
        <v>72</v>
      </c>
      <c r="E25866">
        <f t="shared" si="1616"/>
        <v>70</v>
      </c>
      <c r="F25866">
        <v>21.460080930555499</v>
      </c>
      <c r="G25866">
        <f t="shared" si="1617"/>
        <v>20</v>
      </c>
      <c r="H25866">
        <v>1.38888888888888E-2</v>
      </c>
      <c r="I25866">
        <v>0</v>
      </c>
      <c r="J25866">
        <v>0</v>
      </c>
      <c r="K25866">
        <v>6.9444444444444406E-2</v>
      </c>
      <c r="L25866">
        <v>0</v>
      </c>
      <c r="M25866">
        <v>10</v>
      </c>
      <c r="N25866">
        <v>44</v>
      </c>
      <c r="O25866">
        <v>0</v>
      </c>
      <c r="P25866">
        <v>1.5151522727272699E-2</v>
      </c>
      <c r="Q25866" t="str">
        <f t="shared" si="1618"/>
        <v>low</v>
      </c>
      <c r="R25866" t="str">
        <f t="shared" si="1619"/>
        <v>busy</v>
      </c>
    </row>
    <row r="25867" spans="1:18">
      <c r="A25867">
        <v>24524</v>
      </c>
      <c r="B25867" t="s">
        <v>18821</v>
      </c>
      <c r="C25867" s="1">
        <v>44197</v>
      </c>
      <c r="D25867">
        <v>260</v>
      </c>
      <c r="E25867">
        <f t="shared" si="1616"/>
        <v>260</v>
      </c>
      <c r="F25867">
        <v>26.551829273076901</v>
      </c>
      <c r="G25867">
        <f t="shared" si="1617"/>
        <v>20</v>
      </c>
      <c r="H25867">
        <v>0</v>
      </c>
      <c r="I25867">
        <v>0</v>
      </c>
      <c r="J25867">
        <v>0</v>
      </c>
      <c r="K25867">
        <v>4.2307692307692303E-2</v>
      </c>
      <c r="L25867">
        <v>0</v>
      </c>
      <c r="M25867">
        <v>22</v>
      </c>
      <c r="N25867">
        <v>170</v>
      </c>
      <c r="O25867">
        <v>0</v>
      </c>
      <c r="P25867">
        <v>1.6543847058823499E-2</v>
      </c>
      <c r="Q25867" t="str">
        <f t="shared" si="1618"/>
        <v>low</v>
      </c>
      <c r="R25867" t="str">
        <f t="shared" si="1619"/>
        <v>busy</v>
      </c>
    </row>
    <row r="25868" spans="1:18">
      <c r="A25868">
        <v>10829</v>
      </c>
      <c r="B25868" t="s">
        <v>8935</v>
      </c>
      <c r="C25868" s="1">
        <v>44197</v>
      </c>
      <c r="D25868">
        <v>76</v>
      </c>
      <c r="E25868">
        <f t="shared" si="1616"/>
        <v>70</v>
      </c>
      <c r="F25868">
        <v>34.524006802631497</v>
      </c>
      <c r="G25868">
        <f t="shared" si="1617"/>
        <v>30</v>
      </c>
      <c r="H25868">
        <v>0</v>
      </c>
      <c r="I25868">
        <v>0</v>
      </c>
      <c r="J25868">
        <v>0</v>
      </c>
      <c r="K25868">
        <v>0.27631578947368401</v>
      </c>
      <c r="L25868">
        <v>3.94736842105263E-2</v>
      </c>
      <c r="M25868">
        <v>0</v>
      </c>
      <c r="N25868">
        <v>0</v>
      </c>
      <c r="O25868">
        <v>0</v>
      </c>
      <c r="P25868">
        <v>0</v>
      </c>
      <c r="Q25868" t="str">
        <f t="shared" si="1618"/>
        <v>low</v>
      </c>
      <c r="R25868" t="str">
        <f t="shared" si="1619"/>
        <v>busy</v>
      </c>
    </row>
    <row r="25869" spans="1:18">
      <c r="A25869">
        <v>28735</v>
      </c>
      <c r="B25869" t="s">
        <v>22116</v>
      </c>
      <c r="C25869" s="1">
        <v>44197</v>
      </c>
      <c r="D25869">
        <v>82</v>
      </c>
      <c r="E25869">
        <f t="shared" si="1616"/>
        <v>80</v>
      </c>
      <c r="F25869">
        <v>29.982617902438999</v>
      </c>
      <c r="G25869">
        <f t="shared" si="1617"/>
        <v>20</v>
      </c>
      <c r="H25869">
        <v>0</v>
      </c>
      <c r="I25869">
        <v>0</v>
      </c>
      <c r="J25869">
        <v>0</v>
      </c>
      <c r="K25869">
        <v>1.21951219512195E-2</v>
      </c>
      <c r="L25869">
        <v>1.21951219512195E-2</v>
      </c>
      <c r="M25869">
        <v>3</v>
      </c>
      <c r="N25869">
        <v>70</v>
      </c>
      <c r="O25869">
        <v>0</v>
      </c>
      <c r="P25869">
        <v>1.8544542857142798E-2</v>
      </c>
      <c r="Q25869" t="str">
        <f t="shared" si="1618"/>
        <v>low</v>
      </c>
      <c r="R25869" t="str">
        <f t="shared" si="1619"/>
        <v>busy</v>
      </c>
    </row>
    <row r="25870" spans="1:18">
      <c r="A25870">
        <v>9833</v>
      </c>
      <c r="B25870" t="s">
        <v>7969</v>
      </c>
      <c r="C25870" s="1">
        <v>44197</v>
      </c>
      <c r="D25870">
        <v>85</v>
      </c>
      <c r="E25870">
        <f t="shared" si="1616"/>
        <v>80</v>
      </c>
      <c r="F25870">
        <v>33.725353176470499</v>
      </c>
      <c r="G25870">
        <f t="shared" si="1617"/>
        <v>30</v>
      </c>
      <c r="H25870">
        <v>0</v>
      </c>
      <c r="I25870">
        <v>0</v>
      </c>
      <c r="J25870">
        <v>1.1764705882352899E-2</v>
      </c>
      <c r="K25870">
        <v>3.5294117647058802E-2</v>
      </c>
      <c r="L25870">
        <v>0</v>
      </c>
      <c r="M25870">
        <v>4</v>
      </c>
      <c r="N25870">
        <v>44</v>
      </c>
      <c r="O25870">
        <v>0</v>
      </c>
      <c r="P25870">
        <v>0</v>
      </c>
      <c r="Q25870" t="str">
        <f t="shared" si="1618"/>
        <v>low</v>
      </c>
      <c r="R25870" t="str">
        <f t="shared" si="1619"/>
        <v>busy</v>
      </c>
    </row>
    <row r="25871" spans="1:18">
      <c r="A25871">
        <v>1200</v>
      </c>
      <c r="B25871" t="s">
        <v>1025</v>
      </c>
      <c r="C25871" s="1">
        <v>44197</v>
      </c>
      <c r="D25871">
        <v>98</v>
      </c>
      <c r="E25871">
        <f t="shared" si="1616"/>
        <v>90</v>
      </c>
      <c r="F25871">
        <v>31.3110949693877</v>
      </c>
      <c r="G25871">
        <f t="shared" si="1617"/>
        <v>30</v>
      </c>
      <c r="H25871">
        <v>0</v>
      </c>
      <c r="I25871">
        <v>0</v>
      </c>
      <c r="J25871">
        <v>0</v>
      </c>
      <c r="K25871">
        <v>1.0204081632653E-2</v>
      </c>
      <c r="L25871">
        <v>4.08163265306122E-2</v>
      </c>
      <c r="M25871">
        <v>5</v>
      </c>
      <c r="N25871">
        <v>63</v>
      </c>
      <c r="O25871">
        <v>0</v>
      </c>
      <c r="P25871">
        <v>0</v>
      </c>
      <c r="Q25871" t="str">
        <f t="shared" si="1618"/>
        <v>low</v>
      </c>
      <c r="R25871" t="str">
        <f t="shared" si="1619"/>
        <v>busy</v>
      </c>
    </row>
    <row r="25872" spans="1:18">
      <c r="A25872">
        <v>13056</v>
      </c>
      <c r="B25872" t="s">
        <v>10497</v>
      </c>
      <c r="C25872" s="1">
        <v>44197</v>
      </c>
      <c r="D25872">
        <v>55</v>
      </c>
      <c r="E25872">
        <f t="shared" si="1616"/>
        <v>50</v>
      </c>
      <c r="F25872">
        <v>21.5256517454545</v>
      </c>
      <c r="G25872">
        <f t="shared" si="1617"/>
        <v>20</v>
      </c>
      <c r="H25872">
        <v>0</v>
      </c>
      <c r="I25872">
        <v>0</v>
      </c>
      <c r="J25872">
        <v>0</v>
      </c>
      <c r="K25872">
        <v>0.56363636363636305</v>
      </c>
      <c r="L25872">
        <v>9.0909090909090898E-2</v>
      </c>
      <c r="M25872">
        <v>0</v>
      </c>
      <c r="N25872">
        <v>0</v>
      </c>
      <c r="O25872">
        <v>0</v>
      </c>
      <c r="P25872">
        <v>0</v>
      </c>
      <c r="Q25872" t="str">
        <f t="shared" si="1618"/>
        <v>low</v>
      </c>
      <c r="R25872" t="str">
        <f t="shared" si="1619"/>
        <v>busy</v>
      </c>
    </row>
    <row r="25873" spans="1:18">
      <c r="A25873">
        <v>17431</v>
      </c>
      <c r="B25873" t="s">
        <v>13420</v>
      </c>
      <c r="C25873" s="1">
        <v>44197</v>
      </c>
      <c r="D25873">
        <v>142</v>
      </c>
      <c r="E25873">
        <f t="shared" si="1616"/>
        <v>140</v>
      </c>
      <c r="F25873">
        <v>29.312309464788701</v>
      </c>
      <c r="G25873">
        <f t="shared" si="1617"/>
        <v>20</v>
      </c>
      <c r="H25873">
        <v>7.0422535211267599E-3</v>
      </c>
      <c r="I25873">
        <v>0</v>
      </c>
      <c r="J25873">
        <v>0</v>
      </c>
      <c r="K25873">
        <v>5.6338028169014003E-2</v>
      </c>
      <c r="L25873">
        <v>0</v>
      </c>
      <c r="M25873">
        <v>11</v>
      </c>
      <c r="N25873">
        <v>85</v>
      </c>
      <c r="O25873">
        <v>0</v>
      </c>
      <c r="P25873">
        <v>1.9607847058823499E-2</v>
      </c>
      <c r="Q25873" t="str">
        <f t="shared" si="1618"/>
        <v>low</v>
      </c>
      <c r="R25873" t="str">
        <f t="shared" si="1619"/>
        <v>busy</v>
      </c>
    </row>
    <row r="25874" spans="1:18">
      <c r="A25874">
        <v>4948</v>
      </c>
      <c r="B25874" t="s">
        <v>3821</v>
      </c>
      <c r="C25874" s="1">
        <v>44197</v>
      </c>
      <c r="D25874">
        <v>77</v>
      </c>
      <c r="E25874">
        <f t="shared" si="1616"/>
        <v>70</v>
      </c>
      <c r="F25874">
        <v>30.9258441558441</v>
      </c>
      <c r="G25874">
        <f t="shared" si="1617"/>
        <v>30</v>
      </c>
      <c r="H25874">
        <v>0</v>
      </c>
      <c r="I25874">
        <v>0</v>
      </c>
      <c r="J25874">
        <v>0</v>
      </c>
      <c r="K25874">
        <v>0</v>
      </c>
      <c r="L25874">
        <v>0</v>
      </c>
      <c r="M25874">
        <v>6</v>
      </c>
      <c r="N25874">
        <v>68</v>
      </c>
      <c r="O25874">
        <v>0</v>
      </c>
      <c r="P25874">
        <v>7.3529411764705802E-2</v>
      </c>
      <c r="Q25874" t="str">
        <f t="shared" si="1618"/>
        <v>low</v>
      </c>
      <c r="R25874" t="str">
        <f t="shared" si="1619"/>
        <v>empty</v>
      </c>
    </row>
    <row r="25875" spans="1:18">
      <c r="A25875">
        <v>12741</v>
      </c>
      <c r="B25875" t="s">
        <v>10318</v>
      </c>
      <c r="C25875" s="1">
        <v>44197</v>
      </c>
      <c r="D25875">
        <v>100</v>
      </c>
      <c r="E25875">
        <f t="shared" si="1616"/>
        <v>100</v>
      </c>
      <c r="F25875">
        <v>21.287887309999999</v>
      </c>
      <c r="G25875">
        <f t="shared" si="1617"/>
        <v>20</v>
      </c>
      <c r="H25875">
        <v>0</v>
      </c>
      <c r="I25875">
        <v>0</v>
      </c>
      <c r="J25875">
        <v>0</v>
      </c>
      <c r="K25875">
        <v>0.03</v>
      </c>
      <c r="L25875">
        <v>0</v>
      </c>
      <c r="M25875">
        <v>25</v>
      </c>
      <c r="N25875">
        <v>41</v>
      </c>
      <c r="O25875">
        <v>0</v>
      </c>
      <c r="P25875">
        <v>0</v>
      </c>
      <c r="Q25875" t="str">
        <f t="shared" si="1618"/>
        <v>low</v>
      </c>
      <c r="R25875" t="str">
        <f t="shared" si="1619"/>
        <v>busy</v>
      </c>
    </row>
    <row r="25876" spans="1:18">
      <c r="A25876">
        <v>11182</v>
      </c>
      <c r="B25876" t="s">
        <v>9256</v>
      </c>
      <c r="C25876" s="1">
        <v>44197</v>
      </c>
      <c r="D25876">
        <v>291</v>
      </c>
      <c r="E25876">
        <f t="shared" si="1616"/>
        <v>290</v>
      </c>
      <c r="F25876">
        <v>29.866436443298898</v>
      </c>
      <c r="G25876">
        <f t="shared" si="1617"/>
        <v>20</v>
      </c>
      <c r="H25876">
        <v>0</v>
      </c>
      <c r="I25876">
        <v>0</v>
      </c>
      <c r="J25876">
        <v>0</v>
      </c>
      <c r="K25876">
        <v>0</v>
      </c>
      <c r="L25876">
        <v>0</v>
      </c>
      <c r="M25876">
        <v>9</v>
      </c>
      <c r="N25876">
        <v>208</v>
      </c>
      <c r="O25876">
        <v>0</v>
      </c>
      <c r="P25876">
        <v>0</v>
      </c>
      <c r="Q25876" t="str">
        <f t="shared" si="1618"/>
        <v>low</v>
      </c>
      <c r="R25876" t="str">
        <f t="shared" si="1619"/>
        <v>empty</v>
      </c>
    </row>
    <row r="25877" spans="1:18">
      <c r="A25877">
        <v>19553</v>
      </c>
      <c r="B25877" t="s">
        <v>14878</v>
      </c>
      <c r="C25877" s="1">
        <v>44197</v>
      </c>
      <c r="D25877">
        <v>132</v>
      </c>
      <c r="E25877">
        <f t="shared" si="1616"/>
        <v>130</v>
      </c>
      <c r="F25877">
        <v>23.463597522727198</v>
      </c>
      <c r="G25877">
        <f t="shared" si="1617"/>
        <v>20</v>
      </c>
      <c r="H25877">
        <v>0</v>
      </c>
      <c r="I25877">
        <v>0</v>
      </c>
      <c r="J25877">
        <v>0</v>
      </c>
      <c r="K25877">
        <v>0.28787878787878701</v>
      </c>
      <c r="L25877">
        <v>0.18181818181818099</v>
      </c>
      <c r="M25877">
        <v>0</v>
      </c>
      <c r="N25877">
        <v>0</v>
      </c>
      <c r="O25877">
        <v>0</v>
      </c>
      <c r="P25877">
        <v>0</v>
      </c>
      <c r="Q25877" t="str">
        <f t="shared" si="1618"/>
        <v>low</v>
      </c>
      <c r="R25877" t="str">
        <f t="shared" si="1619"/>
        <v>busy</v>
      </c>
    </row>
    <row r="25878" spans="1:18">
      <c r="A25878">
        <v>19108</v>
      </c>
      <c r="B25878" t="s">
        <v>14615</v>
      </c>
      <c r="C25878" s="1">
        <v>44197</v>
      </c>
      <c r="D25878">
        <v>121</v>
      </c>
      <c r="E25878">
        <f t="shared" si="1616"/>
        <v>120</v>
      </c>
      <c r="F25878">
        <v>35.470941661156999</v>
      </c>
      <c r="G25878">
        <f t="shared" si="1617"/>
        <v>30</v>
      </c>
      <c r="H25878">
        <v>0</v>
      </c>
      <c r="I25878">
        <v>0</v>
      </c>
      <c r="J25878">
        <v>8.2644628099173504E-3</v>
      </c>
      <c r="K25878">
        <v>0</v>
      </c>
      <c r="L25878">
        <v>2.4793388429752001E-2</v>
      </c>
      <c r="M25878">
        <v>8</v>
      </c>
      <c r="N25878">
        <v>73</v>
      </c>
      <c r="O25878">
        <v>0</v>
      </c>
      <c r="P25878">
        <v>3.7359863013698598E-3</v>
      </c>
      <c r="Q25878" t="str">
        <f t="shared" si="1618"/>
        <v>low</v>
      </c>
      <c r="R25878" t="str">
        <f t="shared" si="1619"/>
        <v>busy</v>
      </c>
    </row>
    <row r="25879" spans="1:18">
      <c r="A25879">
        <v>13016</v>
      </c>
      <c r="B25879" t="s">
        <v>10478</v>
      </c>
      <c r="C25879" s="1">
        <v>44197</v>
      </c>
      <c r="D25879">
        <v>93</v>
      </c>
      <c r="E25879">
        <f t="shared" si="1616"/>
        <v>90</v>
      </c>
      <c r="F25879">
        <v>23.361220870967699</v>
      </c>
      <c r="G25879">
        <f t="shared" si="1617"/>
        <v>20</v>
      </c>
      <c r="H25879">
        <v>0</v>
      </c>
      <c r="I25879">
        <v>0</v>
      </c>
      <c r="J25879">
        <v>0</v>
      </c>
      <c r="K25879">
        <v>1.0752688172042999E-2</v>
      </c>
      <c r="L25879">
        <v>0</v>
      </c>
      <c r="M25879">
        <v>24</v>
      </c>
      <c r="N25879">
        <v>66</v>
      </c>
      <c r="O25879">
        <v>0</v>
      </c>
      <c r="P25879">
        <v>0</v>
      </c>
      <c r="Q25879" t="str">
        <f t="shared" si="1618"/>
        <v>low</v>
      </c>
      <c r="R25879" t="str">
        <f t="shared" si="1619"/>
        <v>busy</v>
      </c>
    </row>
    <row r="25880" spans="1:18">
      <c r="A25880">
        <v>29546</v>
      </c>
      <c r="B25880" t="s">
        <v>22802</v>
      </c>
      <c r="C25880" s="1">
        <v>44197</v>
      </c>
      <c r="D25880">
        <v>76</v>
      </c>
      <c r="E25880">
        <f t="shared" si="1616"/>
        <v>70</v>
      </c>
      <c r="F25880">
        <v>18.564549210526302</v>
      </c>
      <c r="G25880">
        <f t="shared" si="1617"/>
        <v>10</v>
      </c>
      <c r="H25880">
        <v>2.6315789473684199E-2</v>
      </c>
      <c r="I25880">
        <v>0</v>
      </c>
      <c r="J25880">
        <v>2.6315789473684199E-2</v>
      </c>
      <c r="K25880">
        <v>0.25</v>
      </c>
      <c r="L25880">
        <v>0</v>
      </c>
      <c r="M25880">
        <v>11</v>
      </c>
      <c r="N25880">
        <v>8</v>
      </c>
      <c r="O25880">
        <v>0</v>
      </c>
      <c r="P25880">
        <v>1.4881500000000001E-2</v>
      </c>
      <c r="Q25880" t="str">
        <f t="shared" si="1618"/>
        <v>low</v>
      </c>
      <c r="R25880" t="str">
        <f t="shared" si="1619"/>
        <v>busy</v>
      </c>
    </row>
    <row r="25881" spans="1:18">
      <c r="A25881">
        <v>23429</v>
      </c>
      <c r="B25881" t="s">
        <v>17937</v>
      </c>
      <c r="C25881" s="1">
        <v>44197</v>
      </c>
      <c r="D25881">
        <v>56</v>
      </c>
      <c r="E25881">
        <f t="shared" si="1616"/>
        <v>50</v>
      </c>
      <c r="F25881">
        <v>25.446454035714201</v>
      </c>
      <c r="G25881">
        <f t="shared" si="1617"/>
        <v>20</v>
      </c>
      <c r="H25881">
        <v>0</v>
      </c>
      <c r="I25881">
        <v>0</v>
      </c>
      <c r="J25881">
        <v>0</v>
      </c>
      <c r="K25881">
        <v>0</v>
      </c>
      <c r="L25881">
        <v>0</v>
      </c>
      <c r="M25881">
        <v>3</v>
      </c>
      <c r="N25881">
        <v>47</v>
      </c>
      <c r="O25881">
        <v>0</v>
      </c>
      <c r="P25881">
        <v>0</v>
      </c>
      <c r="Q25881" t="str">
        <f t="shared" si="1618"/>
        <v>low</v>
      </c>
      <c r="R25881" t="str">
        <f t="shared" si="1619"/>
        <v>empty</v>
      </c>
    </row>
    <row r="25882" spans="1:18">
      <c r="A25882">
        <v>24357</v>
      </c>
      <c r="B25882" t="s">
        <v>18687</v>
      </c>
      <c r="C25882" s="1">
        <v>44197</v>
      </c>
      <c r="D25882">
        <v>166</v>
      </c>
      <c r="E25882">
        <f t="shared" si="1616"/>
        <v>160</v>
      </c>
      <c r="F25882">
        <v>32.426868228915602</v>
      </c>
      <c r="G25882">
        <f t="shared" si="1617"/>
        <v>30</v>
      </c>
      <c r="H25882">
        <v>1.8072289156626498E-2</v>
      </c>
      <c r="I25882">
        <v>0</v>
      </c>
      <c r="J25882">
        <v>0</v>
      </c>
      <c r="K25882">
        <v>6.0240963855421603E-3</v>
      </c>
      <c r="L25882">
        <v>0</v>
      </c>
      <c r="M25882">
        <v>61</v>
      </c>
      <c r="N25882">
        <v>77</v>
      </c>
      <c r="O25882">
        <v>0</v>
      </c>
      <c r="P25882">
        <v>0</v>
      </c>
      <c r="Q25882" t="str">
        <f t="shared" si="1618"/>
        <v>low</v>
      </c>
      <c r="R25882" t="str">
        <f t="shared" si="1619"/>
        <v>busy</v>
      </c>
    </row>
    <row r="25883" spans="1:18">
      <c r="A25883">
        <v>10763</v>
      </c>
      <c r="B25883" t="s">
        <v>8872</v>
      </c>
      <c r="C25883" s="1">
        <v>44197</v>
      </c>
      <c r="D25883">
        <v>127</v>
      </c>
      <c r="E25883">
        <f t="shared" si="1616"/>
        <v>120</v>
      </c>
      <c r="F25883">
        <v>28.082124999999898</v>
      </c>
      <c r="G25883">
        <f t="shared" si="1617"/>
        <v>20</v>
      </c>
      <c r="H25883">
        <v>0</v>
      </c>
      <c r="I25883">
        <v>0</v>
      </c>
      <c r="J25883">
        <v>0</v>
      </c>
      <c r="K25883">
        <v>4.7244094488188899E-2</v>
      </c>
      <c r="L25883">
        <v>0</v>
      </c>
      <c r="M25883">
        <v>14</v>
      </c>
      <c r="N25883">
        <v>78</v>
      </c>
      <c r="O25883">
        <v>0</v>
      </c>
      <c r="P25883">
        <v>2.57774871794871E-2</v>
      </c>
      <c r="Q25883" t="str">
        <f t="shared" si="1618"/>
        <v>low</v>
      </c>
      <c r="R25883" t="str">
        <f t="shared" si="1619"/>
        <v>busy</v>
      </c>
    </row>
    <row r="25884" spans="1:18">
      <c r="A25884">
        <v>4489</v>
      </c>
      <c r="B25884" t="s">
        <v>3487</v>
      </c>
      <c r="C25884" s="1">
        <v>44197</v>
      </c>
      <c r="D25884">
        <v>238</v>
      </c>
      <c r="E25884">
        <f t="shared" si="1616"/>
        <v>230</v>
      </c>
      <c r="F25884">
        <v>27.356485558823501</v>
      </c>
      <c r="G25884">
        <f t="shared" si="1617"/>
        <v>20</v>
      </c>
      <c r="H25884">
        <v>0</v>
      </c>
      <c r="I25884">
        <v>0</v>
      </c>
      <c r="J25884">
        <v>0</v>
      </c>
      <c r="K25884">
        <v>2.1008403361344501E-2</v>
      </c>
      <c r="L25884">
        <v>4.2016806722688996E-3</v>
      </c>
      <c r="M25884">
        <v>27</v>
      </c>
      <c r="N25884">
        <v>133</v>
      </c>
      <c r="O25884">
        <v>0</v>
      </c>
      <c r="P25884">
        <v>0</v>
      </c>
      <c r="Q25884" t="str">
        <f t="shared" si="1618"/>
        <v>low</v>
      </c>
      <c r="R25884" t="str">
        <f t="shared" si="1619"/>
        <v>busy</v>
      </c>
    </row>
    <row r="25885" spans="1:18">
      <c r="A25885">
        <v>12408</v>
      </c>
      <c r="B25885" t="s">
        <v>10126</v>
      </c>
      <c r="C25885" s="1">
        <v>44197</v>
      </c>
      <c r="D25885">
        <v>131</v>
      </c>
      <c r="E25885">
        <f t="shared" si="1616"/>
        <v>130</v>
      </c>
      <c r="F25885">
        <v>28.5953278244274</v>
      </c>
      <c r="G25885">
        <f t="shared" si="1617"/>
        <v>20</v>
      </c>
      <c r="H25885">
        <v>7.63358778625954E-3</v>
      </c>
      <c r="I25885">
        <v>0</v>
      </c>
      <c r="J25885">
        <v>0</v>
      </c>
      <c r="K25885">
        <v>8.3969465648854894E-2</v>
      </c>
      <c r="L25885">
        <v>7.63358778625954E-3</v>
      </c>
      <c r="M25885">
        <v>13</v>
      </c>
      <c r="N25885">
        <v>58</v>
      </c>
      <c r="O25885">
        <v>0</v>
      </c>
      <c r="P25885">
        <v>0</v>
      </c>
      <c r="Q25885" t="str">
        <f t="shared" si="1618"/>
        <v>low</v>
      </c>
      <c r="R25885" t="str">
        <f t="shared" si="1619"/>
        <v>busy</v>
      </c>
    </row>
    <row r="25886" spans="1:18">
      <c r="A25886">
        <v>15091</v>
      </c>
      <c r="B25886" t="s">
        <v>11652</v>
      </c>
      <c r="C25886" s="1">
        <v>44197</v>
      </c>
      <c r="D25886">
        <v>89</v>
      </c>
      <c r="E25886">
        <f t="shared" si="1616"/>
        <v>80</v>
      </c>
      <c r="F25886">
        <v>28.5113404382022</v>
      </c>
      <c r="G25886">
        <f t="shared" si="1617"/>
        <v>20</v>
      </c>
      <c r="H25886">
        <v>1.12359550561797E-2</v>
      </c>
      <c r="I25886">
        <v>0</v>
      </c>
      <c r="J25886">
        <v>0</v>
      </c>
      <c r="K25886">
        <v>2.2471910112359501E-2</v>
      </c>
      <c r="L25886">
        <v>0</v>
      </c>
      <c r="M25886">
        <v>2</v>
      </c>
      <c r="N25886">
        <v>56</v>
      </c>
      <c r="O25886">
        <v>0</v>
      </c>
      <c r="P25886">
        <v>0</v>
      </c>
      <c r="Q25886" t="str">
        <f t="shared" si="1618"/>
        <v>low</v>
      </c>
      <c r="R25886" t="str">
        <f t="shared" si="1619"/>
        <v>busy</v>
      </c>
    </row>
    <row r="25887" spans="1:18">
      <c r="A25887">
        <v>28773</v>
      </c>
      <c r="B25887" t="s">
        <v>22153</v>
      </c>
      <c r="C25887" s="1">
        <v>44197</v>
      </c>
      <c r="D25887">
        <v>121</v>
      </c>
      <c r="E25887">
        <f t="shared" si="1616"/>
        <v>120</v>
      </c>
      <c r="F25887">
        <v>24.8516037190082</v>
      </c>
      <c r="G25887">
        <f t="shared" si="1617"/>
        <v>20</v>
      </c>
      <c r="H25887">
        <v>0</v>
      </c>
      <c r="I25887">
        <v>0</v>
      </c>
      <c r="J25887">
        <v>0</v>
      </c>
      <c r="K25887">
        <v>5.7851239669421399E-2</v>
      </c>
      <c r="L25887">
        <v>1.6528925619834701E-2</v>
      </c>
      <c r="M25887">
        <v>4</v>
      </c>
      <c r="N25887">
        <v>62</v>
      </c>
      <c r="O25887">
        <v>0</v>
      </c>
      <c r="P25887">
        <v>0</v>
      </c>
      <c r="Q25887" t="str">
        <f t="shared" si="1618"/>
        <v>low</v>
      </c>
      <c r="R25887" t="str">
        <f t="shared" si="1619"/>
        <v>busy</v>
      </c>
    </row>
    <row r="25888" spans="1:18">
      <c r="A25888">
        <v>10757</v>
      </c>
      <c r="B25888" t="s">
        <v>8866</v>
      </c>
      <c r="C25888" s="1">
        <v>44197</v>
      </c>
      <c r="D25888">
        <v>124</v>
      </c>
      <c r="E25888">
        <f t="shared" si="1616"/>
        <v>120</v>
      </c>
      <c r="F25888">
        <v>29.6180001532258</v>
      </c>
      <c r="G25888">
        <f t="shared" si="1617"/>
        <v>20</v>
      </c>
      <c r="H25888">
        <v>0</v>
      </c>
      <c r="I25888">
        <v>0</v>
      </c>
      <c r="J25888">
        <v>0</v>
      </c>
      <c r="K25888">
        <v>2.4193548387096701E-2</v>
      </c>
      <c r="L25888">
        <v>0</v>
      </c>
      <c r="M25888">
        <v>12</v>
      </c>
      <c r="N25888">
        <v>79</v>
      </c>
      <c r="O25888">
        <v>0</v>
      </c>
      <c r="P25888">
        <v>0</v>
      </c>
      <c r="Q25888" t="str">
        <f t="shared" si="1618"/>
        <v>low</v>
      </c>
      <c r="R25888" t="str">
        <f t="shared" si="1619"/>
        <v>busy</v>
      </c>
    </row>
    <row r="25889" spans="1:18">
      <c r="A25889">
        <v>14618</v>
      </c>
      <c r="B25889" t="s">
        <v>11273</v>
      </c>
      <c r="C25889" s="1">
        <v>44197</v>
      </c>
      <c r="D25889">
        <v>229</v>
      </c>
      <c r="E25889">
        <f t="shared" si="1616"/>
        <v>220</v>
      </c>
      <c r="F25889">
        <v>25.834690641921298</v>
      </c>
      <c r="G25889">
        <f t="shared" si="1617"/>
        <v>20</v>
      </c>
      <c r="H25889">
        <v>2.62008733624454E-2</v>
      </c>
      <c r="I25889">
        <v>0</v>
      </c>
      <c r="J25889">
        <v>1.7467248908296901E-2</v>
      </c>
      <c r="K25889">
        <v>4.36681222707423E-2</v>
      </c>
      <c r="L25889">
        <v>0</v>
      </c>
      <c r="M25889">
        <v>71</v>
      </c>
      <c r="N25889">
        <v>85</v>
      </c>
      <c r="O25889">
        <v>0</v>
      </c>
      <c r="P25889">
        <v>0</v>
      </c>
      <c r="Q25889" t="str">
        <f t="shared" si="1618"/>
        <v>low</v>
      </c>
      <c r="R25889" t="str">
        <f t="shared" si="1619"/>
        <v>busy</v>
      </c>
    </row>
    <row r="25890" spans="1:18">
      <c r="A25890">
        <v>16332</v>
      </c>
      <c r="B25890" t="s">
        <v>12619</v>
      </c>
      <c r="C25890" s="1">
        <v>44197</v>
      </c>
      <c r="D25890">
        <v>78</v>
      </c>
      <c r="E25890">
        <f t="shared" si="1616"/>
        <v>70</v>
      </c>
      <c r="F25890">
        <v>31.8302469743589</v>
      </c>
      <c r="G25890">
        <f t="shared" si="1617"/>
        <v>30</v>
      </c>
      <c r="H25890">
        <v>0</v>
      </c>
      <c r="I25890">
        <v>0</v>
      </c>
      <c r="J25890">
        <v>0</v>
      </c>
      <c r="K25890">
        <v>0</v>
      </c>
      <c r="L25890">
        <v>0</v>
      </c>
      <c r="M25890">
        <v>5</v>
      </c>
      <c r="N25890">
        <v>5</v>
      </c>
      <c r="O25890">
        <v>0</v>
      </c>
      <c r="P25890">
        <v>0</v>
      </c>
      <c r="Q25890" t="str">
        <f t="shared" si="1618"/>
        <v>low</v>
      </c>
      <c r="R25890" t="str">
        <f t="shared" si="1619"/>
        <v>empty</v>
      </c>
    </row>
    <row r="25891" spans="1:18">
      <c r="A25891">
        <v>28010</v>
      </c>
      <c r="B25891" t="s">
        <v>21533</v>
      </c>
      <c r="C25891" s="1">
        <v>44197</v>
      </c>
      <c r="D25891">
        <v>79</v>
      </c>
      <c r="E25891">
        <f t="shared" si="1616"/>
        <v>70</v>
      </c>
      <c r="F25891">
        <v>40.840255784810097</v>
      </c>
      <c r="G25891">
        <f t="shared" si="1617"/>
        <v>40</v>
      </c>
      <c r="H25891">
        <v>0</v>
      </c>
      <c r="I25891">
        <v>0</v>
      </c>
      <c r="J25891">
        <v>0</v>
      </c>
      <c r="K25891">
        <v>0.316455696202531</v>
      </c>
      <c r="L25891">
        <v>0.341772151898734</v>
      </c>
      <c r="M25891">
        <v>0</v>
      </c>
      <c r="N25891">
        <v>0</v>
      </c>
      <c r="O25891">
        <v>0</v>
      </c>
      <c r="P25891">
        <v>0</v>
      </c>
      <c r="Q25891" t="str">
        <f t="shared" si="1618"/>
        <v>low</v>
      </c>
      <c r="R25891" t="str">
        <f t="shared" si="1619"/>
        <v>busy</v>
      </c>
    </row>
    <row r="25892" spans="1:18">
      <c r="A25892">
        <v>38968</v>
      </c>
      <c r="B25892" t="s">
        <v>29928</v>
      </c>
      <c r="C25892" s="1">
        <v>44197</v>
      </c>
      <c r="D25892">
        <v>168</v>
      </c>
      <c r="E25892">
        <f t="shared" si="1616"/>
        <v>160</v>
      </c>
      <c r="F25892">
        <v>35.0468767380952</v>
      </c>
      <c r="G25892">
        <f t="shared" si="1617"/>
        <v>30</v>
      </c>
      <c r="H25892">
        <v>0</v>
      </c>
      <c r="I25892">
        <v>0</v>
      </c>
      <c r="J25892">
        <v>0</v>
      </c>
      <c r="K25892">
        <v>5.9523809523809503E-3</v>
      </c>
      <c r="L25892">
        <v>0</v>
      </c>
      <c r="M25892">
        <v>6</v>
      </c>
      <c r="N25892">
        <v>101</v>
      </c>
      <c r="O25892">
        <v>0</v>
      </c>
      <c r="P25892">
        <v>9.4589801980198007E-3</v>
      </c>
      <c r="Q25892" t="str">
        <f t="shared" si="1618"/>
        <v>low</v>
      </c>
      <c r="R25892" t="str">
        <f t="shared" si="1619"/>
        <v>busy</v>
      </c>
    </row>
    <row r="25893" spans="1:18">
      <c r="A25893">
        <v>3335</v>
      </c>
      <c r="B25893" t="s">
        <v>2623</v>
      </c>
      <c r="C25893" s="1">
        <v>44197</v>
      </c>
      <c r="D25893">
        <v>80</v>
      </c>
      <c r="E25893">
        <f t="shared" si="1616"/>
        <v>80</v>
      </c>
      <c r="F25893">
        <v>27.3610964249999</v>
      </c>
      <c r="G25893">
        <f t="shared" si="1617"/>
        <v>20</v>
      </c>
      <c r="H25893">
        <v>0</v>
      </c>
      <c r="I25893">
        <v>0</v>
      </c>
      <c r="J25893">
        <v>0</v>
      </c>
      <c r="K25893">
        <v>0</v>
      </c>
      <c r="L25893">
        <v>0</v>
      </c>
      <c r="M25893">
        <v>8</v>
      </c>
      <c r="N25893">
        <v>66</v>
      </c>
      <c r="O25893">
        <v>0</v>
      </c>
      <c r="P25893">
        <v>5.8410348484848398E-2</v>
      </c>
      <c r="Q25893" t="str">
        <f t="shared" si="1618"/>
        <v>low</v>
      </c>
      <c r="R25893" t="str">
        <f t="shared" si="1619"/>
        <v>empty</v>
      </c>
    </row>
    <row r="25894" spans="1:18">
      <c r="A25894">
        <v>37625</v>
      </c>
      <c r="B25894" t="s">
        <v>28855</v>
      </c>
      <c r="C25894" s="1">
        <v>44197</v>
      </c>
      <c r="D25894">
        <v>121</v>
      </c>
      <c r="E25894">
        <f t="shared" si="1616"/>
        <v>120</v>
      </c>
      <c r="F25894">
        <v>26.558115561983399</v>
      </c>
      <c r="G25894">
        <f t="shared" si="1617"/>
        <v>20</v>
      </c>
      <c r="H25894">
        <v>0</v>
      </c>
      <c r="I25894">
        <v>0</v>
      </c>
      <c r="J25894">
        <v>0</v>
      </c>
      <c r="K25894">
        <v>8.2644628099173504E-3</v>
      </c>
      <c r="L25894">
        <v>1.6528925619834701E-2</v>
      </c>
      <c r="M25894">
        <v>15</v>
      </c>
      <c r="N25894">
        <v>82</v>
      </c>
      <c r="O25894">
        <v>0</v>
      </c>
      <c r="P25894">
        <v>0</v>
      </c>
      <c r="Q25894" t="str">
        <f t="shared" si="1618"/>
        <v>low</v>
      </c>
      <c r="R25894" t="str">
        <f t="shared" si="1619"/>
        <v>busy</v>
      </c>
    </row>
    <row r="25895" spans="1:18">
      <c r="A25895">
        <v>35796</v>
      </c>
      <c r="B25895" t="s">
        <v>27062</v>
      </c>
      <c r="C25895" s="1">
        <v>44197</v>
      </c>
      <c r="D25895">
        <v>60</v>
      </c>
      <c r="E25895">
        <f t="shared" si="1616"/>
        <v>60</v>
      </c>
      <c r="F25895">
        <v>26.3680788166666</v>
      </c>
      <c r="G25895">
        <f t="shared" si="1617"/>
        <v>20</v>
      </c>
      <c r="H25895">
        <v>0</v>
      </c>
      <c r="I25895">
        <v>0</v>
      </c>
      <c r="J25895">
        <v>0</v>
      </c>
      <c r="K25895">
        <v>0.05</v>
      </c>
      <c r="L25895">
        <v>0</v>
      </c>
      <c r="M25895">
        <v>0</v>
      </c>
      <c r="N25895">
        <v>0</v>
      </c>
      <c r="O25895">
        <v>0</v>
      </c>
      <c r="P25895">
        <v>0</v>
      </c>
      <c r="Q25895" t="str">
        <f t="shared" si="1618"/>
        <v>low</v>
      </c>
      <c r="R25895" t="str">
        <f t="shared" si="1619"/>
        <v>busy</v>
      </c>
    </row>
    <row r="25896" spans="1:18">
      <c r="A25896">
        <v>13268</v>
      </c>
      <c r="B25896" t="s">
        <v>10609</v>
      </c>
      <c r="C25896" s="1">
        <v>44197</v>
      </c>
      <c r="D25896">
        <v>123</v>
      </c>
      <c r="E25896">
        <f t="shared" si="1616"/>
        <v>120</v>
      </c>
      <c r="F25896">
        <v>21.843585406504001</v>
      </c>
      <c r="G25896">
        <f t="shared" si="1617"/>
        <v>20</v>
      </c>
      <c r="H25896">
        <v>0</v>
      </c>
      <c r="I25896">
        <v>0</v>
      </c>
      <c r="J25896">
        <v>4.8780487804878002E-2</v>
      </c>
      <c r="K25896">
        <v>8.1300813008130003E-3</v>
      </c>
      <c r="L25896">
        <v>0</v>
      </c>
      <c r="M25896">
        <v>62</v>
      </c>
      <c r="N25896">
        <v>73</v>
      </c>
      <c r="O25896">
        <v>0</v>
      </c>
      <c r="P25896">
        <v>5.0735616438356097E-3</v>
      </c>
      <c r="Q25896" t="str">
        <f t="shared" si="1618"/>
        <v>low</v>
      </c>
      <c r="R25896" t="str">
        <f t="shared" si="1619"/>
        <v>busy</v>
      </c>
    </row>
    <row r="25897" spans="1:18">
      <c r="A25897">
        <v>4385</v>
      </c>
      <c r="B25897" t="s">
        <v>3402</v>
      </c>
      <c r="C25897" s="1">
        <v>44197</v>
      </c>
      <c r="D25897">
        <v>62</v>
      </c>
      <c r="E25897">
        <f t="shared" si="1616"/>
        <v>60</v>
      </c>
      <c r="F25897">
        <v>35.343281258064501</v>
      </c>
      <c r="G25897">
        <f t="shared" si="1617"/>
        <v>30</v>
      </c>
      <c r="H25897">
        <v>0</v>
      </c>
      <c r="I25897">
        <v>0</v>
      </c>
      <c r="J25897">
        <v>0</v>
      </c>
      <c r="K25897">
        <v>0.37096774193548299</v>
      </c>
      <c r="L25897">
        <v>0.16129032258064499</v>
      </c>
      <c r="M25897">
        <v>0</v>
      </c>
      <c r="N25897">
        <v>0</v>
      </c>
      <c r="O25897">
        <v>0</v>
      </c>
      <c r="P25897">
        <v>0</v>
      </c>
      <c r="Q25897" t="str">
        <f t="shared" si="1618"/>
        <v>low</v>
      </c>
      <c r="R25897" t="str">
        <f t="shared" si="1619"/>
        <v>busy</v>
      </c>
    </row>
    <row r="25898" spans="1:18">
      <c r="A25898">
        <v>24204</v>
      </c>
      <c r="B25898" t="s">
        <v>18562</v>
      </c>
      <c r="C25898" s="1">
        <v>44197</v>
      </c>
      <c r="D25898">
        <v>113</v>
      </c>
      <c r="E25898">
        <f t="shared" si="1616"/>
        <v>110</v>
      </c>
      <c r="F25898">
        <v>32.243301592920297</v>
      </c>
      <c r="G25898">
        <f t="shared" si="1617"/>
        <v>30</v>
      </c>
      <c r="H25898">
        <v>0</v>
      </c>
      <c r="I25898">
        <v>0</v>
      </c>
      <c r="J25898">
        <v>0</v>
      </c>
      <c r="K25898">
        <v>8.8495575221238902E-3</v>
      </c>
      <c r="L25898">
        <v>0</v>
      </c>
      <c r="M25898">
        <v>8</v>
      </c>
      <c r="N25898">
        <v>75</v>
      </c>
      <c r="O25898">
        <v>0</v>
      </c>
      <c r="P25898">
        <v>0</v>
      </c>
      <c r="Q25898" t="str">
        <f t="shared" si="1618"/>
        <v>low</v>
      </c>
      <c r="R25898" t="str">
        <f t="shared" si="1619"/>
        <v>busy</v>
      </c>
    </row>
    <row r="25899" spans="1:18">
      <c r="A25899">
        <v>10762</v>
      </c>
      <c r="B25899" t="s">
        <v>8871</v>
      </c>
      <c r="C25899" s="1">
        <v>44197</v>
      </c>
      <c r="D25899">
        <v>75</v>
      </c>
      <c r="E25899">
        <f t="shared" si="1616"/>
        <v>70</v>
      </c>
      <c r="F25899">
        <v>27.7372648933333</v>
      </c>
      <c r="G25899">
        <f t="shared" si="1617"/>
        <v>20</v>
      </c>
      <c r="H25899">
        <v>0</v>
      </c>
      <c r="I25899">
        <v>0</v>
      </c>
      <c r="J25899">
        <v>0</v>
      </c>
      <c r="K25899">
        <v>1.3333333333333299E-2</v>
      </c>
      <c r="L25899">
        <v>0</v>
      </c>
      <c r="M25899">
        <v>5</v>
      </c>
      <c r="N25899">
        <v>65</v>
      </c>
      <c r="O25899">
        <v>0</v>
      </c>
      <c r="P25899">
        <v>0.05</v>
      </c>
      <c r="Q25899" t="str">
        <f t="shared" si="1618"/>
        <v>low</v>
      </c>
      <c r="R25899" t="str">
        <f t="shared" si="1619"/>
        <v>busy</v>
      </c>
    </row>
    <row r="25900" spans="1:18">
      <c r="A25900">
        <v>19527</v>
      </c>
      <c r="B25900" t="s">
        <v>14866</v>
      </c>
      <c r="C25900" s="1">
        <v>44197</v>
      </c>
      <c r="D25900">
        <v>173</v>
      </c>
      <c r="E25900">
        <f t="shared" si="1616"/>
        <v>170</v>
      </c>
      <c r="F25900">
        <v>40.970162635838101</v>
      </c>
      <c r="G25900">
        <f t="shared" si="1617"/>
        <v>40</v>
      </c>
      <c r="H25900">
        <v>0</v>
      </c>
      <c r="I25900">
        <v>0</v>
      </c>
      <c r="J25900">
        <v>0</v>
      </c>
      <c r="K25900">
        <v>2.3121387283236899E-2</v>
      </c>
      <c r="L25900">
        <v>5.7803468208092396E-3</v>
      </c>
      <c r="M25900">
        <v>6</v>
      </c>
      <c r="N25900">
        <v>129</v>
      </c>
      <c r="O25900">
        <v>0</v>
      </c>
      <c r="P25900">
        <v>0</v>
      </c>
      <c r="Q25900" t="str">
        <f t="shared" si="1618"/>
        <v>low</v>
      </c>
      <c r="R25900" t="str">
        <f t="shared" si="1619"/>
        <v>busy</v>
      </c>
    </row>
    <row r="25901" spans="1:18">
      <c r="A25901">
        <v>14619</v>
      </c>
      <c r="B25901" t="s">
        <v>11274</v>
      </c>
      <c r="C25901" s="1">
        <v>44197</v>
      </c>
      <c r="D25901">
        <v>105</v>
      </c>
      <c r="E25901">
        <f t="shared" si="1616"/>
        <v>100</v>
      </c>
      <c r="F25901">
        <v>28.435805885714199</v>
      </c>
      <c r="G25901">
        <f t="shared" si="1617"/>
        <v>20</v>
      </c>
      <c r="H25901">
        <v>0</v>
      </c>
      <c r="I25901">
        <v>0</v>
      </c>
      <c r="J25901">
        <v>0</v>
      </c>
      <c r="K25901">
        <v>9.5238095238095195E-3</v>
      </c>
      <c r="L25901">
        <v>0</v>
      </c>
      <c r="M25901">
        <v>14</v>
      </c>
      <c r="N25901">
        <v>84</v>
      </c>
      <c r="O25901">
        <v>0</v>
      </c>
      <c r="P25901">
        <v>0</v>
      </c>
      <c r="Q25901" t="str">
        <f t="shared" si="1618"/>
        <v>low</v>
      </c>
      <c r="R25901" t="str">
        <f t="shared" si="1619"/>
        <v>busy</v>
      </c>
    </row>
    <row r="25902" spans="1:18">
      <c r="A25902">
        <v>38000</v>
      </c>
      <c r="B25902" t="s">
        <v>29208</v>
      </c>
      <c r="C25902" s="1">
        <v>44197</v>
      </c>
      <c r="D25902">
        <v>195</v>
      </c>
      <c r="E25902">
        <f t="shared" si="1616"/>
        <v>190</v>
      </c>
      <c r="F25902">
        <v>31.392816769230699</v>
      </c>
      <c r="G25902">
        <f t="shared" si="1617"/>
        <v>30</v>
      </c>
      <c r="H25902">
        <v>0</v>
      </c>
      <c r="I25902">
        <v>0</v>
      </c>
      <c r="J25902">
        <v>0</v>
      </c>
      <c r="K25902">
        <v>0</v>
      </c>
      <c r="L25902">
        <v>0</v>
      </c>
      <c r="M25902">
        <v>3</v>
      </c>
      <c r="N25902">
        <v>157</v>
      </c>
      <c r="O25902">
        <v>0</v>
      </c>
      <c r="P25902">
        <v>0</v>
      </c>
      <c r="Q25902" t="str">
        <f t="shared" si="1618"/>
        <v>low</v>
      </c>
      <c r="R25902" t="str">
        <f t="shared" si="1619"/>
        <v>empty</v>
      </c>
    </row>
    <row r="25903" spans="1:18">
      <c r="A25903">
        <v>12176</v>
      </c>
      <c r="B25903" t="s">
        <v>9999</v>
      </c>
      <c r="C25903" s="1">
        <v>44197</v>
      </c>
      <c r="D25903">
        <v>153</v>
      </c>
      <c r="E25903">
        <f t="shared" si="1616"/>
        <v>150</v>
      </c>
      <c r="F25903">
        <v>30.604113143790801</v>
      </c>
      <c r="G25903">
        <f t="shared" si="1617"/>
        <v>30</v>
      </c>
      <c r="H25903">
        <v>0</v>
      </c>
      <c r="I25903">
        <v>0</v>
      </c>
      <c r="J25903">
        <v>0</v>
      </c>
      <c r="K25903">
        <v>1.30718954248366E-2</v>
      </c>
      <c r="L25903">
        <v>6.5359477124183E-3</v>
      </c>
      <c r="M25903">
        <v>34</v>
      </c>
      <c r="N25903">
        <v>111</v>
      </c>
      <c r="O25903">
        <v>0</v>
      </c>
      <c r="P25903">
        <v>2.7027027027027001E-2</v>
      </c>
      <c r="Q25903" t="str">
        <f t="shared" si="1618"/>
        <v>low</v>
      </c>
      <c r="R25903" t="str">
        <f t="shared" si="1619"/>
        <v>busy</v>
      </c>
    </row>
    <row r="25904" spans="1:18">
      <c r="A25904">
        <v>2098</v>
      </c>
      <c r="B25904" t="s">
        <v>1771</v>
      </c>
      <c r="C25904" s="1">
        <v>44197</v>
      </c>
      <c r="D25904">
        <v>188</v>
      </c>
      <c r="E25904">
        <f t="shared" si="1616"/>
        <v>180</v>
      </c>
      <c r="F25904">
        <v>33.7286770638297</v>
      </c>
      <c r="G25904">
        <f t="shared" si="1617"/>
        <v>30</v>
      </c>
      <c r="H25904">
        <v>0</v>
      </c>
      <c r="I25904">
        <v>0</v>
      </c>
      <c r="J25904">
        <v>0</v>
      </c>
      <c r="K25904">
        <v>0</v>
      </c>
      <c r="L25904">
        <v>0</v>
      </c>
      <c r="M25904">
        <v>30</v>
      </c>
      <c r="N25904">
        <v>118</v>
      </c>
      <c r="O25904">
        <v>0</v>
      </c>
      <c r="P25904">
        <v>0</v>
      </c>
      <c r="Q25904" t="str">
        <f t="shared" si="1618"/>
        <v>low</v>
      </c>
      <c r="R25904" t="str">
        <f t="shared" si="1619"/>
        <v>empty</v>
      </c>
    </row>
    <row r="25905" spans="1:18">
      <c r="A25905">
        <v>124</v>
      </c>
      <c r="B25905" t="s">
        <v>112</v>
      </c>
      <c r="C25905" s="1">
        <v>44197</v>
      </c>
      <c r="D25905">
        <v>66</v>
      </c>
      <c r="E25905">
        <f t="shared" si="1616"/>
        <v>60</v>
      </c>
      <c r="F25905">
        <v>41.549086469696903</v>
      </c>
      <c r="G25905">
        <f t="shared" si="1617"/>
        <v>40</v>
      </c>
      <c r="H25905">
        <v>0</v>
      </c>
      <c r="I25905">
        <v>0</v>
      </c>
      <c r="J25905">
        <v>0</v>
      </c>
      <c r="K25905">
        <v>0</v>
      </c>
      <c r="L25905">
        <v>0</v>
      </c>
      <c r="M25905">
        <v>7</v>
      </c>
      <c r="N25905">
        <v>48</v>
      </c>
      <c r="O25905">
        <v>0</v>
      </c>
      <c r="P25905">
        <v>0</v>
      </c>
      <c r="Q25905" t="str">
        <f t="shared" si="1618"/>
        <v>low</v>
      </c>
      <c r="R25905" t="str">
        <f t="shared" si="1619"/>
        <v>empty</v>
      </c>
    </row>
    <row r="25906" spans="1:18">
      <c r="A25906">
        <v>6469</v>
      </c>
      <c r="B25906" t="s">
        <v>4940</v>
      </c>
      <c r="C25906" s="1">
        <v>44197</v>
      </c>
      <c r="D25906">
        <v>184</v>
      </c>
      <c r="E25906">
        <f t="shared" si="1616"/>
        <v>180</v>
      </c>
      <c r="F25906">
        <v>31.024402288043401</v>
      </c>
      <c r="G25906">
        <f t="shared" si="1617"/>
        <v>30</v>
      </c>
      <c r="H25906">
        <v>0</v>
      </c>
      <c r="I25906">
        <v>0</v>
      </c>
      <c r="J25906">
        <v>1.0869565217391301E-2</v>
      </c>
      <c r="K25906">
        <v>5.4347826086956503E-3</v>
      </c>
      <c r="L25906">
        <v>5.4347826086956503E-3</v>
      </c>
      <c r="M25906">
        <v>23</v>
      </c>
      <c r="N25906">
        <v>120</v>
      </c>
      <c r="O25906">
        <v>0</v>
      </c>
      <c r="P25906">
        <v>0</v>
      </c>
      <c r="Q25906" t="str">
        <f t="shared" si="1618"/>
        <v>low</v>
      </c>
      <c r="R25906" t="str">
        <f t="shared" si="1619"/>
        <v>busy</v>
      </c>
    </row>
    <row r="25907" spans="1:18">
      <c r="A25907">
        <v>17973</v>
      </c>
      <c r="B25907" t="s">
        <v>13857</v>
      </c>
      <c r="C25907" s="1">
        <v>44197</v>
      </c>
      <c r="D25907">
        <v>78</v>
      </c>
      <c r="E25907">
        <f t="shared" si="1616"/>
        <v>70</v>
      </c>
      <c r="F25907">
        <v>29.923985833333301</v>
      </c>
      <c r="G25907">
        <f t="shared" si="1617"/>
        <v>20</v>
      </c>
      <c r="H25907">
        <v>0</v>
      </c>
      <c r="I25907">
        <v>0</v>
      </c>
      <c r="J25907">
        <v>0</v>
      </c>
      <c r="K25907">
        <v>0.34615384615384598</v>
      </c>
      <c r="L25907">
        <v>3.8461538461538401E-2</v>
      </c>
      <c r="M25907">
        <v>0</v>
      </c>
      <c r="N25907">
        <v>0</v>
      </c>
      <c r="O25907">
        <v>0</v>
      </c>
      <c r="P25907">
        <v>0</v>
      </c>
      <c r="Q25907" t="str">
        <f t="shared" si="1618"/>
        <v>low</v>
      </c>
      <c r="R25907" t="str">
        <f t="shared" si="1619"/>
        <v>busy</v>
      </c>
    </row>
    <row r="25908" spans="1:18">
      <c r="A25908">
        <v>13478</v>
      </c>
      <c r="B25908" t="s">
        <v>10706</v>
      </c>
      <c r="C25908" s="1">
        <v>44197</v>
      </c>
      <c r="D25908">
        <v>165</v>
      </c>
      <c r="E25908">
        <f t="shared" si="1616"/>
        <v>160</v>
      </c>
      <c r="F25908">
        <v>27.701056903030299</v>
      </c>
      <c r="G25908">
        <f t="shared" si="1617"/>
        <v>20</v>
      </c>
      <c r="H25908">
        <v>0</v>
      </c>
      <c r="I25908">
        <v>0</v>
      </c>
      <c r="J25908">
        <v>3.03030303030303E-2</v>
      </c>
      <c r="K25908">
        <v>0</v>
      </c>
      <c r="L25908">
        <v>0</v>
      </c>
      <c r="M25908">
        <v>50</v>
      </c>
      <c r="N25908">
        <v>99</v>
      </c>
      <c r="O25908">
        <v>0</v>
      </c>
      <c r="P25908">
        <v>0</v>
      </c>
      <c r="Q25908" t="str">
        <f t="shared" si="1618"/>
        <v>low</v>
      </c>
      <c r="R25908" t="str">
        <f t="shared" si="1619"/>
        <v>empty</v>
      </c>
    </row>
    <row r="25909" spans="1:18">
      <c r="A25909">
        <v>17974</v>
      </c>
      <c r="B25909" t="s">
        <v>13858</v>
      </c>
      <c r="C25909" s="1">
        <v>44197</v>
      </c>
      <c r="D25909">
        <v>83</v>
      </c>
      <c r="E25909">
        <f t="shared" si="1616"/>
        <v>80</v>
      </c>
      <c r="F25909">
        <v>21.365626542168599</v>
      </c>
      <c r="G25909">
        <f t="shared" si="1617"/>
        <v>20</v>
      </c>
      <c r="H25909">
        <v>0</v>
      </c>
      <c r="I25909">
        <v>0</v>
      </c>
      <c r="J25909">
        <v>1.20481927710843E-2</v>
      </c>
      <c r="K25909">
        <v>3.6144578313252997E-2</v>
      </c>
      <c r="L25909">
        <v>0</v>
      </c>
      <c r="M25909">
        <v>35</v>
      </c>
      <c r="N25909">
        <v>38</v>
      </c>
      <c r="O25909">
        <v>0</v>
      </c>
      <c r="P25909">
        <v>0</v>
      </c>
      <c r="Q25909" t="str">
        <f t="shared" si="1618"/>
        <v>low</v>
      </c>
      <c r="R25909" t="str">
        <f t="shared" si="1619"/>
        <v>busy</v>
      </c>
    </row>
    <row r="25910" spans="1:18">
      <c r="A25910">
        <v>8520</v>
      </c>
      <c r="B25910" t="s">
        <v>6669</v>
      </c>
      <c r="C25910" s="1">
        <v>44197</v>
      </c>
      <c r="D25910">
        <v>76</v>
      </c>
      <c r="E25910">
        <f t="shared" si="1616"/>
        <v>70</v>
      </c>
      <c r="F25910">
        <v>28.790591460526301</v>
      </c>
      <c r="G25910">
        <f t="shared" si="1617"/>
        <v>20</v>
      </c>
      <c r="H25910">
        <v>0</v>
      </c>
      <c r="I25910">
        <v>0</v>
      </c>
      <c r="J25910">
        <v>0</v>
      </c>
      <c r="K25910">
        <v>0</v>
      </c>
      <c r="L25910">
        <v>0</v>
      </c>
      <c r="M25910">
        <v>15</v>
      </c>
      <c r="N25910">
        <v>71</v>
      </c>
      <c r="O25910">
        <v>0</v>
      </c>
      <c r="P25910">
        <v>7.6391690140845001E-2</v>
      </c>
      <c r="Q25910" t="str">
        <f t="shared" si="1618"/>
        <v>low</v>
      </c>
      <c r="R25910" t="str">
        <f t="shared" si="1619"/>
        <v>empty</v>
      </c>
    </row>
    <row r="25911" spans="1:18">
      <c r="A25911">
        <v>34109</v>
      </c>
      <c r="B25911" t="s">
        <v>26006</v>
      </c>
      <c r="C25911" s="1">
        <v>44197</v>
      </c>
      <c r="D25911">
        <v>96</v>
      </c>
      <c r="E25911">
        <f t="shared" si="1616"/>
        <v>90</v>
      </c>
      <c r="F25911">
        <v>27.3006745624999</v>
      </c>
      <c r="G25911">
        <f t="shared" si="1617"/>
        <v>20</v>
      </c>
      <c r="H25911">
        <v>0</v>
      </c>
      <c r="I25911">
        <v>0</v>
      </c>
      <c r="J25911">
        <v>0</v>
      </c>
      <c r="K25911">
        <v>0</v>
      </c>
      <c r="L25911">
        <v>0</v>
      </c>
      <c r="M25911">
        <v>15</v>
      </c>
      <c r="N25911">
        <v>62</v>
      </c>
      <c r="O25911">
        <v>0</v>
      </c>
      <c r="P25911">
        <v>0</v>
      </c>
      <c r="Q25911" t="str">
        <f t="shared" si="1618"/>
        <v>low</v>
      </c>
      <c r="R25911" t="str">
        <f t="shared" si="1619"/>
        <v>empty</v>
      </c>
    </row>
    <row r="25912" spans="1:18">
      <c r="A25912">
        <v>21838</v>
      </c>
      <c r="B25912" t="s">
        <v>16383</v>
      </c>
      <c r="C25912" s="1">
        <v>44197</v>
      </c>
      <c r="D25912">
        <v>57</v>
      </c>
      <c r="E25912">
        <f t="shared" si="1616"/>
        <v>50</v>
      </c>
      <c r="F25912">
        <v>30.1730855614035</v>
      </c>
      <c r="G25912">
        <f t="shared" si="1617"/>
        <v>30</v>
      </c>
      <c r="H25912">
        <v>0</v>
      </c>
      <c r="I25912">
        <v>0</v>
      </c>
      <c r="J25912">
        <v>0</v>
      </c>
      <c r="K25912">
        <v>8.7719298245614002E-2</v>
      </c>
      <c r="L25912">
        <v>0.26315789473684198</v>
      </c>
      <c r="M25912">
        <v>0</v>
      </c>
      <c r="N25912">
        <v>0</v>
      </c>
      <c r="O25912">
        <v>0</v>
      </c>
      <c r="P25912">
        <v>0</v>
      </c>
      <c r="Q25912" t="str">
        <f t="shared" si="1618"/>
        <v>low</v>
      </c>
      <c r="R25912" t="str">
        <f t="shared" si="1619"/>
        <v>busy</v>
      </c>
    </row>
    <row r="25913" spans="1:18">
      <c r="A25913">
        <v>6468</v>
      </c>
      <c r="B25913" t="s">
        <v>4939</v>
      </c>
      <c r="C25913" s="1">
        <v>44197</v>
      </c>
      <c r="D25913">
        <v>212</v>
      </c>
      <c r="E25913">
        <f t="shared" si="1616"/>
        <v>210</v>
      </c>
      <c r="F25913">
        <v>30.447335518867899</v>
      </c>
      <c r="G25913">
        <f t="shared" si="1617"/>
        <v>30</v>
      </c>
      <c r="H25913">
        <v>0</v>
      </c>
      <c r="I25913">
        <v>0</v>
      </c>
      <c r="J25913">
        <v>0</v>
      </c>
      <c r="K25913">
        <v>2.3584905660377301E-2</v>
      </c>
      <c r="L25913">
        <v>4.7169811320754698E-3</v>
      </c>
      <c r="M25913">
        <v>19</v>
      </c>
      <c r="N25913">
        <v>154</v>
      </c>
      <c r="O25913">
        <v>0</v>
      </c>
      <c r="P25913">
        <v>1.9536909090909001E-2</v>
      </c>
      <c r="Q25913" t="str">
        <f t="shared" si="1618"/>
        <v>low</v>
      </c>
      <c r="R25913" t="str">
        <f t="shared" si="1619"/>
        <v>busy</v>
      </c>
    </row>
    <row r="25914" spans="1:18">
      <c r="A25914">
        <v>3566</v>
      </c>
      <c r="B25914" t="s">
        <v>2805</v>
      </c>
      <c r="C25914" s="1">
        <v>44197</v>
      </c>
      <c r="D25914">
        <v>158</v>
      </c>
      <c r="E25914">
        <f t="shared" si="1616"/>
        <v>150</v>
      </c>
      <c r="F25914">
        <v>23.0803095379746</v>
      </c>
      <c r="G25914">
        <f t="shared" si="1617"/>
        <v>20</v>
      </c>
      <c r="H25914">
        <v>0</v>
      </c>
      <c r="I25914">
        <v>0</v>
      </c>
      <c r="J25914">
        <v>2.53164556962025E-2</v>
      </c>
      <c r="K25914">
        <v>1.8987341772151899E-2</v>
      </c>
      <c r="L25914">
        <v>0</v>
      </c>
      <c r="M25914">
        <v>51</v>
      </c>
      <c r="N25914">
        <v>98</v>
      </c>
      <c r="O25914">
        <v>0</v>
      </c>
      <c r="P25914">
        <v>0</v>
      </c>
      <c r="Q25914" t="str">
        <f t="shared" si="1618"/>
        <v>low</v>
      </c>
      <c r="R25914" t="str">
        <f t="shared" si="1619"/>
        <v>busy</v>
      </c>
    </row>
    <row r="25915" spans="1:18">
      <c r="A25915">
        <v>41331</v>
      </c>
      <c r="B25915" t="s">
        <v>31700</v>
      </c>
      <c r="C25915" s="1">
        <v>44197</v>
      </c>
      <c r="D25915">
        <v>167</v>
      </c>
      <c r="E25915">
        <f t="shared" si="1616"/>
        <v>160</v>
      </c>
      <c r="F25915">
        <v>40.367438</v>
      </c>
      <c r="G25915">
        <f t="shared" si="1617"/>
        <v>40</v>
      </c>
      <c r="H25915">
        <v>0</v>
      </c>
      <c r="I25915">
        <v>0</v>
      </c>
      <c r="J25915">
        <v>0</v>
      </c>
      <c r="K25915">
        <v>4.1916167664670601E-2</v>
      </c>
      <c r="L25915">
        <v>1.19760479041916E-2</v>
      </c>
      <c r="M25915">
        <v>5</v>
      </c>
      <c r="N25915">
        <v>111</v>
      </c>
      <c r="O25915">
        <v>0</v>
      </c>
      <c r="P25915">
        <v>0</v>
      </c>
      <c r="Q25915" t="str">
        <f t="shared" si="1618"/>
        <v>low</v>
      </c>
      <c r="R25915" t="str">
        <f t="shared" si="1619"/>
        <v>busy</v>
      </c>
    </row>
    <row r="25916" spans="1:18">
      <c r="A25916">
        <v>34204</v>
      </c>
      <c r="B25916" t="s">
        <v>26046</v>
      </c>
      <c r="C25916" s="1">
        <v>44197</v>
      </c>
      <c r="D25916">
        <v>134</v>
      </c>
      <c r="E25916">
        <f t="shared" si="1616"/>
        <v>130</v>
      </c>
      <c r="F25916">
        <v>31.7447256940298</v>
      </c>
      <c r="G25916">
        <f t="shared" si="1617"/>
        <v>30</v>
      </c>
      <c r="H25916">
        <v>0</v>
      </c>
      <c r="I25916">
        <v>0</v>
      </c>
      <c r="J25916">
        <v>0</v>
      </c>
      <c r="K25916">
        <v>0.365671641791044</v>
      </c>
      <c r="L25916">
        <v>0.134328358208955</v>
      </c>
      <c r="M25916">
        <v>0</v>
      </c>
      <c r="N25916">
        <v>0</v>
      </c>
      <c r="O25916">
        <v>0</v>
      </c>
      <c r="P25916">
        <v>0</v>
      </c>
      <c r="Q25916" t="str">
        <f t="shared" si="1618"/>
        <v>low</v>
      </c>
      <c r="R25916" t="str">
        <f t="shared" si="1619"/>
        <v>busy</v>
      </c>
    </row>
    <row r="25917" spans="1:18">
      <c r="A25917">
        <v>5259</v>
      </c>
      <c r="B25917" t="s">
        <v>4045</v>
      </c>
      <c r="C25917" s="1">
        <v>44197</v>
      </c>
      <c r="D25917">
        <v>226</v>
      </c>
      <c r="E25917">
        <f t="shared" si="1616"/>
        <v>220</v>
      </c>
      <c r="F25917">
        <v>28.425013650442398</v>
      </c>
      <c r="G25917">
        <f t="shared" si="1617"/>
        <v>20</v>
      </c>
      <c r="H25917">
        <v>0</v>
      </c>
      <c r="I25917">
        <v>0</v>
      </c>
      <c r="J25917">
        <v>4.4247787610619399E-3</v>
      </c>
      <c r="K25917">
        <v>1.7699115044247701E-2</v>
      </c>
      <c r="L25917">
        <v>0</v>
      </c>
      <c r="M25917">
        <v>5</v>
      </c>
      <c r="N25917">
        <v>150</v>
      </c>
      <c r="O25917">
        <v>0</v>
      </c>
      <c r="P25917">
        <v>4.9232846666666601E-2</v>
      </c>
      <c r="Q25917" t="str">
        <f t="shared" si="1618"/>
        <v>low</v>
      </c>
      <c r="R25917" t="str">
        <f t="shared" si="1619"/>
        <v>busy</v>
      </c>
    </row>
    <row r="25918" spans="1:18">
      <c r="A25918">
        <v>30151</v>
      </c>
      <c r="B25918" t="s">
        <v>23314</v>
      </c>
      <c r="C25918" s="1">
        <v>44197</v>
      </c>
      <c r="D25918">
        <v>198</v>
      </c>
      <c r="E25918">
        <f t="shared" si="1616"/>
        <v>190</v>
      </c>
      <c r="F25918">
        <v>29.416174040404002</v>
      </c>
      <c r="G25918">
        <f t="shared" si="1617"/>
        <v>20</v>
      </c>
      <c r="H25918">
        <v>5.0505050505050501E-3</v>
      </c>
      <c r="I25918">
        <v>0</v>
      </c>
      <c r="J25918">
        <v>1.01010101010101E-2</v>
      </c>
      <c r="K25918">
        <v>0</v>
      </c>
      <c r="L25918">
        <v>5.0505050505050501E-3</v>
      </c>
      <c r="M25918">
        <v>22</v>
      </c>
      <c r="N25918">
        <v>134</v>
      </c>
      <c r="O25918">
        <v>0</v>
      </c>
      <c r="P25918">
        <v>0</v>
      </c>
      <c r="Q25918" t="str">
        <f t="shared" si="1618"/>
        <v>low</v>
      </c>
      <c r="R25918" t="str">
        <f t="shared" si="1619"/>
        <v>busy</v>
      </c>
    </row>
    <row r="25919" spans="1:18">
      <c r="A25919">
        <v>27839</v>
      </c>
      <c r="B25919" t="s">
        <v>21427</v>
      </c>
      <c r="C25919" s="1">
        <v>44197</v>
      </c>
      <c r="D25919">
        <v>64</v>
      </c>
      <c r="E25919">
        <f t="shared" si="1616"/>
        <v>60</v>
      </c>
      <c r="F25919">
        <v>30.869320578124999</v>
      </c>
      <c r="G25919">
        <f t="shared" si="1617"/>
        <v>30</v>
      </c>
      <c r="H25919">
        <v>0</v>
      </c>
      <c r="I25919">
        <v>0</v>
      </c>
      <c r="J25919">
        <v>0</v>
      </c>
      <c r="K25919">
        <v>0.25</v>
      </c>
      <c r="L25919">
        <v>4.6875E-2</v>
      </c>
      <c r="M25919">
        <v>0</v>
      </c>
      <c r="N25919">
        <v>0</v>
      </c>
      <c r="O25919">
        <v>0</v>
      </c>
      <c r="P25919">
        <v>0</v>
      </c>
      <c r="Q25919" t="str">
        <f t="shared" si="1618"/>
        <v>low</v>
      </c>
      <c r="R25919" t="str">
        <f t="shared" si="1619"/>
        <v>busy</v>
      </c>
    </row>
    <row r="25920" spans="1:18">
      <c r="A25920">
        <v>1493</v>
      </c>
      <c r="B25920" t="s">
        <v>1287</v>
      </c>
      <c r="C25920" s="1">
        <v>44197</v>
      </c>
      <c r="D25920">
        <v>177</v>
      </c>
      <c r="E25920">
        <f t="shared" si="1616"/>
        <v>170</v>
      </c>
      <c r="F25920">
        <v>37.971193016949101</v>
      </c>
      <c r="G25920">
        <f t="shared" si="1617"/>
        <v>30</v>
      </c>
      <c r="H25920">
        <v>0</v>
      </c>
      <c r="I25920">
        <v>0</v>
      </c>
      <c r="J25920">
        <v>0</v>
      </c>
      <c r="K25920">
        <v>2.2598870056497099E-2</v>
      </c>
      <c r="L25920">
        <v>0</v>
      </c>
      <c r="M25920">
        <v>18</v>
      </c>
      <c r="N25920">
        <v>139</v>
      </c>
      <c r="O25920">
        <v>0</v>
      </c>
      <c r="P25920">
        <v>4.8242741007194202E-2</v>
      </c>
      <c r="Q25920" t="str">
        <f t="shared" si="1618"/>
        <v>low</v>
      </c>
      <c r="R25920" t="str">
        <f t="shared" si="1619"/>
        <v>busy</v>
      </c>
    </row>
    <row r="25921" spans="1:18">
      <c r="A25921">
        <v>39265</v>
      </c>
      <c r="B25921" t="s">
        <v>30128</v>
      </c>
      <c r="C25921" s="1">
        <v>44197</v>
      </c>
      <c r="D25921">
        <v>73</v>
      </c>
      <c r="E25921">
        <f t="shared" si="1616"/>
        <v>70</v>
      </c>
      <c r="F25921">
        <v>25.628948424657501</v>
      </c>
      <c r="G25921">
        <f t="shared" si="1617"/>
        <v>20</v>
      </c>
      <c r="H25921">
        <v>0</v>
      </c>
      <c r="I25921">
        <v>0</v>
      </c>
      <c r="J25921">
        <v>0</v>
      </c>
      <c r="K25921">
        <v>0.232876712328767</v>
      </c>
      <c r="L25921">
        <v>9.5890410958904104E-2</v>
      </c>
      <c r="M25921">
        <v>0</v>
      </c>
      <c r="N25921">
        <v>0</v>
      </c>
      <c r="O25921">
        <v>0</v>
      </c>
      <c r="P25921">
        <v>0</v>
      </c>
      <c r="Q25921" t="str">
        <f t="shared" si="1618"/>
        <v>low</v>
      </c>
      <c r="R25921" t="str">
        <f t="shared" si="1619"/>
        <v>busy</v>
      </c>
    </row>
    <row r="25922" spans="1:18">
      <c r="A25922">
        <v>37338</v>
      </c>
      <c r="B25922" t="s">
        <v>28575</v>
      </c>
      <c r="C25922" s="1">
        <v>44197</v>
      </c>
      <c r="D25922">
        <v>190</v>
      </c>
      <c r="E25922">
        <f t="shared" ref="E25922:E25985" si="1620">D25922-MOD(D25922,10)</f>
        <v>190</v>
      </c>
      <c r="F25922">
        <v>35.9257238</v>
      </c>
      <c r="G25922">
        <f t="shared" ref="G25922:G25985" si="1621">F25922-MOD(F25922,10)</f>
        <v>30</v>
      </c>
      <c r="H25922">
        <v>0</v>
      </c>
      <c r="I25922">
        <v>0</v>
      </c>
      <c r="J25922">
        <v>0</v>
      </c>
      <c r="K25922">
        <v>0</v>
      </c>
      <c r="L25922">
        <v>0</v>
      </c>
      <c r="M25922">
        <v>12</v>
      </c>
      <c r="N25922">
        <v>148</v>
      </c>
      <c r="O25922">
        <v>0</v>
      </c>
      <c r="P25922">
        <v>0</v>
      </c>
      <c r="Q25922" t="str">
        <f t="shared" ref="Q25922:Q25985" si="1622">IF(F25922&gt;50,"high","low")</f>
        <v>low</v>
      </c>
      <c r="R25922" t="str">
        <f t="shared" ref="R25922:R25985" si="1623">IF(AND(K25922=0,L25922=0),"empty", "busy")</f>
        <v>empty</v>
      </c>
    </row>
    <row r="25923" spans="1:18">
      <c r="A25923">
        <v>7988</v>
      </c>
      <c r="B25923" t="s">
        <v>6257</v>
      </c>
      <c r="C25923" s="1">
        <v>44197</v>
      </c>
      <c r="D25923">
        <v>212</v>
      </c>
      <c r="E25923">
        <f t="shared" si="1620"/>
        <v>210</v>
      </c>
      <c r="F25923">
        <v>27.508929650943301</v>
      </c>
      <c r="G25923">
        <f t="shared" si="1621"/>
        <v>20</v>
      </c>
      <c r="H25923">
        <v>0</v>
      </c>
      <c r="I25923">
        <v>0</v>
      </c>
      <c r="J25923">
        <v>4.7169811320754698E-3</v>
      </c>
      <c r="K25923">
        <v>1.8867924528301799E-2</v>
      </c>
      <c r="L25923">
        <v>0</v>
      </c>
      <c r="M25923">
        <v>42</v>
      </c>
      <c r="N25923">
        <v>157</v>
      </c>
      <c r="O25923">
        <v>0</v>
      </c>
      <c r="P25923">
        <v>6.5696509554140095E-2</v>
      </c>
      <c r="Q25923" t="str">
        <f t="shared" si="1622"/>
        <v>low</v>
      </c>
      <c r="R25923" t="str">
        <f t="shared" si="1623"/>
        <v>busy</v>
      </c>
    </row>
    <row r="25924" spans="1:18">
      <c r="A25924">
        <v>39452</v>
      </c>
      <c r="B25924" t="s">
        <v>30273</v>
      </c>
      <c r="C25924" s="1">
        <v>44197</v>
      </c>
      <c r="D25924">
        <v>237</v>
      </c>
      <c r="E25924">
        <f t="shared" si="1620"/>
        <v>230</v>
      </c>
      <c r="F25924">
        <v>31.346215396624402</v>
      </c>
      <c r="G25924">
        <f t="shared" si="1621"/>
        <v>30</v>
      </c>
      <c r="H25924">
        <v>0</v>
      </c>
      <c r="I25924">
        <v>0</v>
      </c>
      <c r="J25924">
        <v>2.9535864978902902E-2</v>
      </c>
      <c r="K25924">
        <v>2.9535864978902902E-2</v>
      </c>
      <c r="L25924">
        <v>0</v>
      </c>
      <c r="M25924">
        <v>23</v>
      </c>
      <c r="N25924">
        <v>94</v>
      </c>
      <c r="O25924">
        <v>0</v>
      </c>
      <c r="P25924">
        <v>8.4509574468085097E-4</v>
      </c>
      <c r="Q25924" t="str">
        <f t="shared" si="1622"/>
        <v>low</v>
      </c>
      <c r="R25924" t="str">
        <f t="shared" si="1623"/>
        <v>busy</v>
      </c>
    </row>
    <row r="25925" spans="1:18">
      <c r="A25925">
        <v>1492</v>
      </c>
      <c r="B25925" t="s">
        <v>1286</v>
      </c>
      <c r="C25925" s="1">
        <v>44197</v>
      </c>
      <c r="D25925">
        <v>166</v>
      </c>
      <c r="E25925">
        <f t="shared" si="1620"/>
        <v>160</v>
      </c>
      <c r="F25925">
        <v>30.121139301204799</v>
      </c>
      <c r="G25925">
        <f t="shared" si="1621"/>
        <v>30</v>
      </c>
      <c r="H25925">
        <v>0</v>
      </c>
      <c r="I25925">
        <v>0</v>
      </c>
      <c r="J25925">
        <v>0</v>
      </c>
      <c r="K25925">
        <v>0</v>
      </c>
      <c r="L25925">
        <v>0</v>
      </c>
      <c r="M25925">
        <v>31</v>
      </c>
      <c r="N25925">
        <v>116</v>
      </c>
      <c r="O25925">
        <v>0</v>
      </c>
      <c r="P25925">
        <v>0</v>
      </c>
      <c r="Q25925" t="str">
        <f t="shared" si="1622"/>
        <v>low</v>
      </c>
      <c r="R25925" t="str">
        <f t="shared" si="1623"/>
        <v>empty</v>
      </c>
    </row>
    <row r="25926" spans="1:18">
      <c r="A25926">
        <v>35639</v>
      </c>
      <c r="B25926" t="s">
        <v>26905</v>
      </c>
      <c r="C25926" s="1">
        <v>44197</v>
      </c>
      <c r="D25926">
        <v>96</v>
      </c>
      <c r="E25926">
        <f t="shared" si="1620"/>
        <v>90</v>
      </c>
      <c r="F25926">
        <v>30.62410525</v>
      </c>
      <c r="G25926">
        <f t="shared" si="1621"/>
        <v>30</v>
      </c>
      <c r="H25926">
        <v>0</v>
      </c>
      <c r="I25926">
        <v>0</v>
      </c>
      <c r="J25926">
        <v>0</v>
      </c>
      <c r="K25926">
        <v>0.1875</v>
      </c>
      <c r="L25926">
        <v>0.30208333333333298</v>
      </c>
      <c r="M25926">
        <v>0</v>
      </c>
      <c r="N25926">
        <v>0</v>
      </c>
      <c r="O25926">
        <v>0</v>
      </c>
      <c r="P25926">
        <v>0</v>
      </c>
      <c r="Q25926" t="str">
        <f t="shared" si="1622"/>
        <v>low</v>
      </c>
      <c r="R25926" t="str">
        <f t="shared" si="1623"/>
        <v>busy</v>
      </c>
    </row>
    <row r="25927" spans="1:18">
      <c r="A25927">
        <v>2095</v>
      </c>
      <c r="B25927" t="s">
        <v>1769</v>
      </c>
      <c r="C25927" s="1">
        <v>44197</v>
      </c>
      <c r="D25927">
        <v>195</v>
      </c>
      <c r="E25927">
        <f t="shared" si="1620"/>
        <v>190</v>
      </c>
      <c r="F25927">
        <v>39.837829974358897</v>
      </c>
      <c r="G25927">
        <f t="shared" si="1621"/>
        <v>30</v>
      </c>
      <c r="H25927">
        <v>0</v>
      </c>
      <c r="I25927">
        <v>0</v>
      </c>
      <c r="J25927">
        <v>0</v>
      </c>
      <c r="K25927">
        <v>2.0512820512820499E-2</v>
      </c>
      <c r="L25927">
        <v>0</v>
      </c>
      <c r="M25927">
        <v>12</v>
      </c>
      <c r="N25927">
        <v>134</v>
      </c>
      <c r="O25927">
        <v>0</v>
      </c>
      <c r="P25927">
        <v>2.10611343283582E-2</v>
      </c>
      <c r="Q25927" t="str">
        <f t="shared" si="1622"/>
        <v>low</v>
      </c>
      <c r="R25927" t="str">
        <f t="shared" si="1623"/>
        <v>busy</v>
      </c>
    </row>
    <row r="25928" spans="1:18">
      <c r="A25928">
        <v>7127</v>
      </c>
      <c r="B25928" t="s">
        <v>5507</v>
      </c>
      <c r="C25928" s="1">
        <v>44197</v>
      </c>
      <c r="D25928">
        <v>229</v>
      </c>
      <c r="E25928">
        <f t="shared" si="1620"/>
        <v>220</v>
      </c>
      <c r="F25928">
        <v>30.006854502183401</v>
      </c>
      <c r="G25928">
        <f t="shared" si="1621"/>
        <v>30</v>
      </c>
      <c r="H25928">
        <v>0</v>
      </c>
      <c r="I25928">
        <v>0</v>
      </c>
      <c r="J25928">
        <v>4.3668122270742304E-3</v>
      </c>
      <c r="K25928">
        <v>2.1834061135371102E-2</v>
      </c>
      <c r="L25928">
        <v>0</v>
      </c>
      <c r="M25928">
        <v>23</v>
      </c>
      <c r="N25928">
        <v>154</v>
      </c>
      <c r="O25928">
        <v>0</v>
      </c>
      <c r="P25928">
        <v>1.2987012987012899E-2</v>
      </c>
      <c r="Q25928" t="str">
        <f t="shared" si="1622"/>
        <v>low</v>
      </c>
      <c r="R25928" t="str">
        <f t="shared" si="1623"/>
        <v>busy</v>
      </c>
    </row>
    <row r="25929" spans="1:18">
      <c r="A25929">
        <v>16042</v>
      </c>
      <c r="B25929" t="s">
        <v>12435</v>
      </c>
      <c r="C25929" s="1">
        <v>44197</v>
      </c>
      <c r="D25929">
        <v>167</v>
      </c>
      <c r="E25929">
        <f t="shared" si="1620"/>
        <v>160</v>
      </c>
      <c r="F25929">
        <v>42.378409694610703</v>
      </c>
      <c r="G25929">
        <f t="shared" si="1621"/>
        <v>40</v>
      </c>
      <c r="H25929">
        <v>0</v>
      </c>
      <c r="I25929">
        <v>0</v>
      </c>
      <c r="J25929">
        <v>5.9880239520958001E-3</v>
      </c>
      <c r="K25929">
        <v>5.9880239520958001E-3</v>
      </c>
      <c r="L25929">
        <v>0</v>
      </c>
      <c r="M25929">
        <v>14</v>
      </c>
      <c r="N25929">
        <v>123</v>
      </c>
      <c r="O25929">
        <v>0</v>
      </c>
      <c r="P25929">
        <v>0</v>
      </c>
      <c r="Q25929" t="str">
        <f t="shared" si="1622"/>
        <v>low</v>
      </c>
      <c r="R25929" t="str">
        <f t="shared" si="1623"/>
        <v>busy</v>
      </c>
    </row>
    <row r="25930" spans="1:18">
      <c r="A25930">
        <v>27034</v>
      </c>
      <c r="B25930" t="s">
        <v>20722</v>
      </c>
      <c r="C25930" s="1">
        <v>44197</v>
      </c>
      <c r="D25930">
        <v>229</v>
      </c>
      <c r="E25930">
        <f t="shared" si="1620"/>
        <v>220</v>
      </c>
      <c r="F25930">
        <v>34.701111803493397</v>
      </c>
      <c r="G25930">
        <f t="shared" si="1621"/>
        <v>30</v>
      </c>
      <c r="H25930">
        <v>4.3668122270742304E-3</v>
      </c>
      <c r="I25930">
        <v>0</v>
      </c>
      <c r="J25930">
        <v>3.05676855895196E-2</v>
      </c>
      <c r="K25930">
        <v>1.31004366812227E-2</v>
      </c>
      <c r="L25930">
        <v>0</v>
      </c>
      <c r="M25930">
        <v>97</v>
      </c>
      <c r="N25930">
        <v>129</v>
      </c>
      <c r="O25930">
        <v>0</v>
      </c>
      <c r="P25930">
        <v>0</v>
      </c>
      <c r="Q25930" t="str">
        <f t="shared" si="1622"/>
        <v>low</v>
      </c>
      <c r="R25930" t="str">
        <f t="shared" si="1623"/>
        <v>busy</v>
      </c>
    </row>
    <row r="25931" spans="1:18">
      <c r="A25931">
        <v>19869</v>
      </c>
      <c r="B25931" t="s">
        <v>15036</v>
      </c>
      <c r="C25931" s="1">
        <v>44197</v>
      </c>
      <c r="D25931">
        <v>137</v>
      </c>
      <c r="E25931">
        <f t="shared" si="1620"/>
        <v>130</v>
      </c>
      <c r="F25931">
        <v>31.815348846715299</v>
      </c>
      <c r="G25931">
        <f t="shared" si="1621"/>
        <v>30</v>
      </c>
      <c r="H25931">
        <v>0</v>
      </c>
      <c r="I25931">
        <v>0</v>
      </c>
      <c r="J25931">
        <v>0</v>
      </c>
      <c r="K25931">
        <v>0.43065693430656898</v>
      </c>
      <c r="L25931">
        <v>0.44525547445255398</v>
      </c>
      <c r="M25931">
        <v>0</v>
      </c>
      <c r="N25931">
        <v>0</v>
      </c>
      <c r="O25931">
        <v>0</v>
      </c>
      <c r="P25931">
        <v>0</v>
      </c>
      <c r="Q25931" t="str">
        <f t="shared" si="1622"/>
        <v>low</v>
      </c>
      <c r="R25931" t="str">
        <f t="shared" si="1623"/>
        <v>busy</v>
      </c>
    </row>
    <row r="25932" spans="1:18">
      <c r="A25932">
        <v>42543</v>
      </c>
      <c r="B25932" t="s">
        <v>32693</v>
      </c>
      <c r="C25932" s="1">
        <v>44197</v>
      </c>
      <c r="D25932">
        <v>129</v>
      </c>
      <c r="E25932">
        <f t="shared" si="1620"/>
        <v>120</v>
      </c>
      <c r="F25932">
        <v>16.403849348837198</v>
      </c>
      <c r="G25932">
        <f t="shared" si="1621"/>
        <v>10</v>
      </c>
      <c r="H25932">
        <v>0</v>
      </c>
      <c r="I25932">
        <v>0</v>
      </c>
      <c r="J25932">
        <v>0</v>
      </c>
      <c r="K25932">
        <v>0.17829457364341</v>
      </c>
      <c r="L25932">
        <v>7.7519379844961196E-3</v>
      </c>
      <c r="M25932">
        <v>0</v>
      </c>
      <c r="N25932">
        <v>0</v>
      </c>
      <c r="O25932">
        <v>0</v>
      </c>
      <c r="P25932">
        <v>0</v>
      </c>
      <c r="Q25932" t="str">
        <f t="shared" si="1622"/>
        <v>low</v>
      </c>
      <c r="R25932" t="str">
        <f t="shared" si="1623"/>
        <v>busy</v>
      </c>
    </row>
    <row r="25933" spans="1:18">
      <c r="A25933">
        <v>24784</v>
      </c>
      <c r="B25933" t="s">
        <v>19002</v>
      </c>
      <c r="C25933" s="1">
        <v>44197</v>
      </c>
      <c r="D25933">
        <v>143</v>
      </c>
      <c r="E25933">
        <f t="shared" si="1620"/>
        <v>140</v>
      </c>
      <c r="F25933">
        <v>17.972727930069901</v>
      </c>
      <c r="G25933">
        <f t="shared" si="1621"/>
        <v>10</v>
      </c>
      <c r="H25933">
        <v>2.09790209790209E-2</v>
      </c>
      <c r="I25933">
        <v>0</v>
      </c>
      <c r="J25933">
        <v>0</v>
      </c>
      <c r="K25933">
        <v>0.13986013986013901</v>
      </c>
      <c r="L25933">
        <v>6.9930069930069904E-3</v>
      </c>
      <c r="M25933">
        <v>8</v>
      </c>
      <c r="N25933">
        <v>23</v>
      </c>
      <c r="O25933">
        <v>0</v>
      </c>
      <c r="P25933">
        <v>0</v>
      </c>
      <c r="Q25933" t="str">
        <f t="shared" si="1622"/>
        <v>low</v>
      </c>
      <c r="R25933" t="str">
        <f t="shared" si="1623"/>
        <v>busy</v>
      </c>
    </row>
    <row r="25934" spans="1:18">
      <c r="A25934">
        <v>36496</v>
      </c>
      <c r="B25934" t="s">
        <v>27758</v>
      </c>
      <c r="C25934" s="1">
        <v>44197</v>
      </c>
      <c r="D25934">
        <v>63</v>
      </c>
      <c r="E25934">
        <f t="shared" si="1620"/>
        <v>60</v>
      </c>
      <c r="F25934">
        <v>24.931714460317401</v>
      </c>
      <c r="G25934">
        <f t="shared" si="1621"/>
        <v>20</v>
      </c>
      <c r="H25934">
        <v>1.5873015873015799E-2</v>
      </c>
      <c r="I25934">
        <v>0</v>
      </c>
      <c r="J25934">
        <v>0</v>
      </c>
      <c r="K25934">
        <v>3.1746031746031703E-2</v>
      </c>
      <c r="L25934">
        <v>1.5873015873015799E-2</v>
      </c>
      <c r="M25934">
        <v>9</v>
      </c>
      <c r="N25934">
        <v>45</v>
      </c>
      <c r="O25934">
        <v>0</v>
      </c>
      <c r="P25934">
        <v>0</v>
      </c>
      <c r="Q25934" t="str">
        <f t="shared" si="1622"/>
        <v>low</v>
      </c>
      <c r="R25934" t="str">
        <f t="shared" si="1623"/>
        <v>busy</v>
      </c>
    </row>
    <row r="25935" spans="1:18">
      <c r="A25935">
        <v>4949</v>
      </c>
      <c r="B25935" t="s">
        <v>3822</v>
      </c>
      <c r="C25935" s="1">
        <v>44197</v>
      </c>
      <c r="D25935">
        <v>80</v>
      </c>
      <c r="E25935">
        <f t="shared" si="1620"/>
        <v>80</v>
      </c>
      <c r="F25935">
        <v>33.080799200000001</v>
      </c>
      <c r="G25935">
        <f t="shared" si="1621"/>
        <v>30</v>
      </c>
      <c r="H25935">
        <v>0</v>
      </c>
      <c r="I25935">
        <v>0</v>
      </c>
      <c r="J25935">
        <v>0</v>
      </c>
      <c r="K25935">
        <v>0</v>
      </c>
      <c r="L25935">
        <v>0</v>
      </c>
      <c r="M25935">
        <v>4</v>
      </c>
      <c r="N25935">
        <v>68</v>
      </c>
      <c r="O25935">
        <v>0</v>
      </c>
      <c r="P25935">
        <v>7.5280102941176402E-2</v>
      </c>
      <c r="Q25935" t="str">
        <f t="shared" si="1622"/>
        <v>low</v>
      </c>
      <c r="R25935" t="str">
        <f t="shared" si="1623"/>
        <v>empty</v>
      </c>
    </row>
    <row r="25936" spans="1:18">
      <c r="A25936">
        <v>29607</v>
      </c>
      <c r="B25936" t="s">
        <v>22855</v>
      </c>
      <c r="C25936" s="1">
        <v>44197</v>
      </c>
      <c r="D25936">
        <v>129</v>
      </c>
      <c r="E25936">
        <f t="shared" si="1620"/>
        <v>120</v>
      </c>
      <c r="F25936">
        <v>25.5764551317829</v>
      </c>
      <c r="G25936">
        <f t="shared" si="1621"/>
        <v>20</v>
      </c>
      <c r="H25936">
        <v>0</v>
      </c>
      <c r="I25936">
        <v>0</v>
      </c>
      <c r="J25936">
        <v>0</v>
      </c>
      <c r="K25936">
        <v>0</v>
      </c>
      <c r="L25936">
        <v>0</v>
      </c>
      <c r="M25936">
        <v>7</v>
      </c>
      <c r="N25936">
        <v>90</v>
      </c>
      <c r="O25936">
        <v>0</v>
      </c>
      <c r="P25936">
        <v>0</v>
      </c>
      <c r="Q25936" t="str">
        <f t="shared" si="1622"/>
        <v>low</v>
      </c>
      <c r="R25936" t="str">
        <f t="shared" si="1623"/>
        <v>empty</v>
      </c>
    </row>
    <row r="25937" spans="1:18">
      <c r="A25937">
        <v>1199</v>
      </c>
      <c r="B25937" t="s">
        <v>1024</v>
      </c>
      <c r="C25937" s="1">
        <v>44197</v>
      </c>
      <c r="D25937">
        <v>107</v>
      </c>
      <c r="E25937">
        <f t="shared" si="1620"/>
        <v>100</v>
      </c>
      <c r="F25937">
        <v>28.172862467289701</v>
      </c>
      <c r="G25937">
        <f t="shared" si="1621"/>
        <v>20</v>
      </c>
      <c r="H25937">
        <v>0</v>
      </c>
      <c r="I25937">
        <v>0</v>
      </c>
      <c r="J25937">
        <v>0</v>
      </c>
      <c r="K25937">
        <v>0</v>
      </c>
      <c r="L25937">
        <v>9.3457943925233603E-3</v>
      </c>
      <c r="M25937">
        <v>11</v>
      </c>
      <c r="N25937">
        <v>79</v>
      </c>
      <c r="O25937">
        <v>0</v>
      </c>
      <c r="P25937">
        <v>0</v>
      </c>
      <c r="Q25937" t="str">
        <f t="shared" si="1622"/>
        <v>low</v>
      </c>
      <c r="R25937" t="str">
        <f t="shared" si="1623"/>
        <v>busy</v>
      </c>
    </row>
    <row r="25938" spans="1:18">
      <c r="A25938">
        <v>9431</v>
      </c>
      <c r="B25938" t="s">
        <v>7571</v>
      </c>
      <c r="C25938" s="1">
        <v>44197</v>
      </c>
      <c r="D25938">
        <v>125</v>
      </c>
      <c r="E25938">
        <f t="shared" si="1620"/>
        <v>120</v>
      </c>
      <c r="F25938">
        <v>16.140480375999999</v>
      </c>
      <c r="G25938">
        <f t="shared" si="1621"/>
        <v>10</v>
      </c>
      <c r="H25938">
        <v>1.6E-2</v>
      </c>
      <c r="I25938">
        <v>0</v>
      </c>
      <c r="J25938">
        <v>0.04</v>
      </c>
      <c r="K25938">
        <v>5.6000000000000001E-2</v>
      </c>
      <c r="L25938">
        <v>0</v>
      </c>
      <c r="M25938">
        <v>29</v>
      </c>
      <c r="N25938">
        <v>29</v>
      </c>
      <c r="O25938">
        <v>0</v>
      </c>
      <c r="P25938">
        <v>5.4357137931034402E-2</v>
      </c>
      <c r="Q25938" t="str">
        <f t="shared" si="1622"/>
        <v>low</v>
      </c>
      <c r="R25938" t="str">
        <f t="shared" si="1623"/>
        <v>busy</v>
      </c>
    </row>
    <row r="25939" spans="1:18">
      <c r="A25939">
        <v>21809</v>
      </c>
      <c r="B25939" t="s">
        <v>16354</v>
      </c>
      <c r="C25939" s="1">
        <v>44197</v>
      </c>
      <c r="D25939">
        <v>72</v>
      </c>
      <c r="E25939">
        <f t="shared" si="1620"/>
        <v>70</v>
      </c>
      <c r="F25939">
        <v>18.633509013888801</v>
      </c>
      <c r="G25939">
        <f t="shared" si="1621"/>
        <v>10</v>
      </c>
      <c r="H25939">
        <v>0</v>
      </c>
      <c r="I25939">
        <v>0</v>
      </c>
      <c r="J25939">
        <v>0</v>
      </c>
      <c r="K25939">
        <v>0.26388888888888801</v>
      </c>
      <c r="L25939">
        <v>0</v>
      </c>
      <c r="M25939">
        <v>0</v>
      </c>
      <c r="N25939">
        <v>0</v>
      </c>
      <c r="O25939">
        <v>0</v>
      </c>
      <c r="P25939">
        <v>0</v>
      </c>
      <c r="Q25939" t="str">
        <f t="shared" si="1622"/>
        <v>low</v>
      </c>
      <c r="R25939" t="str">
        <f t="shared" si="1623"/>
        <v>busy</v>
      </c>
    </row>
    <row r="25940" spans="1:18">
      <c r="A25940">
        <v>6258</v>
      </c>
      <c r="B25940" t="s">
        <v>4758</v>
      </c>
      <c r="C25940" s="1">
        <v>44197</v>
      </c>
      <c r="D25940">
        <v>104</v>
      </c>
      <c r="E25940">
        <f t="shared" si="1620"/>
        <v>100</v>
      </c>
      <c r="F25940">
        <v>31.4706316634615</v>
      </c>
      <c r="G25940">
        <f t="shared" si="1621"/>
        <v>30</v>
      </c>
      <c r="H25940">
        <v>0</v>
      </c>
      <c r="I25940">
        <v>0</v>
      </c>
      <c r="J25940">
        <v>9.6153846153846107E-3</v>
      </c>
      <c r="K25940">
        <v>9.6153846153846107E-3</v>
      </c>
      <c r="L25940">
        <v>0</v>
      </c>
      <c r="M25940">
        <v>42</v>
      </c>
      <c r="N25940">
        <v>84</v>
      </c>
      <c r="O25940">
        <v>0</v>
      </c>
      <c r="P25940">
        <v>7.4404761904761901E-3</v>
      </c>
      <c r="Q25940" t="str">
        <f t="shared" si="1622"/>
        <v>low</v>
      </c>
      <c r="R25940" t="str">
        <f t="shared" si="1623"/>
        <v>busy</v>
      </c>
    </row>
    <row r="25941" spans="1:18">
      <c r="A25941">
        <v>36184</v>
      </c>
      <c r="B25941" t="s">
        <v>27447</v>
      </c>
      <c r="C25941" s="1">
        <v>44197</v>
      </c>
      <c r="D25941">
        <v>99</v>
      </c>
      <c r="E25941">
        <f t="shared" si="1620"/>
        <v>90</v>
      </c>
      <c r="F25941">
        <v>36.373135090909003</v>
      </c>
      <c r="G25941">
        <f t="shared" si="1621"/>
        <v>30</v>
      </c>
      <c r="H25941">
        <v>0</v>
      </c>
      <c r="I25941">
        <v>0</v>
      </c>
      <c r="J25941">
        <v>0</v>
      </c>
      <c r="K25941">
        <v>1.01010101010101E-2</v>
      </c>
      <c r="L25941">
        <v>0</v>
      </c>
      <c r="M25941">
        <v>7</v>
      </c>
      <c r="N25941">
        <v>81</v>
      </c>
      <c r="O25941">
        <v>0</v>
      </c>
      <c r="P25941">
        <v>1.23456790123456E-2</v>
      </c>
      <c r="Q25941" t="str">
        <f t="shared" si="1622"/>
        <v>low</v>
      </c>
      <c r="R25941" t="str">
        <f t="shared" si="1623"/>
        <v>busy</v>
      </c>
    </row>
    <row r="25942" spans="1:18">
      <c r="A25942">
        <v>18008</v>
      </c>
      <c r="B25942" t="s">
        <v>13884</v>
      </c>
      <c r="C25942" s="1">
        <v>44197</v>
      </c>
      <c r="D25942">
        <v>59</v>
      </c>
      <c r="E25942">
        <f t="shared" si="1620"/>
        <v>50</v>
      </c>
      <c r="F25942">
        <v>28.8504460169491</v>
      </c>
      <c r="G25942">
        <f t="shared" si="1621"/>
        <v>20</v>
      </c>
      <c r="H25942">
        <v>0</v>
      </c>
      <c r="I25942">
        <v>0</v>
      </c>
      <c r="J25942">
        <v>0</v>
      </c>
      <c r="K25942">
        <v>0.13559322033898299</v>
      </c>
      <c r="L25942">
        <v>6.7796610169491497E-2</v>
      </c>
      <c r="M25942">
        <v>0</v>
      </c>
      <c r="N25942">
        <v>0</v>
      </c>
      <c r="O25942">
        <v>0</v>
      </c>
      <c r="P25942">
        <v>0</v>
      </c>
      <c r="Q25942" t="str">
        <f t="shared" si="1622"/>
        <v>low</v>
      </c>
      <c r="R25942" t="str">
        <f t="shared" si="1623"/>
        <v>busy</v>
      </c>
    </row>
    <row r="25943" spans="1:18">
      <c r="A25943">
        <v>16562</v>
      </c>
      <c r="B25943" t="s">
        <v>12783</v>
      </c>
      <c r="C25943" s="1">
        <v>44197</v>
      </c>
      <c r="D25943">
        <v>197</v>
      </c>
      <c r="E25943">
        <f t="shared" si="1620"/>
        <v>190</v>
      </c>
      <c r="F25943">
        <v>32.783194076142102</v>
      </c>
      <c r="G25943">
        <f t="shared" si="1621"/>
        <v>30</v>
      </c>
      <c r="H25943">
        <v>5.0761421319796898E-3</v>
      </c>
      <c r="I25943">
        <v>0</v>
      </c>
      <c r="J25943">
        <v>0</v>
      </c>
      <c r="K25943">
        <v>0</v>
      </c>
      <c r="L25943">
        <v>5.0761421319796898E-3</v>
      </c>
      <c r="M25943">
        <v>4</v>
      </c>
      <c r="N25943">
        <v>161</v>
      </c>
      <c r="O25943">
        <v>0</v>
      </c>
      <c r="P25943">
        <v>6.5217391304347797E-3</v>
      </c>
      <c r="Q25943" t="str">
        <f t="shared" si="1622"/>
        <v>low</v>
      </c>
      <c r="R25943" t="str">
        <f t="shared" si="1623"/>
        <v>busy</v>
      </c>
    </row>
    <row r="25944" spans="1:18">
      <c r="A25944">
        <v>189</v>
      </c>
      <c r="B25944" t="s">
        <v>159</v>
      </c>
      <c r="C25944" s="1">
        <v>44197</v>
      </c>
      <c r="D25944">
        <v>147</v>
      </c>
      <c r="E25944">
        <f t="shared" si="1620"/>
        <v>140</v>
      </c>
      <c r="F25944">
        <v>53.000560047618997</v>
      </c>
      <c r="G25944">
        <f t="shared" si="1621"/>
        <v>50</v>
      </c>
      <c r="H25944">
        <v>0</v>
      </c>
      <c r="I25944">
        <v>0</v>
      </c>
      <c r="J25944">
        <v>0</v>
      </c>
      <c r="K25944">
        <v>0</v>
      </c>
      <c r="L25944">
        <v>0</v>
      </c>
      <c r="M25944">
        <v>3</v>
      </c>
      <c r="N25944">
        <v>112</v>
      </c>
      <c r="O25944">
        <v>0</v>
      </c>
      <c r="P25944">
        <v>0</v>
      </c>
      <c r="Q25944" t="str">
        <f t="shared" si="1622"/>
        <v>high</v>
      </c>
      <c r="R25944" t="str">
        <f t="shared" si="1623"/>
        <v>empty</v>
      </c>
    </row>
    <row r="25945" spans="1:18">
      <c r="A25945">
        <v>4677</v>
      </c>
      <c r="B25945" t="s">
        <v>3617</v>
      </c>
      <c r="C25945" s="1">
        <v>44197</v>
      </c>
      <c r="D25945">
        <v>238</v>
      </c>
      <c r="E25945">
        <f t="shared" si="1620"/>
        <v>230</v>
      </c>
      <c r="F25945">
        <v>17.817126894957902</v>
      </c>
      <c r="G25945">
        <f t="shared" si="1621"/>
        <v>10</v>
      </c>
      <c r="H25945">
        <v>1.26050420168067E-2</v>
      </c>
      <c r="I25945">
        <v>0</v>
      </c>
      <c r="J25945">
        <v>2.5210084033613401E-2</v>
      </c>
      <c r="K25945">
        <v>0.17226890756302499</v>
      </c>
      <c r="L25945">
        <v>1.6806722689075598E-2</v>
      </c>
      <c r="M25945">
        <v>23</v>
      </c>
      <c r="N25945">
        <v>31</v>
      </c>
      <c r="O25945">
        <v>0</v>
      </c>
      <c r="P25945">
        <v>2.5300322580645101E-3</v>
      </c>
      <c r="Q25945" t="str">
        <f t="shared" si="1622"/>
        <v>low</v>
      </c>
      <c r="R25945" t="str">
        <f t="shared" si="1623"/>
        <v>busy</v>
      </c>
    </row>
    <row r="25946" spans="1:18">
      <c r="A25946">
        <v>22505</v>
      </c>
      <c r="B25946" t="s">
        <v>17033</v>
      </c>
      <c r="C25946" s="1">
        <v>44197</v>
      </c>
      <c r="D25946">
        <v>77</v>
      </c>
      <c r="E25946">
        <f t="shared" si="1620"/>
        <v>70</v>
      </c>
      <c r="F25946">
        <v>21.5665565454545</v>
      </c>
      <c r="G25946">
        <f t="shared" si="1621"/>
        <v>20</v>
      </c>
      <c r="H25946">
        <v>0</v>
      </c>
      <c r="I25946">
        <v>0</v>
      </c>
      <c r="J25946">
        <v>0</v>
      </c>
      <c r="K25946">
        <v>0.35064935064934999</v>
      </c>
      <c r="L25946">
        <v>1.2987012987012899E-2</v>
      </c>
      <c r="M25946">
        <v>0</v>
      </c>
      <c r="N25946">
        <v>0</v>
      </c>
      <c r="O25946">
        <v>0</v>
      </c>
      <c r="P25946">
        <v>0</v>
      </c>
      <c r="Q25946" t="str">
        <f t="shared" si="1622"/>
        <v>low</v>
      </c>
      <c r="R25946" t="str">
        <f t="shared" si="1623"/>
        <v>busy</v>
      </c>
    </row>
    <row r="25947" spans="1:18">
      <c r="A25947">
        <v>12299</v>
      </c>
      <c r="B25947" t="s">
        <v>10075</v>
      </c>
      <c r="C25947" s="1">
        <v>44197</v>
      </c>
      <c r="D25947">
        <v>242</v>
      </c>
      <c r="E25947">
        <f t="shared" si="1620"/>
        <v>240</v>
      </c>
      <c r="F25947">
        <v>27.2255295702479</v>
      </c>
      <c r="G25947">
        <f t="shared" si="1621"/>
        <v>20</v>
      </c>
      <c r="H25947">
        <v>0</v>
      </c>
      <c r="I25947">
        <v>0</v>
      </c>
      <c r="J25947">
        <v>0</v>
      </c>
      <c r="K25947">
        <v>4.13223140495867E-3</v>
      </c>
      <c r="L25947">
        <v>4.13223140495867E-3</v>
      </c>
      <c r="M25947">
        <v>13</v>
      </c>
      <c r="N25947">
        <v>177</v>
      </c>
      <c r="O25947">
        <v>0</v>
      </c>
      <c r="P25947">
        <v>7.2639209039548E-3</v>
      </c>
      <c r="Q25947" t="str">
        <f t="shared" si="1622"/>
        <v>low</v>
      </c>
      <c r="R25947" t="str">
        <f t="shared" si="1623"/>
        <v>busy</v>
      </c>
    </row>
    <row r="25948" spans="1:18">
      <c r="A25948">
        <v>3412</v>
      </c>
      <c r="B25948" t="s">
        <v>2690</v>
      </c>
      <c r="C25948" s="1">
        <v>44197</v>
      </c>
      <c r="D25948">
        <v>57</v>
      </c>
      <c r="E25948">
        <f t="shared" si="1620"/>
        <v>50</v>
      </c>
      <c r="F25948">
        <v>24.123338350877098</v>
      </c>
      <c r="G25948">
        <f t="shared" si="1621"/>
        <v>20</v>
      </c>
      <c r="H25948">
        <v>0</v>
      </c>
      <c r="I25948">
        <v>0</v>
      </c>
      <c r="J25948">
        <v>0</v>
      </c>
      <c r="K25948">
        <v>0.140350877192982</v>
      </c>
      <c r="L25948">
        <v>3.5087719298245598E-2</v>
      </c>
      <c r="M25948">
        <v>0</v>
      </c>
      <c r="N25948">
        <v>0</v>
      </c>
      <c r="O25948">
        <v>0</v>
      </c>
      <c r="P25948">
        <v>0</v>
      </c>
      <c r="Q25948" t="str">
        <f t="shared" si="1622"/>
        <v>low</v>
      </c>
      <c r="R25948" t="str">
        <f t="shared" si="1623"/>
        <v>busy</v>
      </c>
    </row>
    <row r="25949" spans="1:18">
      <c r="A25949">
        <v>25728</v>
      </c>
      <c r="B25949" t="s">
        <v>19610</v>
      </c>
      <c r="C25949" s="1">
        <v>44197</v>
      </c>
      <c r="D25949">
        <v>106</v>
      </c>
      <c r="E25949">
        <f t="shared" si="1620"/>
        <v>100</v>
      </c>
      <c r="F25949">
        <v>26.0835883113207</v>
      </c>
      <c r="G25949">
        <f t="shared" si="1621"/>
        <v>20</v>
      </c>
      <c r="H25949">
        <v>0</v>
      </c>
      <c r="I25949">
        <v>0</v>
      </c>
      <c r="J25949">
        <v>0</v>
      </c>
      <c r="K25949">
        <v>0.10377358490565999</v>
      </c>
      <c r="L25949">
        <v>0</v>
      </c>
      <c r="M25949">
        <v>0</v>
      </c>
      <c r="N25949">
        <v>0</v>
      </c>
      <c r="O25949">
        <v>0</v>
      </c>
      <c r="P25949">
        <v>0</v>
      </c>
      <c r="Q25949" t="str">
        <f t="shared" si="1622"/>
        <v>low</v>
      </c>
      <c r="R25949" t="str">
        <f t="shared" si="1623"/>
        <v>busy</v>
      </c>
    </row>
    <row r="25950" spans="1:18">
      <c r="A25950">
        <v>18042</v>
      </c>
      <c r="B25950" t="s">
        <v>13899</v>
      </c>
      <c r="C25950" s="1">
        <v>44197</v>
      </c>
      <c r="D25950">
        <v>52</v>
      </c>
      <c r="E25950">
        <f t="shared" si="1620"/>
        <v>50</v>
      </c>
      <c r="F25950">
        <v>34.103995615384598</v>
      </c>
      <c r="G25950">
        <f t="shared" si="1621"/>
        <v>30</v>
      </c>
      <c r="H25950">
        <v>0</v>
      </c>
      <c r="I25950">
        <v>0</v>
      </c>
      <c r="J25950">
        <v>0</v>
      </c>
      <c r="K25950">
        <v>0.63461538461538403</v>
      </c>
      <c r="L25950">
        <v>3.8461538461538401E-2</v>
      </c>
      <c r="M25950">
        <v>0</v>
      </c>
      <c r="N25950">
        <v>0</v>
      </c>
      <c r="O25950">
        <v>0</v>
      </c>
      <c r="P25950">
        <v>0</v>
      </c>
      <c r="Q25950" t="str">
        <f t="shared" si="1622"/>
        <v>low</v>
      </c>
      <c r="R25950" t="str">
        <f t="shared" si="1623"/>
        <v>busy</v>
      </c>
    </row>
    <row r="25951" spans="1:18">
      <c r="A25951">
        <v>4997</v>
      </c>
      <c r="B25951" t="s">
        <v>3848</v>
      </c>
      <c r="C25951" s="1">
        <v>44197</v>
      </c>
      <c r="D25951">
        <v>277</v>
      </c>
      <c r="E25951">
        <f t="shared" si="1620"/>
        <v>270</v>
      </c>
      <c r="F25951">
        <v>37.760425332129898</v>
      </c>
      <c r="G25951">
        <f t="shared" si="1621"/>
        <v>30</v>
      </c>
      <c r="H25951">
        <v>7.22021660649819E-3</v>
      </c>
      <c r="I25951">
        <v>0</v>
      </c>
      <c r="J25951">
        <v>0</v>
      </c>
      <c r="K25951">
        <v>1.08303249097472E-2</v>
      </c>
      <c r="L25951">
        <v>0</v>
      </c>
      <c r="M25951">
        <v>17</v>
      </c>
      <c r="N25951">
        <v>181</v>
      </c>
      <c r="O25951">
        <v>0</v>
      </c>
      <c r="P25951">
        <v>0</v>
      </c>
      <c r="Q25951" t="str">
        <f t="shared" si="1622"/>
        <v>low</v>
      </c>
      <c r="R25951" t="str">
        <f t="shared" si="1623"/>
        <v>busy</v>
      </c>
    </row>
    <row r="25952" spans="1:18">
      <c r="A25952">
        <v>661</v>
      </c>
      <c r="B25952" t="s">
        <v>586</v>
      </c>
      <c r="C25952" s="1">
        <v>44197</v>
      </c>
      <c r="D25952">
        <v>52</v>
      </c>
      <c r="E25952">
        <f t="shared" si="1620"/>
        <v>50</v>
      </c>
      <c r="F25952">
        <v>28.872789423076899</v>
      </c>
      <c r="G25952">
        <f t="shared" si="1621"/>
        <v>20</v>
      </c>
      <c r="H25952">
        <v>0</v>
      </c>
      <c r="I25952">
        <v>0</v>
      </c>
      <c r="J25952">
        <v>0</v>
      </c>
      <c r="K25952">
        <v>0.115384615384615</v>
      </c>
      <c r="L25952">
        <v>0</v>
      </c>
      <c r="M25952">
        <v>3</v>
      </c>
      <c r="N25952">
        <v>4</v>
      </c>
      <c r="O25952">
        <v>0</v>
      </c>
      <c r="P25952">
        <v>0</v>
      </c>
      <c r="Q25952" t="str">
        <f t="shared" si="1622"/>
        <v>low</v>
      </c>
      <c r="R25952" t="str">
        <f t="shared" si="1623"/>
        <v>busy</v>
      </c>
    </row>
    <row r="25953" spans="1:18">
      <c r="A25953">
        <v>42082</v>
      </c>
      <c r="B25953" t="s">
        <v>32356</v>
      </c>
      <c r="C25953" s="1">
        <v>44197</v>
      </c>
      <c r="D25953">
        <v>61</v>
      </c>
      <c r="E25953">
        <f t="shared" si="1620"/>
        <v>60</v>
      </c>
      <c r="F25953">
        <v>26.987457295081899</v>
      </c>
      <c r="G25953">
        <f t="shared" si="1621"/>
        <v>20</v>
      </c>
      <c r="H25953">
        <v>0</v>
      </c>
      <c r="I25953">
        <v>0</v>
      </c>
      <c r="J25953">
        <v>0</v>
      </c>
      <c r="K25953">
        <v>3.2786885245901599E-2</v>
      </c>
      <c r="L25953">
        <v>1.63934426229508E-2</v>
      </c>
      <c r="M25953">
        <v>4</v>
      </c>
      <c r="N25953">
        <v>4</v>
      </c>
      <c r="O25953">
        <v>0</v>
      </c>
      <c r="P25953">
        <v>0</v>
      </c>
      <c r="Q25953" t="str">
        <f t="shared" si="1622"/>
        <v>low</v>
      </c>
      <c r="R25953" t="str">
        <f t="shared" si="1623"/>
        <v>busy</v>
      </c>
    </row>
    <row r="25954" spans="1:18">
      <c r="A25954">
        <v>11813</v>
      </c>
      <c r="B25954" t="s">
        <v>9770</v>
      </c>
      <c r="C25954" s="1">
        <v>44197</v>
      </c>
      <c r="D25954">
        <v>174</v>
      </c>
      <c r="E25954">
        <f t="shared" si="1620"/>
        <v>170</v>
      </c>
      <c r="F25954">
        <v>35.795572120689599</v>
      </c>
      <c r="G25954">
        <f t="shared" si="1621"/>
        <v>30</v>
      </c>
      <c r="H25954">
        <v>0</v>
      </c>
      <c r="I25954">
        <v>0</v>
      </c>
      <c r="J25954">
        <v>0</v>
      </c>
      <c r="K25954">
        <v>1.72413793103448E-2</v>
      </c>
      <c r="L25954">
        <v>0</v>
      </c>
      <c r="M25954">
        <v>22</v>
      </c>
      <c r="N25954">
        <v>101</v>
      </c>
      <c r="O25954">
        <v>0</v>
      </c>
      <c r="P25954">
        <v>0</v>
      </c>
      <c r="Q25954" t="str">
        <f t="shared" si="1622"/>
        <v>low</v>
      </c>
      <c r="R25954" t="str">
        <f t="shared" si="1623"/>
        <v>busy</v>
      </c>
    </row>
    <row r="25955" spans="1:18">
      <c r="A25955">
        <v>16675</v>
      </c>
      <c r="B25955" t="s">
        <v>12870</v>
      </c>
      <c r="C25955" s="1">
        <v>44197</v>
      </c>
      <c r="D25955">
        <v>142</v>
      </c>
      <c r="E25955">
        <f t="shared" si="1620"/>
        <v>140</v>
      </c>
      <c r="F25955">
        <v>33.562155049295697</v>
      </c>
      <c r="G25955">
        <f t="shared" si="1621"/>
        <v>30</v>
      </c>
      <c r="H25955">
        <v>0</v>
      </c>
      <c r="I25955">
        <v>0</v>
      </c>
      <c r="J25955">
        <v>0</v>
      </c>
      <c r="K25955">
        <v>0.34507042253521097</v>
      </c>
      <c r="L25955">
        <v>9.85915492957746E-2</v>
      </c>
      <c r="M25955">
        <v>0</v>
      </c>
      <c r="N25955">
        <v>0</v>
      </c>
      <c r="O25955">
        <v>0</v>
      </c>
      <c r="P25955">
        <v>0</v>
      </c>
      <c r="Q25955" t="str">
        <f t="shared" si="1622"/>
        <v>low</v>
      </c>
      <c r="R25955" t="str">
        <f t="shared" si="1623"/>
        <v>busy</v>
      </c>
    </row>
    <row r="25956" spans="1:18">
      <c r="A25956">
        <v>12511</v>
      </c>
      <c r="B25956" t="s">
        <v>10189</v>
      </c>
      <c r="C25956" s="1">
        <v>44197</v>
      </c>
      <c r="D25956">
        <v>106</v>
      </c>
      <c r="E25956">
        <f t="shared" si="1620"/>
        <v>100</v>
      </c>
      <c r="F25956">
        <v>31.302627783018799</v>
      </c>
      <c r="G25956">
        <f t="shared" si="1621"/>
        <v>30</v>
      </c>
      <c r="H25956">
        <v>0</v>
      </c>
      <c r="I25956">
        <v>0</v>
      </c>
      <c r="J25956">
        <v>0</v>
      </c>
      <c r="K25956">
        <v>0.113207547169811</v>
      </c>
      <c r="L25956">
        <v>9.4339622641509396E-3</v>
      </c>
      <c r="M25956">
        <v>0</v>
      </c>
      <c r="N25956">
        <v>1</v>
      </c>
      <c r="O25956">
        <v>0</v>
      </c>
      <c r="P25956">
        <v>0</v>
      </c>
      <c r="Q25956" t="str">
        <f t="shared" si="1622"/>
        <v>low</v>
      </c>
      <c r="R25956" t="str">
        <f t="shared" si="1623"/>
        <v>busy</v>
      </c>
    </row>
    <row r="25957" spans="1:18">
      <c r="A25957">
        <v>14047</v>
      </c>
      <c r="B25957" t="s">
        <v>10948</v>
      </c>
      <c r="C25957" s="1">
        <v>44197</v>
      </c>
      <c r="D25957">
        <v>129</v>
      </c>
      <c r="E25957">
        <f t="shared" si="1620"/>
        <v>120</v>
      </c>
      <c r="F25957">
        <v>17.749057248062002</v>
      </c>
      <c r="G25957">
        <f t="shared" si="1621"/>
        <v>10</v>
      </c>
      <c r="H25957">
        <v>0</v>
      </c>
      <c r="I25957">
        <v>0</v>
      </c>
      <c r="J25957">
        <v>3.8759689922480599E-2</v>
      </c>
      <c r="K25957">
        <v>1.5503875968992199E-2</v>
      </c>
      <c r="L25957">
        <v>0</v>
      </c>
      <c r="M25957">
        <v>42</v>
      </c>
      <c r="N25957">
        <v>81</v>
      </c>
      <c r="O25957">
        <v>0</v>
      </c>
      <c r="P25957">
        <v>0</v>
      </c>
      <c r="Q25957" t="str">
        <f t="shared" si="1622"/>
        <v>low</v>
      </c>
      <c r="R25957" t="str">
        <f t="shared" si="1623"/>
        <v>busy</v>
      </c>
    </row>
    <row r="25958" spans="1:18">
      <c r="A25958">
        <v>20250</v>
      </c>
      <c r="B25958" t="s">
        <v>15188</v>
      </c>
      <c r="C25958" s="1">
        <v>44197</v>
      </c>
      <c r="D25958">
        <v>218</v>
      </c>
      <c r="E25958">
        <f t="shared" si="1620"/>
        <v>210</v>
      </c>
      <c r="F25958">
        <v>42.195446105504502</v>
      </c>
      <c r="G25958">
        <f t="shared" si="1621"/>
        <v>40</v>
      </c>
      <c r="H25958">
        <v>0</v>
      </c>
      <c r="I25958">
        <v>0</v>
      </c>
      <c r="J25958">
        <v>0</v>
      </c>
      <c r="K25958">
        <v>5.5045871559633003E-2</v>
      </c>
      <c r="L25958">
        <v>9.1743119266054999E-3</v>
      </c>
      <c r="M25958">
        <v>22</v>
      </c>
      <c r="N25958">
        <v>127</v>
      </c>
      <c r="O25958">
        <v>0</v>
      </c>
      <c r="P25958">
        <v>0</v>
      </c>
      <c r="Q25958" t="str">
        <f t="shared" si="1622"/>
        <v>low</v>
      </c>
      <c r="R25958" t="str">
        <f t="shared" si="1623"/>
        <v>busy</v>
      </c>
    </row>
    <row r="25959" spans="1:18">
      <c r="A25959">
        <v>41274</v>
      </c>
      <c r="B25959" t="s">
        <v>31656</v>
      </c>
      <c r="C25959" s="1">
        <v>44197</v>
      </c>
      <c r="D25959">
        <v>131</v>
      </c>
      <c r="E25959">
        <f t="shared" si="1620"/>
        <v>130</v>
      </c>
      <c r="F25959">
        <v>52.434063732824399</v>
      </c>
      <c r="G25959">
        <f t="shared" si="1621"/>
        <v>50</v>
      </c>
      <c r="H25959">
        <v>0</v>
      </c>
      <c r="I25959">
        <v>0</v>
      </c>
      <c r="J25959">
        <v>0</v>
      </c>
      <c r="K25959">
        <v>7.63358778625954E-3</v>
      </c>
      <c r="L25959">
        <v>0</v>
      </c>
      <c r="M25959">
        <v>23</v>
      </c>
      <c r="N25959">
        <v>96</v>
      </c>
      <c r="O25959">
        <v>0</v>
      </c>
      <c r="P25959">
        <v>3.47221875E-3</v>
      </c>
      <c r="Q25959" t="str">
        <f t="shared" si="1622"/>
        <v>high</v>
      </c>
      <c r="R25959" t="str">
        <f t="shared" si="1623"/>
        <v>busy</v>
      </c>
    </row>
    <row r="25960" spans="1:18">
      <c r="A25960">
        <v>37626</v>
      </c>
      <c r="B25960" t="s">
        <v>28856</v>
      </c>
      <c r="C25960" s="1">
        <v>44197</v>
      </c>
      <c r="D25960">
        <v>112</v>
      </c>
      <c r="E25960">
        <f t="shared" si="1620"/>
        <v>110</v>
      </c>
      <c r="F25960">
        <v>28.737961767857101</v>
      </c>
      <c r="G25960">
        <f t="shared" si="1621"/>
        <v>20</v>
      </c>
      <c r="H25960">
        <v>0</v>
      </c>
      <c r="I25960">
        <v>0</v>
      </c>
      <c r="J25960">
        <v>0</v>
      </c>
      <c r="K25960">
        <v>2.6785714285714201E-2</v>
      </c>
      <c r="L25960">
        <v>1.7857142857142801E-2</v>
      </c>
      <c r="M25960">
        <v>14</v>
      </c>
      <c r="N25960">
        <v>82</v>
      </c>
      <c r="O25960">
        <v>0</v>
      </c>
      <c r="P25960">
        <v>0</v>
      </c>
      <c r="Q25960" t="str">
        <f t="shared" si="1622"/>
        <v>low</v>
      </c>
      <c r="R25960" t="str">
        <f t="shared" si="1623"/>
        <v>busy</v>
      </c>
    </row>
    <row r="25961" spans="1:18">
      <c r="A25961">
        <v>21630</v>
      </c>
      <c r="B25961" t="s">
        <v>16177</v>
      </c>
      <c r="C25961" s="1">
        <v>44197</v>
      </c>
      <c r="D25961">
        <v>79</v>
      </c>
      <c r="E25961">
        <f t="shared" si="1620"/>
        <v>70</v>
      </c>
      <c r="F25961">
        <v>31.6004826835442</v>
      </c>
      <c r="G25961">
        <f t="shared" si="1621"/>
        <v>30</v>
      </c>
      <c r="H25961">
        <v>0</v>
      </c>
      <c r="I25961">
        <v>0</v>
      </c>
      <c r="J25961">
        <v>1.26582278481012E-2</v>
      </c>
      <c r="K25961">
        <v>0</v>
      </c>
      <c r="L25961">
        <v>0</v>
      </c>
      <c r="M25961">
        <v>6</v>
      </c>
      <c r="N25961">
        <v>47</v>
      </c>
      <c r="O25961">
        <v>0</v>
      </c>
      <c r="P25961">
        <v>0</v>
      </c>
      <c r="Q25961" t="str">
        <f t="shared" si="1622"/>
        <v>low</v>
      </c>
      <c r="R25961" t="str">
        <f t="shared" si="1623"/>
        <v>empty</v>
      </c>
    </row>
    <row r="25962" spans="1:18">
      <c r="A25962">
        <v>35903</v>
      </c>
      <c r="B25962" t="s">
        <v>27169</v>
      </c>
      <c r="C25962" s="1">
        <v>44197</v>
      </c>
      <c r="D25962">
        <v>103</v>
      </c>
      <c r="E25962">
        <f t="shared" si="1620"/>
        <v>100</v>
      </c>
      <c r="F25962">
        <v>24.378733980582499</v>
      </c>
      <c r="G25962">
        <f t="shared" si="1621"/>
        <v>20</v>
      </c>
      <c r="H25962">
        <v>9.7087378640776604E-3</v>
      </c>
      <c r="I25962">
        <v>0</v>
      </c>
      <c r="J25962">
        <v>0</v>
      </c>
      <c r="K25962">
        <v>6.7961165048543604E-2</v>
      </c>
      <c r="L25962">
        <v>1.94174757281553E-2</v>
      </c>
      <c r="M25962">
        <v>17</v>
      </c>
      <c r="N25962">
        <v>75</v>
      </c>
      <c r="O25962">
        <v>0</v>
      </c>
      <c r="P25962">
        <v>7.5362266666666603E-3</v>
      </c>
      <c r="Q25962" t="str">
        <f t="shared" si="1622"/>
        <v>low</v>
      </c>
      <c r="R25962" t="str">
        <f t="shared" si="1623"/>
        <v>busy</v>
      </c>
    </row>
    <row r="25963" spans="1:18">
      <c r="A25963">
        <v>15223</v>
      </c>
      <c r="B25963" t="s">
        <v>11767</v>
      </c>
      <c r="C25963" s="1">
        <v>44197</v>
      </c>
      <c r="D25963">
        <v>296</v>
      </c>
      <c r="E25963">
        <f t="shared" si="1620"/>
        <v>290</v>
      </c>
      <c r="F25963">
        <v>20.625318371621599</v>
      </c>
      <c r="G25963">
        <f t="shared" si="1621"/>
        <v>20</v>
      </c>
      <c r="H25963">
        <v>0</v>
      </c>
      <c r="I25963">
        <v>0</v>
      </c>
      <c r="J25963">
        <v>0</v>
      </c>
      <c r="K25963">
        <v>0.28378378378378299</v>
      </c>
      <c r="L25963">
        <v>6.7567567567567502E-3</v>
      </c>
      <c r="M25963">
        <v>0</v>
      </c>
      <c r="N25963">
        <v>0</v>
      </c>
      <c r="O25963">
        <v>0</v>
      </c>
      <c r="P25963">
        <v>0</v>
      </c>
      <c r="Q25963" t="str">
        <f t="shared" si="1622"/>
        <v>low</v>
      </c>
      <c r="R25963" t="str">
        <f t="shared" si="1623"/>
        <v>busy</v>
      </c>
    </row>
    <row r="25964" spans="1:18">
      <c r="A25964">
        <v>24868</v>
      </c>
      <c r="B25964" t="s">
        <v>19065</v>
      </c>
      <c r="C25964" s="1">
        <v>44197</v>
      </c>
      <c r="D25964">
        <v>80</v>
      </c>
      <c r="E25964">
        <f t="shared" si="1620"/>
        <v>80</v>
      </c>
      <c r="F25964">
        <v>30.280487837500001</v>
      </c>
      <c r="G25964">
        <f t="shared" si="1621"/>
        <v>30</v>
      </c>
      <c r="H25964">
        <v>0</v>
      </c>
      <c r="I25964">
        <v>0</v>
      </c>
      <c r="J25964">
        <v>0</v>
      </c>
      <c r="K25964">
        <v>0</v>
      </c>
      <c r="L25964">
        <v>0</v>
      </c>
      <c r="M25964">
        <v>26</v>
      </c>
      <c r="N25964">
        <v>71</v>
      </c>
      <c r="O25964">
        <v>0</v>
      </c>
      <c r="P25964">
        <v>3.08001971830985E-2</v>
      </c>
      <c r="Q25964" t="str">
        <f t="shared" si="1622"/>
        <v>low</v>
      </c>
      <c r="R25964" t="str">
        <f t="shared" si="1623"/>
        <v>empty</v>
      </c>
    </row>
    <row r="25965" spans="1:18">
      <c r="A25965">
        <v>11181</v>
      </c>
      <c r="B25965" t="s">
        <v>9255</v>
      </c>
      <c r="C25965" s="1">
        <v>44197</v>
      </c>
      <c r="D25965">
        <v>259</v>
      </c>
      <c r="E25965">
        <f t="shared" si="1620"/>
        <v>250</v>
      </c>
      <c r="F25965">
        <v>34.651594961389897</v>
      </c>
      <c r="G25965">
        <f t="shared" si="1621"/>
        <v>30</v>
      </c>
      <c r="H25965">
        <v>0</v>
      </c>
      <c r="I25965">
        <v>0</v>
      </c>
      <c r="J25965">
        <v>7.7220077220077196E-3</v>
      </c>
      <c r="K25965">
        <v>4.6332046332046302E-2</v>
      </c>
      <c r="L25965">
        <v>0</v>
      </c>
      <c r="M25965">
        <v>11</v>
      </c>
      <c r="N25965">
        <v>177</v>
      </c>
      <c r="O25965">
        <v>0</v>
      </c>
      <c r="P25965">
        <v>1.7658276836158102E-2</v>
      </c>
      <c r="Q25965" t="str">
        <f t="shared" si="1622"/>
        <v>low</v>
      </c>
      <c r="R25965" t="str">
        <f t="shared" si="1623"/>
        <v>busy</v>
      </c>
    </row>
    <row r="25966" spans="1:18">
      <c r="A25966">
        <v>8114</v>
      </c>
      <c r="B25966" t="s">
        <v>6341</v>
      </c>
      <c r="C25966" s="1">
        <v>44197</v>
      </c>
      <c r="D25966">
        <v>154</v>
      </c>
      <c r="E25966">
        <f t="shared" si="1620"/>
        <v>150</v>
      </c>
      <c r="F25966">
        <v>21.2679328311688</v>
      </c>
      <c r="G25966">
        <f t="shared" si="1621"/>
        <v>20</v>
      </c>
      <c r="H25966">
        <v>6.4935064935064896E-3</v>
      </c>
      <c r="I25966">
        <v>0</v>
      </c>
      <c r="J25966">
        <v>1.94805194805194E-2</v>
      </c>
      <c r="K25966">
        <v>1.2987012987012899E-2</v>
      </c>
      <c r="L25966">
        <v>0</v>
      </c>
      <c r="M25966">
        <v>8</v>
      </c>
      <c r="N25966">
        <v>48</v>
      </c>
      <c r="O25966">
        <v>0</v>
      </c>
      <c r="P25966">
        <v>0</v>
      </c>
      <c r="Q25966" t="str">
        <f t="shared" si="1622"/>
        <v>low</v>
      </c>
      <c r="R25966" t="str">
        <f t="shared" si="1623"/>
        <v>busy</v>
      </c>
    </row>
    <row r="25967" spans="1:18">
      <c r="A25967">
        <v>36879</v>
      </c>
      <c r="B25967" t="s">
        <v>28128</v>
      </c>
      <c r="C25967" s="1">
        <v>44197</v>
      </c>
      <c r="D25967">
        <v>53</v>
      </c>
      <c r="E25967">
        <f t="shared" si="1620"/>
        <v>50</v>
      </c>
      <c r="F25967">
        <v>19.597528698113202</v>
      </c>
      <c r="G25967">
        <f t="shared" si="1621"/>
        <v>10</v>
      </c>
      <c r="H25967">
        <v>0</v>
      </c>
      <c r="I25967">
        <v>0</v>
      </c>
      <c r="J25967">
        <v>0</v>
      </c>
      <c r="K25967">
        <v>5.6603773584905599E-2</v>
      </c>
      <c r="L25967">
        <v>3.7735849056603703E-2</v>
      </c>
      <c r="M25967">
        <v>15</v>
      </c>
      <c r="N25967">
        <v>27</v>
      </c>
      <c r="O25967">
        <v>0</v>
      </c>
      <c r="P25967">
        <v>5.67313333333333E-2</v>
      </c>
      <c r="Q25967" t="str">
        <f t="shared" si="1622"/>
        <v>low</v>
      </c>
      <c r="R25967" t="str">
        <f t="shared" si="1623"/>
        <v>busy</v>
      </c>
    </row>
    <row r="25968" spans="1:18">
      <c r="A25968">
        <v>36750</v>
      </c>
      <c r="B25968" t="s">
        <v>28006</v>
      </c>
      <c r="C25968" s="1">
        <v>44197</v>
      </c>
      <c r="D25968">
        <v>177</v>
      </c>
      <c r="E25968">
        <f t="shared" si="1620"/>
        <v>170</v>
      </c>
      <c r="F25968">
        <v>29.757978062146801</v>
      </c>
      <c r="G25968">
        <f t="shared" si="1621"/>
        <v>20</v>
      </c>
      <c r="H25968">
        <v>0</v>
      </c>
      <c r="I25968">
        <v>0</v>
      </c>
      <c r="J25968">
        <v>0</v>
      </c>
      <c r="K25968">
        <v>0.129943502824858</v>
      </c>
      <c r="L25968">
        <v>0</v>
      </c>
      <c r="M25968">
        <v>7</v>
      </c>
      <c r="N25968">
        <v>89</v>
      </c>
      <c r="O25968">
        <v>0</v>
      </c>
      <c r="P25968">
        <v>4.4822696629213399E-3</v>
      </c>
      <c r="Q25968" t="str">
        <f t="shared" si="1622"/>
        <v>low</v>
      </c>
      <c r="R25968" t="str">
        <f t="shared" si="1623"/>
        <v>busy</v>
      </c>
    </row>
    <row r="25969" spans="1:18">
      <c r="A25969">
        <v>41973</v>
      </c>
      <c r="B25969" t="s">
        <v>32266</v>
      </c>
      <c r="C25969" s="1">
        <v>44197</v>
      </c>
      <c r="D25969">
        <v>50</v>
      </c>
      <c r="E25969">
        <f t="shared" si="1620"/>
        <v>50</v>
      </c>
      <c r="F25969">
        <v>17.478737379999998</v>
      </c>
      <c r="G25969">
        <f t="shared" si="1621"/>
        <v>10</v>
      </c>
      <c r="H25969">
        <v>0</v>
      </c>
      <c r="I25969">
        <v>0</v>
      </c>
      <c r="J25969">
        <v>0</v>
      </c>
      <c r="K25969">
        <v>0</v>
      </c>
      <c r="L25969">
        <v>0</v>
      </c>
      <c r="M25969">
        <v>1</v>
      </c>
      <c r="N25969">
        <v>24</v>
      </c>
      <c r="O25969">
        <v>0</v>
      </c>
      <c r="P25969">
        <v>0</v>
      </c>
      <c r="Q25969" t="str">
        <f t="shared" si="1622"/>
        <v>low</v>
      </c>
      <c r="R25969" t="str">
        <f t="shared" si="1623"/>
        <v>empty</v>
      </c>
    </row>
    <row r="25970" spans="1:18">
      <c r="A25970">
        <v>3685</v>
      </c>
      <c r="B25970" t="s">
        <v>2883</v>
      </c>
      <c r="C25970" s="1">
        <v>44197</v>
      </c>
      <c r="D25970">
        <v>75</v>
      </c>
      <c r="E25970">
        <f t="shared" si="1620"/>
        <v>70</v>
      </c>
      <c r="F25970">
        <v>22.701626319999999</v>
      </c>
      <c r="G25970">
        <f t="shared" si="1621"/>
        <v>20</v>
      </c>
      <c r="H25970">
        <v>0</v>
      </c>
      <c r="I25970">
        <v>0</v>
      </c>
      <c r="J25970">
        <v>0</v>
      </c>
      <c r="K25970">
        <v>2.6666666666666599E-2</v>
      </c>
      <c r="L25970">
        <v>0</v>
      </c>
      <c r="M25970">
        <v>4</v>
      </c>
      <c r="N25970">
        <v>42</v>
      </c>
      <c r="O25970">
        <v>0</v>
      </c>
      <c r="P25970">
        <v>9.4389952380952297E-2</v>
      </c>
      <c r="Q25970" t="str">
        <f t="shared" si="1622"/>
        <v>low</v>
      </c>
      <c r="R25970" t="str">
        <f t="shared" si="1623"/>
        <v>busy</v>
      </c>
    </row>
    <row r="25971" spans="1:18">
      <c r="A25971">
        <v>18698</v>
      </c>
      <c r="B25971" t="s">
        <v>14373</v>
      </c>
      <c r="C25971" s="1">
        <v>44197</v>
      </c>
      <c r="D25971">
        <v>116</v>
      </c>
      <c r="E25971">
        <f t="shared" si="1620"/>
        <v>110</v>
      </c>
      <c r="F25971">
        <v>26.928270749999999</v>
      </c>
      <c r="G25971">
        <f t="shared" si="1621"/>
        <v>20</v>
      </c>
      <c r="H25971">
        <v>0</v>
      </c>
      <c r="I25971">
        <v>0</v>
      </c>
      <c r="J25971">
        <v>0</v>
      </c>
      <c r="K25971">
        <v>8.6206896551724102E-3</v>
      </c>
      <c r="L25971">
        <v>8.6206896551724102E-3</v>
      </c>
      <c r="M25971">
        <v>13</v>
      </c>
      <c r="N25971">
        <v>90</v>
      </c>
      <c r="O25971">
        <v>0</v>
      </c>
      <c r="P25971">
        <v>1.26696888888888E-2</v>
      </c>
      <c r="Q25971" t="str">
        <f t="shared" si="1622"/>
        <v>low</v>
      </c>
      <c r="R25971" t="str">
        <f t="shared" si="1623"/>
        <v>busy</v>
      </c>
    </row>
    <row r="25972" spans="1:18">
      <c r="A25972">
        <v>24871</v>
      </c>
      <c r="B25972" t="s">
        <v>19068</v>
      </c>
      <c r="C25972" s="1">
        <v>44197</v>
      </c>
      <c r="D25972">
        <v>79</v>
      </c>
      <c r="E25972">
        <f t="shared" si="1620"/>
        <v>70</v>
      </c>
      <c r="F25972">
        <v>34.324339886075897</v>
      </c>
      <c r="G25972">
        <f t="shared" si="1621"/>
        <v>30</v>
      </c>
      <c r="H25972">
        <v>0</v>
      </c>
      <c r="I25972">
        <v>0</v>
      </c>
      <c r="J25972">
        <v>0</v>
      </c>
      <c r="K25972">
        <v>0</v>
      </c>
      <c r="L25972">
        <v>0</v>
      </c>
      <c r="M25972">
        <v>4</v>
      </c>
      <c r="N25972">
        <v>68</v>
      </c>
      <c r="O25972">
        <v>0</v>
      </c>
      <c r="P25972">
        <v>5.3921558823529399E-2</v>
      </c>
      <c r="Q25972" t="str">
        <f t="shared" si="1622"/>
        <v>low</v>
      </c>
      <c r="R25972" t="str">
        <f t="shared" si="1623"/>
        <v>empty</v>
      </c>
    </row>
    <row r="25973" spans="1:18">
      <c r="A25973">
        <v>9454</v>
      </c>
      <c r="B25973" t="s">
        <v>7593</v>
      </c>
      <c r="C25973" s="1">
        <v>44197</v>
      </c>
      <c r="D25973">
        <v>79</v>
      </c>
      <c r="E25973">
        <f t="shared" si="1620"/>
        <v>70</v>
      </c>
      <c r="F25973">
        <v>16.845374265822699</v>
      </c>
      <c r="G25973">
        <f t="shared" si="1621"/>
        <v>10</v>
      </c>
      <c r="H25973">
        <v>5.0632911392405E-2</v>
      </c>
      <c r="I25973">
        <v>5.0632911392405E-2</v>
      </c>
      <c r="J25973">
        <v>1.26582278481012E-2</v>
      </c>
      <c r="K25973">
        <v>0.113924050632911</v>
      </c>
      <c r="L25973">
        <v>2.53164556962025E-2</v>
      </c>
      <c r="M25973">
        <v>29</v>
      </c>
      <c r="N25973">
        <v>37</v>
      </c>
      <c r="O25973">
        <v>0</v>
      </c>
      <c r="P25973">
        <v>0</v>
      </c>
      <c r="Q25973" t="str">
        <f t="shared" si="1622"/>
        <v>low</v>
      </c>
      <c r="R25973" t="str">
        <f t="shared" si="1623"/>
        <v>busy</v>
      </c>
    </row>
    <row r="25974" spans="1:18">
      <c r="A25974">
        <v>28377</v>
      </c>
      <c r="B25974" t="s">
        <v>21812</v>
      </c>
      <c r="C25974" s="1">
        <v>44197</v>
      </c>
      <c r="D25974">
        <v>203</v>
      </c>
      <c r="E25974">
        <f t="shared" si="1620"/>
        <v>200</v>
      </c>
      <c r="F25974">
        <v>28.027949817733901</v>
      </c>
      <c r="G25974">
        <f t="shared" si="1621"/>
        <v>20</v>
      </c>
      <c r="H25974">
        <v>9.8522167487684695E-3</v>
      </c>
      <c r="I25974">
        <v>0</v>
      </c>
      <c r="J25974">
        <v>3.9408866995073802E-2</v>
      </c>
      <c r="K25974">
        <v>3.9408866995073802E-2</v>
      </c>
      <c r="L25974">
        <v>0</v>
      </c>
      <c r="M25974">
        <v>20</v>
      </c>
      <c r="N25974">
        <v>59</v>
      </c>
      <c r="O25974">
        <v>0</v>
      </c>
      <c r="P25974">
        <v>0</v>
      </c>
      <c r="Q25974" t="str">
        <f t="shared" si="1622"/>
        <v>low</v>
      </c>
      <c r="R25974" t="str">
        <f t="shared" si="1623"/>
        <v>busy</v>
      </c>
    </row>
    <row r="25975" spans="1:18">
      <c r="A25975">
        <v>41779</v>
      </c>
      <c r="B25975" t="s">
        <v>32090</v>
      </c>
      <c r="C25975" s="1">
        <v>44197</v>
      </c>
      <c r="D25975">
        <v>83</v>
      </c>
      <c r="E25975">
        <f t="shared" si="1620"/>
        <v>80</v>
      </c>
      <c r="F25975">
        <v>18.435320698795099</v>
      </c>
      <c r="G25975">
        <f t="shared" si="1621"/>
        <v>10</v>
      </c>
      <c r="H25975">
        <v>0.265060240963855</v>
      </c>
      <c r="I25975">
        <v>0</v>
      </c>
      <c r="J25975">
        <v>0</v>
      </c>
      <c r="K25975">
        <v>0.25301204819277101</v>
      </c>
      <c r="L25975">
        <v>3.6144578313252997E-2</v>
      </c>
      <c r="M25975">
        <v>2</v>
      </c>
      <c r="N25975">
        <v>15</v>
      </c>
      <c r="O25975">
        <v>0</v>
      </c>
      <c r="P25975">
        <v>0</v>
      </c>
      <c r="Q25975" t="str">
        <f t="shared" si="1622"/>
        <v>low</v>
      </c>
      <c r="R25975" t="str">
        <f t="shared" si="1623"/>
        <v>busy</v>
      </c>
    </row>
    <row r="25976" spans="1:18">
      <c r="A25976">
        <v>36563</v>
      </c>
      <c r="B25976" t="s">
        <v>27824</v>
      </c>
      <c r="C25976" s="1">
        <v>44197</v>
      </c>
      <c r="D25976">
        <v>135</v>
      </c>
      <c r="E25976">
        <f t="shared" si="1620"/>
        <v>130</v>
      </c>
      <c r="F25976">
        <v>25.370239807407401</v>
      </c>
      <c r="G25976">
        <f t="shared" si="1621"/>
        <v>20</v>
      </c>
      <c r="H25976">
        <v>0</v>
      </c>
      <c r="I25976">
        <v>0</v>
      </c>
      <c r="J25976">
        <v>1.48148148148148E-2</v>
      </c>
      <c r="K25976">
        <v>0.14074074074074</v>
      </c>
      <c r="L25976">
        <v>7.4074074074073999E-3</v>
      </c>
      <c r="M25976">
        <v>14</v>
      </c>
      <c r="N25976">
        <v>67</v>
      </c>
      <c r="O25976">
        <v>0</v>
      </c>
      <c r="P25976">
        <v>0</v>
      </c>
      <c r="Q25976" t="str">
        <f t="shared" si="1622"/>
        <v>low</v>
      </c>
      <c r="R25976" t="str">
        <f t="shared" si="1623"/>
        <v>busy</v>
      </c>
    </row>
    <row r="25977" spans="1:18">
      <c r="A25977">
        <v>7438</v>
      </c>
      <c r="B25977" t="s">
        <v>5783</v>
      </c>
      <c r="C25977" s="1">
        <v>44197</v>
      </c>
      <c r="D25977">
        <v>237</v>
      </c>
      <c r="E25977">
        <f t="shared" si="1620"/>
        <v>230</v>
      </c>
      <c r="F25977">
        <v>26.8782993797468</v>
      </c>
      <c r="G25977">
        <f t="shared" si="1621"/>
        <v>20</v>
      </c>
      <c r="H25977">
        <v>0</v>
      </c>
      <c r="I25977">
        <v>0</v>
      </c>
      <c r="J25977">
        <v>2.1097046413502098E-2</v>
      </c>
      <c r="K25977">
        <v>0</v>
      </c>
      <c r="L25977">
        <v>4.2194092827004199E-3</v>
      </c>
      <c r="M25977">
        <v>39</v>
      </c>
      <c r="N25977">
        <v>174</v>
      </c>
      <c r="O25977">
        <v>0</v>
      </c>
      <c r="P25977">
        <v>7.8396666666666597E-3</v>
      </c>
      <c r="Q25977" t="str">
        <f t="shared" si="1622"/>
        <v>low</v>
      </c>
      <c r="R25977" t="str">
        <f t="shared" si="1623"/>
        <v>busy</v>
      </c>
    </row>
    <row r="25978" spans="1:18">
      <c r="A25978">
        <v>5064</v>
      </c>
      <c r="B25978" t="s">
        <v>3907</v>
      </c>
      <c r="C25978" s="1">
        <v>44197</v>
      </c>
      <c r="D25978">
        <v>81</v>
      </c>
      <c r="E25978">
        <f t="shared" si="1620"/>
        <v>80</v>
      </c>
      <c r="F25978">
        <v>20.541848827160401</v>
      </c>
      <c r="G25978">
        <f t="shared" si="1621"/>
        <v>20</v>
      </c>
      <c r="H25978">
        <v>0</v>
      </c>
      <c r="I25978">
        <v>0</v>
      </c>
      <c r="J25978">
        <v>0</v>
      </c>
      <c r="K25978">
        <v>0.296296296296296</v>
      </c>
      <c r="L25978">
        <v>0.24691358024691301</v>
      </c>
      <c r="M25978">
        <v>0</v>
      </c>
      <c r="N25978">
        <v>0</v>
      </c>
      <c r="O25978">
        <v>0</v>
      </c>
      <c r="P25978">
        <v>0</v>
      </c>
      <c r="Q25978" t="str">
        <f t="shared" si="1622"/>
        <v>low</v>
      </c>
      <c r="R25978" t="str">
        <f t="shared" si="1623"/>
        <v>busy</v>
      </c>
    </row>
    <row r="25979" spans="1:18">
      <c r="A25979">
        <v>12498</v>
      </c>
      <c r="B25979" t="s">
        <v>10179</v>
      </c>
      <c r="C25979" s="1">
        <v>44197</v>
      </c>
      <c r="D25979">
        <v>97</v>
      </c>
      <c r="E25979">
        <f t="shared" si="1620"/>
        <v>90</v>
      </c>
      <c r="F25979">
        <v>21.206078608247399</v>
      </c>
      <c r="G25979">
        <f t="shared" si="1621"/>
        <v>20</v>
      </c>
      <c r="H25979">
        <v>0</v>
      </c>
      <c r="I25979">
        <v>0</v>
      </c>
      <c r="J25979">
        <v>0</v>
      </c>
      <c r="K25979">
        <v>1.03092783505154E-2</v>
      </c>
      <c r="L25979">
        <v>2.06185567010309E-2</v>
      </c>
      <c r="M25979">
        <v>6</v>
      </c>
      <c r="N25979">
        <v>71</v>
      </c>
      <c r="O25979">
        <v>0</v>
      </c>
      <c r="P25979">
        <v>1.7992957746478799E-2</v>
      </c>
      <c r="Q25979" t="str">
        <f t="shared" si="1622"/>
        <v>low</v>
      </c>
      <c r="R25979" t="str">
        <f t="shared" si="1623"/>
        <v>busy</v>
      </c>
    </row>
    <row r="25980" spans="1:18">
      <c r="A25980">
        <v>9187</v>
      </c>
      <c r="B25980" t="s">
        <v>7328</v>
      </c>
      <c r="C25980" s="1">
        <v>44197</v>
      </c>
      <c r="D25980">
        <v>57</v>
      </c>
      <c r="E25980">
        <f t="shared" si="1620"/>
        <v>50</v>
      </c>
      <c r="F25980">
        <v>25.365382210526299</v>
      </c>
      <c r="G25980">
        <f t="shared" si="1621"/>
        <v>20</v>
      </c>
      <c r="H25980">
        <v>0</v>
      </c>
      <c r="I25980">
        <v>0</v>
      </c>
      <c r="J25980">
        <v>0</v>
      </c>
      <c r="K25980">
        <v>0</v>
      </c>
      <c r="L25980">
        <v>0</v>
      </c>
      <c r="M25980">
        <v>2</v>
      </c>
      <c r="N25980">
        <v>42</v>
      </c>
      <c r="O25980">
        <v>0</v>
      </c>
      <c r="P25980">
        <v>0</v>
      </c>
      <c r="Q25980" t="str">
        <f t="shared" si="1622"/>
        <v>low</v>
      </c>
      <c r="R25980" t="str">
        <f t="shared" si="1623"/>
        <v>empty</v>
      </c>
    </row>
    <row r="25981" spans="1:18">
      <c r="A25981">
        <v>5231</v>
      </c>
      <c r="B25981" t="s">
        <v>4027</v>
      </c>
      <c r="C25981" s="1">
        <v>44197</v>
      </c>
      <c r="D25981">
        <v>228</v>
      </c>
      <c r="E25981">
        <f t="shared" si="1620"/>
        <v>220</v>
      </c>
      <c r="F25981">
        <v>31.082683570175401</v>
      </c>
      <c r="G25981">
        <f t="shared" si="1621"/>
        <v>30</v>
      </c>
      <c r="H25981">
        <v>0</v>
      </c>
      <c r="I25981">
        <v>0</v>
      </c>
      <c r="J25981">
        <v>0</v>
      </c>
      <c r="K25981">
        <v>2.1929824561403501E-2</v>
      </c>
      <c r="L25981">
        <v>0</v>
      </c>
      <c r="M25981">
        <v>39</v>
      </c>
      <c r="N25981">
        <v>163</v>
      </c>
      <c r="O25981">
        <v>0</v>
      </c>
      <c r="P25981">
        <v>2.85836748466257E-2</v>
      </c>
      <c r="Q25981" t="str">
        <f t="shared" si="1622"/>
        <v>low</v>
      </c>
      <c r="R25981" t="str">
        <f t="shared" si="1623"/>
        <v>busy</v>
      </c>
    </row>
    <row r="25982" spans="1:18">
      <c r="A25982">
        <v>42080</v>
      </c>
      <c r="B25982" t="s">
        <v>32354</v>
      </c>
      <c r="C25982" s="1">
        <v>44197</v>
      </c>
      <c r="D25982">
        <v>61</v>
      </c>
      <c r="E25982">
        <f t="shared" si="1620"/>
        <v>60</v>
      </c>
      <c r="F25982">
        <v>24.3902318688524</v>
      </c>
      <c r="G25982">
        <f t="shared" si="1621"/>
        <v>20</v>
      </c>
      <c r="H25982">
        <v>0</v>
      </c>
      <c r="I25982">
        <v>0</v>
      </c>
      <c r="J25982">
        <v>0</v>
      </c>
      <c r="K25982">
        <v>1.63934426229508E-2</v>
      </c>
      <c r="L25982">
        <v>0.34426229508196698</v>
      </c>
      <c r="M25982">
        <v>0</v>
      </c>
      <c r="N25982">
        <v>0</v>
      </c>
      <c r="O25982">
        <v>0</v>
      </c>
      <c r="P25982">
        <v>0</v>
      </c>
      <c r="Q25982" t="str">
        <f t="shared" si="1622"/>
        <v>low</v>
      </c>
      <c r="R25982" t="str">
        <f t="shared" si="1623"/>
        <v>busy</v>
      </c>
    </row>
    <row r="25983" spans="1:18">
      <c r="A25983">
        <v>39812</v>
      </c>
      <c r="B25983" t="s">
        <v>30477</v>
      </c>
      <c r="C25983" s="1">
        <v>44197</v>
      </c>
      <c r="D25983">
        <v>273</v>
      </c>
      <c r="E25983">
        <f t="shared" si="1620"/>
        <v>270</v>
      </c>
      <c r="F25983">
        <v>24.063841315018301</v>
      </c>
      <c r="G25983">
        <f t="shared" si="1621"/>
        <v>20</v>
      </c>
      <c r="H25983">
        <v>0</v>
      </c>
      <c r="I25983">
        <v>0</v>
      </c>
      <c r="J25983">
        <v>1.09890109890109E-2</v>
      </c>
      <c r="K25983">
        <v>0</v>
      </c>
      <c r="L25983">
        <v>0</v>
      </c>
      <c r="M25983">
        <v>23</v>
      </c>
      <c r="N25983">
        <v>165</v>
      </c>
      <c r="O25983">
        <v>0</v>
      </c>
      <c r="P25983">
        <v>5.7575757575757504E-3</v>
      </c>
      <c r="Q25983" t="str">
        <f t="shared" si="1622"/>
        <v>low</v>
      </c>
      <c r="R25983" t="str">
        <f t="shared" si="1623"/>
        <v>empty</v>
      </c>
    </row>
    <row r="25984" spans="1:18">
      <c r="A25984">
        <v>38625</v>
      </c>
      <c r="B25984" t="s">
        <v>29672</v>
      </c>
      <c r="C25984" s="1">
        <v>44197</v>
      </c>
      <c r="D25984">
        <v>123</v>
      </c>
      <c r="E25984">
        <f t="shared" si="1620"/>
        <v>120</v>
      </c>
      <c r="F25984">
        <v>21.0732500650406</v>
      </c>
      <c r="G25984">
        <f t="shared" si="1621"/>
        <v>20</v>
      </c>
      <c r="H25984">
        <v>0</v>
      </c>
      <c r="I25984">
        <v>0</v>
      </c>
      <c r="J25984">
        <v>0</v>
      </c>
      <c r="K25984">
        <v>0.211382113821138</v>
      </c>
      <c r="L25984">
        <v>8.1300813008130003E-3</v>
      </c>
      <c r="M25984">
        <v>0</v>
      </c>
      <c r="N25984">
        <v>0</v>
      </c>
      <c r="O25984">
        <v>0</v>
      </c>
      <c r="P25984">
        <v>0</v>
      </c>
      <c r="Q25984" t="str">
        <f t="shared" si="1622"/>
        <v>low</v>
      </c>
      <c r="R25984" t="str">
        <f t="shared" si="1623"/>
        <v>busy</v>
      </c>
    </row>
    <row r="25985" spans="1:18">
      <c r="A25985">
        <v>41157</v>
      </c>
      <c r="B25985" t="s">
        <v>31553</v>
      </c>
      <c r="C25985" s="1">
        <v>44197</v>
      </c>
      <c r="D25985">
        <v>135</v>
      </c>
      <c r="E25985">
        <f t="shared" si="1620"/>
        <v>130</v>
      </c>
      <c r="F25985">
        <v>36.311284037036998</v>
      </c>
      <c r="G25985">
        <f t="shared" si="1621"/>
        <v>30</v>
      </c>
      <c r="H25985">
        <v>0</v>
      </c>
      <c r="I25985">
        <v>0</v>
      </c>
      <c r="J25985">
        <v>0</v>
      </c>
      <c r="K25985">
        <v>6.6666666666666596E-2</v>
      </c>
      <c r="L25985">
        <v>0</v>
      </c>
      <c r="M25985">
        <v>0</v>
      </c>
      <c r="N25985">
        <v>0</v>
      </c>
      <c r="O25985">
        <v>0</v>
      </c>
      <c r="P25985">
        <v>0</v>
      </c>
      <c r="Q25985" t="str">
        <f t="shared" si="1622"/>
        <v>low</v>
      </c>
      <c r="R25985" t="str">
        <f t="shared" si="1623"/>
        <v>busy</v>
      </c>
    </row>
    <row r="25986" spans="1:18">
      <c r="A25986">
        <v>4380</v>
      </c>
      <c r="B25986" t="s">
        <v>3397</v>
      </c>
      <c r="C25986" s="1">
        <v>44197</v>
      </c>
      <c r="D25986">
        <v>182</v>
      </c>
      <c r="E25986">
        <f t="shared" ref="E25986:E26049" si="1624">D25986-MOD(D25986,10)</f>
        <v>180</v>
      </c>
      <c r="F25986">
        <v>19.373734335164801</v>
      </c>
      <c r="G25986">
        <f t="shared" ref="G25986:G26049" si="1625">F25986-MOD(F25986,10)</f>
        <v>10</v>
      </c>
      <c r="H25986">
        <v>6.5934065934065894E-2</v>
      </c>
      <c r="I25986">
        <v>0</v>
      </c>
      <c r="J25986">
        <v>0</v>
      </c>
      <c r="K25986">
        <v>0.219780219780219</v>
      </c>
      <c r="L25986">
        <v>4.3956043956043897E-2</v>
      </c>
      <c r="M25986">
        <v>14</v>
      </c>
      <c r="N25986">
        <v>30</v>
      </c>
      <c r="O25986">
        <v>0</v>
      </c>
      <c r="P25986">
        <v>0</v>
      </c>
      <c r="Q25986" t="str">
        <f t="shared" ref="Q25986:Q26049" si="1626">IF(F25986&gt;50,"high","low")</f>
        <v>low</v>
      </c>
      <c r="R25986" t="str">
        <f t="shared" ref="R25986:R26049" si="1627">IF(AND(K25986=0,L25986=0),"empty", "busy")</f>
        <v>busy</v>
      </c>
    </row>
    <row r="25987" spans="1:18">
      <c r="A25987">
        <v>42557</v>
      </c>
      <c r="B25987" t="s">
        <v>32705</v>
      </c>
      <c r="C25987" s="1">
        <v>44197</v>
      </c>
      <c r="D25987">
        <v>82</v>
      </c>
      <c r="E25987">
        <f t="shared" si="1624"/>
        <v>80</v>
      </c>
      <c r="F25987">
        <v>26.876264756097498</v>
      </c>
      <c r="G25987">
        <f t="shared" si="1625"/>
        <v>20</v>
      </c>
      <c r="H25987">
        <v>0</v>
      </c>
      <c r="I25987">
        <v>0</v>
      </c>
      <c r="J25987">
        <v>0</v>
      </c>
      <c r="K25987">
        <v>0</v>
      </c>
      <c r="L25987">
        <v>0</v>
      </c>
      <c r="M25987">
        <v>35</v>
      </c>
      <c r="N25987">
        <v>47</v>
      </c>
      <c r="O25987">
        <v>0</v>
      </c>
      <c r="P25987">
        <v>3.06874468085106E-3</v>
      </c>
      <c r="Q25987" t="str">
        <f t="shared" si="1626"/>
        <v>low</v>
      </c>
      <c r="R25987" t="str">
        <f t="shared" si="1627"/>
        <v>empty</v>
      </c>
    </row>
    <row r="25988" spans="1:18">
      <c r="A25988">
        <v>24731</v>
      </c>
      <c r="B25988" t="s">
        <v>18968</v>
      </c>
      <c r="C25988" s="1">
        <v>44197</v>
      </c>
      <c r="D25988">
        <v>121</v>
      </c>
      <c r="E25988">
        <f t="shared" si="1624"/>
        <v>120</v>
      </c>
      <c r="F25988">
        <v>39.409153545454501</v>
      </c>
      <c r="G25988">
        <f t="shared" si="1625"/>
        <v>30</v>
      </c>
      <c r="H25988">
        <v>0</v>
      </c>
      <c r="I25988">
        <v>0</v>
      </c>
      <c r="J25988">
        <v>0</v>
      </c>
      <c r="K25988">
        <v>0</v>
      </c>
      <c r="L25988">
        <v>0</v>
      </c>
      <c r="M25988">
        <v>46</v>
      </c>
      <c r="N25988">
        <v>98</v>
      </c>
      <c r="O25988">
        <v>0</v>
      </c>
      <c r="P25988">
        <v>0</v>
      </c>
      <c r="Q25988" t="str">
        <f t="shared" si="1626"/>
        <v>low</v>
      </c>
      <c r="R25988" t="str">
        <f t="shared" si="1627"/>
        <v>empty</v>
      </c>
    </row>
    <row r="25989" spans="1:18">
      <c r="A25989">
        <v>2517</v>
      </c>
      <c r="B25989" t="s">
        <v>2037</v>
      </c>
      <c r="C25989" s="1">
        <v>44197</v>
      </c>
      <c r="D25989">
        <v>204</v>
      </c>
      <c r="E25989">
        <f t="shared" si="1624"/>
        <v>200</v>
      </c>
      <c r="F25989">
        <v>52.732317240195997</v>
      </c>
      <c r="G25989">
        <f t="shared" si="1625"/>
        <v>50</v>
      </c>
      <c r="H25989">
        <v>0</v>
      </c>
      <c r="I25989">
        <v>0</v>
      </c>
      <c r="J25989">
        <v>0</v>
      </c>
      <c r="K25989">
        <v>0</v>
      </c>
      <c r="L25989">
        <v>0</v>
      </c>
      <c r="M25989">
        <v>51</v>
      </c>
      <c r="N25989">
        <v>131</v>
      </c>
      <c r="O25989">
        <v>0</v>
      </c>
      <c r="P25989">
        <v>4.0712213740458001E-4</v>
      </c>
      <c r="Q25989" t="str">
        <f t="shared" si="1626"/>
        <v>high</v>
      </c>
      <c r="R25989" t="str">
        <f t="shared" si="1627"/>
        <v>empty</v>
      </c>
    </row>
    <row r="25990" spans="1:18">
      <c r="A25990">
        <v>28903</v>
      </c>
      <c r="B25990" t="s">
        <v>22271</v>
      </c>
      <c r="C25990" s="1">
        <v>44197</v>
      </c>
      <c r="D25990">
        <v>122</v>
      </c>
      <c r="E25990">
        <f t="shared" si="1624"/>
        <v>120</v>
      </c>
      <c r="F25990">
        <v>24.176583147540899</v>
      </c>
      <c r="G25990">
        <f t="shared" si="1625"/>
        <v>20</v>
      </c>
      <c r="H25990">
        <v>0</v>
      </c>
      <c r="I25990">
        <v>0</v>
      </c>
      <c r="J25990">
        <v>0</v>
      </c>
      <c r="K25990">
        <v>8.1967213114754103E-3</v>
      </c>
      <c r="L25990">
        <v>0</v>
      </c>
      <c r="M25990">
        <v>10</v>
      </c>
      <c r="N25990">
        <v>96</v>
      </c>
      <c r="O25990">
        <v>0</v>
      </c>
      <c r="P25990">
        <v>0</v>
      </c>
      <c r="Q25990" t="str">
        <f t="shared" si="1626"/>
        <v>low</v>
      </c>
      <c r="R25990" t="str">
        <f t="shared" si="1627"/>
        <v>busy</v>
      </c>
    </row>
    <row r="25991" spans="1:18">
      <c r="A25991">
        <v>28793</v>
      </c>
      <c r="B25991" t="s">
        <v>22172</v>
      </c>
      <c r="C25991" s="1">
        <v>44197</v>
      </c>
      <c r="D25991">
        <v>286</v>
      </c>
      <c r="E25991">
        <f t="shared" si="1624"/>
        <v>280</v>
      </c>
      <c r="F25991">
        <v>21.4375097867132</v>
      </c>
      <c r="G25991">
        <f t="shared" si="1625"/>
        <v>20</v>
      </c>
      <c r="H25991">
        <v>0</v>
      </c>
      <c r="I25991">
        <v>0</v>
      </c>
      <c r="J25991">
        <v>0</v>
      </c>
      <c r="K25991">
        <v>0.115384615384615</v>
      </c>
      <c r="L25991">
        <v>5.2447552447552399E-2</v>
      </c>
      <c r="M25991">
        <v>0</v>
      </c>
      <c r="N25991">
        <v>0</v>
      </c>
      <c r="O25991">
        <v>0</v>
      </c>
      <c r="P25991">
        <v>0</v>
      </c>
      <c r="Q25991" t="str">
        <f t="shared" si="1626"/>
        <v>low</v>
      </c>
      <c r="R25991" t="str">
        <f t="shared" si="1627"/>
        <v>busy</v>
      </c>
    </row>
    <row r="25992" spans="1:18">
      <c r="A25992">
        <v>11669</v>
      </c>
      <c r="B25992" t="s">
        <v>9667</v>
      </c>
      <c r="C25992" s="1">
        <v>44197</v>
      </c>
      <c r="D25992">
        <v>51</v>
      </c>
      <c r="E25992">
        <f t="shared" si="1624"/>
        <v>50</v>
      </c>
      <c r="F25992">
        <v>20.654619627450899</v>
      </c>
      <c r="G25992">
        <f t="shared" si="1625"/>
        <v>20</v>
      </c>
      <c r="H25992">
        <v>1.9607843137254902E-2</v>
      </c>
      <c r="I25992">
        <v>0</v>
      </c>
      <c r="J25992">
        <v>3.9215686274509803E-2</v>
      </c>
      <c r="K25992">
        <v>0.23529411764705799</v>
      </c>
      <c r="L25992">
        <v>0</v>
      </c>
      <c r="M25992">
        <v>0</v>
      </c>
      <c r="N25992">
        <v>0</v>
      </c>
      <c r="O25992">
        <v>0</v>
      </c>
      <c r="P25992">
        <v>0</v>
      </c>
      <c r="Q25992" t="str">
        <f t="shared" si="1626"/>
        <v>low</v>
      </c>
      <c r="R25992" t="str">
        <f t="shared" si="1627"/>
        <v>busy</v>
      </c>
    </row>
    <row r="25993" spans="1:18">
      <c r="A25993">
        <v>565</v>
      </c>
      <c r="B25993" t="s">
        <v>496</v>
      </c>
      <c r="C25993" s="1">
        <v>44197</v>
      </c>
      <c r="D25993">
        <v>132</v>
      </c>
      <c r="E25993">
        <f t="shared" si="1624"/>
        <v>130</v>
      </c>
      <c r="F25993">
        <v>22.934834500000001</v>
      </c>
      <c r="G25993">
        <f t="shared" si="1625"/>
        <v>20</v>
      </c>
      <c r="H25993">
        <v>0</v>
      </c>
      <c r="I25993">
        <v>0</v>
      </c>
      <c r="J25993">
        <v>1.51515151515151E-2</v>
      </c>
      <c r="K25993">
        <v>7.5757575757575699E-3</v>
      </c>
      <c r="L25993">
        <v>0</v>
      </c>
      <c r="M25993">
        <v>2</v>
      </c>
      <c r="N25993">
        <v>90</v>
      </c>
      <c r="O25993">
        <v>0</v>
      </c>
      <c r="P25993">
        <v>1.1111111111111099E-2</v>
      </c>
      <c r="Q25993" t="str">
        <f t="shared" si="1626"/>
        <v>low</v>
      </c>
      <c r="R25993" t="str">
        <f t="shared" si="1627"/>
        <v>busy</v>
      </c>
    </row>
    <row r="25994" spans="1:18">
      <c r="A25994">
        <v>4985</v>
      </c>
      <c r="B25994" t="s">
        <v>3840</v>
      </c>
      <c r="C25994" s="1">
        <v>44197</v>
      </c>
      <c r="D25994">
        <v>96</v>
      </c>
      <c r="E25994">
        <f t="shared" si="1624"/>
        <v>90</v>
      </c>
      <c r="F25994">
        <v>42.070977614583299</v>
      </c>
      <c r="G25994">
        <f t="shared" si="1625"/>
        <v>40</v>
      </c>
      <c r="H25994">
        <v>0</v>
      </c>
      <c r="I25994">
        <v>0</v>
      </c>
      <c r="J25994">
        <v>0</v>
      </c>
      <c r="K25994">
        <v>0.4375</v>
      </c>
      <c r="L25994">
        <v>3.125E-2</v>
      </c>
      <c r="M25994">
        <v>0</v>
      </c>
      <c r="N25994">
        <v>0</v>
      </c>
      <c r="O25994">
        <v>0</v>
      </c>
      <c r="P25994">
        <v>0</v>
      </c>
      <c r="Q25994" t="str">
        <f t="shared" si="1626"/>
        <v>low</v>
      </c>
      <c r="R25994" t="str">
        <f t="shared" si="1627"/>
        <v>busy</v>
      </c>
    </row>
    <row r="25995" spans="1:18">
      <c r="A25995">
        <v>4946</v>
      </c>
      <c r="B25995" t="s">
        <v>3819</v>
      </c>
      <c r="C25995" s="1">
        <v>44197</v>
      </c>
      <c r="D25995">
        <v>77</v>
      </c>
      <c r="E25995">
        <f t="shared" si="1624"/>
        <v>70</v>
      </c>
      <c r="F25995">
        <v>32.152987012986998</v>
      </c>
      <c r="G25995">
        <f t="shared" si="1625"/>
        <v>30</v>
      </c>
      <c r="H25995">
        <v>0</v>
      </c>
      <c r="I25995">
        <v>0</v>
      </c>
      <c r="J25995">
        <v>0</v>
      </c>
      <c r="K25995">
        <v>0</v>
      </c>
      <c r="L25995">
        <v>0</v>
      </c>
      <c r="M25995">
        <v>31</v>
      </c>
      <c r="N25995">
        <v>71</v>
      </c>
      <c r="O25995">
        <v>0</v>
      </c>
      <c r="P25995">
        <v>0</v>
      </c>
      <c r="Q25995" t="str">
        <f t="shared" si="1626"/>
        <v>low</v>
      </c>
      <c r="R25995" t="str">
        <f t="shared" si="1627"/>
        <v>empty</v>
      </c>
    </row>
    <row r="25996" spans="1:18">
      <c r="A25996">
        <v>32420</v>
      </c>
      <c r="B25996" t="s">
        <v>24992</v>
      </c>
      <c r="C25996" s="1">
        <v>44197</v>
      </c>
      <c r="D25996">
        <v>117</v>
      </c>
      <c r="E25996">
        <f t="shared" si="1624"/>
        <v>110</v>
      </c>
      <c r="F25996">
        <v>43.689997059828997</v>
      </c>
      <c r="G25996">
        <f t="shared" si="1625"/>
        <v>40</v>
      </c>
      <c r="H25996">
        <v>0</v>
      </c>
      <c r="I25996">
        <v>0</v>
      </c>
      <c r="J25996">
        <v>8.5470085470085392E-3</v>
      </c>
      <c r="K25996">
        <v>0</v>
      </c>
      <c r="L25996">
        <v>0</v>
      </c>
      <c r="M25996">
        <v>21</v>
      </c>
      <c r="N25996">
        <v>90</v>
      </c>
      <c r="O25996">
        <v>0</v>
      </c>
      <c r="P25996">
        <v>0</v>
      </c>
      <c r="Q25996" t="str">
        <f t="shared" si="1626"/>
        <v>low</v>
      </c>
      <c r="R25996" t="str">
        <f t="shared" si="1627"/>
        <v>empty</v>
      </c>
    </row>
    <row r="25997" spans="1:18">
      <c r="A25997">
        <v>32286</v>
      </c>
      <c r="B25997" t="s">
        <v>24906</v>
      </c>
      <c r="C25997" s="1">
        <v>44197</v>
      </c>
      <c r="D25997">
        <v>60</v>
      </c>
      <c r="E25997">
        <f t="shared" si="1624"/>
        <v>60</v>
      </c>
      <c r="F25997">
        <v>25.164218083333299</v>
      </c>
      <c r="G25997">
        <f t="shared" si="1625"/>
        <v>20</v>
      </c>
      <c r="H25997">
        <v>0</v>
      </c>
      <c r="I25997">
        <v>0</v>
      </c>
      <c r="J25997">
        <v>0</v>
      </c>
      <c r="K25997">
        <v>0.133333333333333</v>
      </c>
      <c r="L25997">
        <v>3.3333333333333298E-2</v>
      </c>
      <c r="M25997">
        <v>0</v>
      </c>
      <c r="N25997">
        <v>0</v>
      </c>
      <c r="O25997">
        <v>0</v>
      </c>
      <c r="P25997">
        <v>0</v>
      </c>
      <c r="Q25997" t="str">
        <f t="shared" si="1626"/>
        <v>low</v>
      </c>
      <c r="R25997" t="str">
        <f t="shared" si="1627"/>
        <v>busy</v>
      </c>
    </row>
    <row r="25998" spans="1:18">
      <c r="A25998">
        <v>38983</v>
      </c>
      <c r="B25998" t="s">
        <v>29937</v>
      </c>
      <c r="C25998" s="1">
        <v>44197</v>
      </c>
      <c r="D25998">
        <v>167</v>
      </c>
      <c r="E25998">
        <f t="shared" si="1624"/>
        <v>160</v>
      </c>
      <c r="F25998">
        <v>29.654719377245499</v>
      </c>
      <c r="G25998">
        <f t="shared" si="1625"/>
        <v>20</v>
      </c>
      <c r="H25998">
        <v>0</v>
      </c>
      <c r="I25998">
        <v>0</v>
      </c>
      <c r="J25998">
        <v>0</v>
      </c>
      <c r="K25998">
        <v>0</v>
      </c>
      <c r="L25998">
        <v>1.19760479041916E-2</v>
      </c>
      <c r="M25998">
        <v>34</v>
      </c>
      <c r="N25998">
        <v>121</v>
      </c>
      <c r="O25998">
        <v>0</v>
      </c>
      <c r="P25998">
        <v>2.00933966942148E-2</v>
      </c>
      <c r="Q25998" t="str">
        <f t="shared" si="1626"/>
        <v>low</v>
      </c>
      <c r="R25998" t="str">
        <f t="shared" si="1627"/>
        <v>busy</v>
      </c>
    </row>
    <row r="25999" spans="1:18">
      <c r="A25999">
        <v>22877</v>
      </c>
      <c r="B25999" t="s">
        <v>17394</v>
      </c>
      <c r="C25999" s="1">
        <v>44197</v>
      </c>
      <c r="D25999">
        <v>188</v>
      </c>
      <c r="E25999">
        <f t="shared" si="1624"/>
        <v>180</v>
      </c>
      <c r="F25999">
        <v>40.016629601063798</v>
      </c>
      <c r="G25999">
        <f t="shared" si="1625"/>
        <v>40</v>
      </c>
      <c r="H25999">
        <v>0</v>
      </c>
      <c r="I25999">
        <v>0</v>
      </c>
      <c r="J25999">
        <v>5.31914893617021E-3</v>
      </c>
      <c r="K25999">
        <v>0</v>
      </c>
      <c r="L25999">
        <v>0</v>
      </c>
      <c r="M25999">
        <v>31</v>
      </c>
      <c r="N25999">
        <v>154</v>
      </c>
      <c r="O25999">
        <v>0</v>
      </c>
      <c r="P25999">
        <v>9.0909090909090905E-3</v>
      </c>
      <c r="Q25999" t="str">
        <f t="shared" si="1626"/>
        <v>low</v>
      </c>
      <c r="R25999" t="str">
        <f t="shared" si="1627"/>
        <v>empty</v>
      </c>
    </row>
    <row r="26000" spans="1:18">
      <c r="A26000">
        <v>37959</v>
      </c>
      <c r="B26000" t="s">
        <v>29171</v>
      </c>
      <c r="C26000" s="1">
        <v>44197</v>
      </c>
      <c r="D26000">
        <v>57</v>
      </c>
      <c r="E26000">
        <f t="shared" si="1624"/>
        <v>50</v>
      </c>
      <c r="F26000">
        <v>33.529238999999997</v>
      </c>
      <c r="G26000">
        <f t="shared" si="1625"/>
        <v>30</v>
      </c>
      <c r="H26000">
        <v>0</v>
      </c>
      <c r="I26000">
        <v>0</v>
      </c>
      <c r="J26000">
        <v>0</v>
      </c>
      <c r="K26000">
        <v>3.5087719298245598E-2</v>
      </c>
      <c r="L26000">
        <v>1.7543859649122799E-2</v>
      </c>
      <c r="M26000">
        <v>0</v>
      </c>
      <c r="N26000">
        <v>0</v>
      </c>
      <c r="O26000">
        <v>0</v>
      </c>
      <c r="P26000">
        <v>0</v>
      </c>
      <c r="Q26000" t="str">
        <f t="shared" si="1626"/>
        <v>low</v>
      </c>
      <c r="R26000" t="str">
        <f t="shared" si="1627"/>
        <v>busy</v>
      </c>
    </row>
    <row r="26001" spans="1:18">
      <c r="A26001">
        <v>18978</v>
      </c>
      <c r="B26001" t="s">
        <v>14542</v>
      </c>
      <c r="C26001" s="1">
        <v>44197</v>
      </c>
      <c r="D26001">
        <v>101</v>
      </c>
      <c r="E26001">
        <f t="shared" si="1624"/>
        <v>100</v>
      </c>
      <c r="F26001">
        <v>18.6862986138613</v>
      </c>
      <c r="G26001">
        <f t="shared" si="1625"/>
        <v>10</v>
      </c>
      <c r="H26001">
        <v>9.9009900990098994E-3</v>
      </c>
      <c r="I26001">
        <v>0</v>
      </c>
      <c r="J26001">
        <v>9.9009900990098994E-3</v>
      </c>
      <c r="K26001">
        <v>9.9009900990098994E-3</v>
      </c>
      <c r="L26001">
        <v>9.9009900990098994E-3</v>
      </c>
      <c r="M26001">
        <v>5</v>
      </c>
      <c r="N26001">
        <v>68</v>
      </c>
      <c r="O26001">
        <v>0</v>
      </c>
      <c r="P26001">
        <v>0</v>
      </c>
      <c r="Q26001" t="str">
        <f t="shared" si="1626"/>
        <v>low</v>
      </c>
      <c r="R26001" t="str">
        <f t="shared" si="1627"/>
        <v>busy</v>
      </c>
    </row>
    <row r="26002" spans="1:18">
      <c r="A26002">
        <v>14885</v>
      </c>
      <c r="B26002" t="s">
        <v>11471</v>
      </c>
      <c r="C26002" s="1">
        <v>44197</v>
      </c>
      <c r="D26002">
        <v>85</v>
      </c>
      <c r="E26002">
        <f t="shared" si="1624"/>
        <v>80</v>
      </c>
      <c r="F26002">
        <v>20.915060011764702</v>
      </c>
      <c r="G26002">
        <f t="shared" si="1625"/>
        <v>20</v>
      </c>
      <c r="H26002">
        <v>0</v>
      </c>
      <c r="I26002">
        <v>0</v>
      </c>
      <c r="J26002">
        <v>0</v>
      </c>
      <c r="K26002">
        <v>3.5294117647058802E-2</v>
      </c>
      <c r="L26002">
        <v>1.1764705882352899E-2</v>
      </c>
      <c r="M26002">
        <v>8</v>
      </c>
      <c r="N26002">
        <v>49</v>
      </c>
      <c r="O26002">
        <v>0</v>
      </c>
      <c r="P26002">
        <v>2.0333408163265301E-2</v>
      </c>
      <c r="Q26002" t="str">
        <f t="shared" si="1626"/>
        <v>low</v>
      </c>
      <c r="R26002" t="str">
        <f t="shared" si="1627"/>
        <v>busy</v>
      </c>
    </row>
    <row r="26003" spans="1:18">
      <c r="A26003">
        <v>6257</v>
      </c>
      <c r="B26003" t="s">
        <v>4757</v>
      </c>
      <c r="C26003" s="1">
        <v>44197</v>
      </c>
      <c r="D26003">
        <v>102</v>
      </c>
      <c r="E26003">
        <f t="shared" si="1624"/>
        <v>100</v>
      </c>
      <c r="F26003">
        <v>34.592857666666603</v>
      </c>
      <c r="G26003">
        <f t="shared" si="1625"/>
        <v>30</v>
      </c>
      <c r="H26003">
        <v>0</v>
      </c>
      <c r="I26003">
        <v>0</v>
      </c>
      <c r="J26003">
        <v>0</v>
      </c>
      <c r="K26003">
        <v>0</v>
      </c>
      <c r="L26003">
        <v>0</v>
      </c>
      <c r="M26003">
        <v>32</v>
      </c>
      <c r="N26003">
        <v>81</v>
      </c>
      <c r="O26003">
        <v>0</v>
      </c>
      <c r="P26003">
        <v>0</v>
      </c>
      <c r="Q26003" t="str">
        <f t="shared" si="1626"/>
        <v>low</v>
      </c>
      <c r="R26003" t="str">
        <f t="shared" si="1627"/>
        <v>empty</v>
      </c>
    </row>
    <row r="26004" spans="1:18">
      <c r="A26004">
        <v>21939</v>
      </c>
      <c r="B26004" t="s">
        <v>16482</v>
      </c>
      <c r="C26004" s="1">
        <v>44197</v>
      </c>
      <c r="D26004">
        <v>96</v>
      </c>
      <c r="E26004">
        <f t="shared" si="1624"/>
        <v>90</v>
      </c>
      <c r="F26004">
        <v>36.662734437499999</v>
      </c>
      <c r="G26004">
        <f t="shared" si="1625"/>
        <v>30</v>
      </c>
      <c r="H26004">
        <v>0</v>
      </c>
      <c r="I26004">
        <v>0</v>
      </c>
      <c r="J26004">
        <v>0</v>
      </c>
      <c r="K26004">
        <v>0</v>
      </c>
      <c r="L26004">
        <v>0</v>
      </c>
      <c r="M26004">
        <v>2</v>
      </c>
      <c r="N26004">
        <v>83</v>
      </c>
      <c r="O26004">
        <v>0</v>
      </c>
      <c r="P26004">
        <v>0</v>
      </c>
      <c r="Q26004" t="str">
        <f t="shared" si="1626"/>
        <v>low</v>
      </c>
      <c r="R26004" t="str">
        <f t="shared" si="1627"/>
        <v>empty</v>
      </c>
    </row>
    <row r="26005" spans="1:18">
      <c r="A26005">
        <v>28792</v>
      </c>
      <c r="B26005" t="s">
        <v>22171</v>
      </c>
      <c r="C26005" s="1">
        <v>44197</v>
      </c>
      <c r="D26005">
        <v>294</v>
      </c>
      <c r="E26005">
        <f t="shared" si="1624"/>
        <v>290</v>
      </c>
      <c r="F26005">
        <v>26.072513204081599</v>
      </c>
      <c r="G26005">
        <f t="shared" si="1625"/>
        <v>20</v>
      </c>
      <c r="H26005">
        <v>0</v>
      </c>
      <c r="I26005">
        <v>0</v>
      </c>
      <c r="J26005">
        <v>1.0204081632653E-2</v>
      </c>
      <c r="K26005">
        <v>4.08163265306122E-2</v>
      </c>
      <c r="L26005">
        <v>0</v>
      </c>
      <c r="M26005">
        <v>14</v>
      </c>
      <c r="N26005">
        <v>96</v>
      </c>
      <c r="O26005">
        <v>0</v>
      </c>
      <c r="P26005">
        <v>3.5919583333333298E-3</v>
      </c>
      <c r="Q26005" t="str">
        <f t="shared" si="1626"/>
        <v>low</v>
      </c>
      <c r="R26005" t="str">
        <f t="shared" si="1627"/>
        <v>busy</v>
      </c>
    </row>
    <row r="26006" spans="1:18">
      <c r="A26006">
        <v>1126</v>
      </c>
      <c r="B26006" t="s">
        <v>965</v>
      </c>
      <c r="C26006" s="1">
        <v>44197</v>
      </c>
      <c r="D26006">
        <v>50</v>
      </c>
      <c r="E26006">
        <f t="shared" si="1624"/>
        <v>50</v>
      </c>
      <c r="F26006">
        <v>29.852101439999998</v>
      </c>
      <c r="G26006">
        <f t="shared" si="1625"/>
        <v>20</v>
      </c>
      <c r="H26006">
        <v>0</v>
      </c>
      <c r="I26006">
        <v>0</v>
      </c>
      <c r="J26006">
        <v>0</v>
      </c>
      <c r="K26006">
        <v>0</v>
      </c>
      <c r="L26006">
        <v>0</v>
      </c>
      <c r="M26006">
        <v>16</v>
      </c>
      <c r="N26006">
        <v>34</v>
      </c>
      <c r="O26006">
        <v>0</v>
      </c>
      <c r="P26006">
        <v>0</v>
      </c>
      <c r="Q26006" t="str">
        <f t="shared" si="1626"/>
        <v>low</v>
      </c>
      <c r="R26006" t="str">
        <f t="shared" si="1627"/>
        <v>empty</v>
      </c>
    </row>
    <row r="26007" spans="1:18">
      <c r="A26007">
        <v>27837</v>
      </c>
      <c r="B26007" t="s">
        <v>21425</v>
      </c>
      <c r="C26007" s="1">
        <v>44197</v>
      </c>
      <c r="D26007">
        <v>143</v>
      </c>
      <c r="E26007">
        <f t="shared" si="1624"/>
        <v>140</v>
      </c>
      <c r="F26007">
        <v>14.2288375174825</v>
      </c>
      <c r="G26007">
        <f t="shared" si="1625"/>
        <v>10</v>
      </c>
      <c r="H26007">
        <v>4.8951048951048903E-2</v>
      </c>
      <c r="I26007">
        <v>0</v>
      </c>
      <c r="J26007">
        <v>8.3916083916083906E-2</v>
      </c>
      <c r="K26007">
        <v>0.18181818181818099</v>
      </c>
      <c r="L26007">
        <v>0</v>
      </c>
      <c r="M26007">
        <v>29</v>
      </c>
      <c r="N26007">
        <v>49</v>
      </c>
      <c r="O26007">
        <v>0</v>
      </c>
      <c r="P26007">
        <v>2.3697551020408101E-3</v>
      </c>
      <c r="Q26007" t="str">
        <f t="shared" si="1626"/>
        <v>low</v>
      </c>
      <c r="R26007" t="str">
        <f t="shared" si="1627"/>
        <v>busy</v>
      </c>
    </row>
    <row r="26008" spans="1:18">
      <c r="A26008">
        <v>31476</v>
      </c>
      <c r="B26008" t="s">
        <v>24250</v>
      </c>
      <c r="C26008" s="1">
        <v>44197</v>
      </c>
      <c r="D26008">
        <v>56</v>
      </c>
      <c r="E26008">
        <f t="shared" si="1624"/>
        <v>50</v>
      </c>
      <c r="F26008">
        <v>12.730938410714201</v>
      </c>
      <c r="G26008">
        <f t="shared" si="1625"/>
        <v>10</v>
      </c>
      <c r="H26008">
        <v>1.7857142857142801E-2</v>
      </c>
      <c r="I26008">
        <v>0</v>
      </c>
      <c r="J26008">
        <v>0</v>
      </c>
      <c r="K26008">
        <v>0.26785714285714202</v>
      </c>
      <c r="L26008">
        <v>0</v>
      </c>
      <c r="M26008">
        <v>4</v>
      </c>
      <c r="N26008">
        <v>8</v>
      </c>
      <c r="O26008">
        <v>0</v>
      </c>
      <c r="P26008">
        <v>1.401875E-2</v>
      </c>
      <c r="Q26008" t="str">
        <f t="shared" si="1626"/>
        <v>low</v>
      </c>
      <c r="R26008" t="str">
        <f t="shared" si="1627"/>
        <v>busy</v>
      </c>
    </row>
    <row r="26009" spans="1:18">
      <c r="A26009">
        <v>38763</v>
      </c>
      <c r="B26009" t="s">
        <v>29779</v>
      </c>
      <c r="C26009" s="1">
        <v>44197</v>
      </c>
      <c r="D26009">
        <v>98</v>
      </c>
      <c r="E26009">
        <f t="shared" si="1624"/>
        <v>90</v>
      </c>
      <c r="F26009">
        <v>16.964674775510201</v>
      </c>
      <c r="G26009">
        <f t="shared" si="1625"/>
        <v>10</v>
      </c>
      <c r="H26009">
        <v>0</v>
      </c>
      <c r="I26009">
        <v>0</v>
      </c>
      <c r="J26009">
        <v>0</v>
      </c>
      <c r="K26009">
        <v>2.04081632653061E-2</v>
      </c>
      <c r="L26009">
        <v>0</v>
      </c>
      <c r="M26009">
        <v>7</v>
      </c>
      <c r="N26009">
        <v>62</v>
      </c>
      <c r="O26009">
        <v>0</v>
      </c>
      <c r="P26009">
        <v>0</v>
      </c>
      <c r="Q26009" t="str">
        <f t="shared" si="1626"/>
        <v>low</v>
      </c>
      <c r="R26009" t="str">
        <f t="shared" si="1627"/>
        <v>busy</v>
      </c>
    </row>
    <row r="26010" spans="1:18">
      <c r="A26010">
        <v>24501</v>
      </c>
      <c r="B26010" t="s">
        <v>18802</v>
      </c>
      <c r="C26010" s="1">
        <v>44197</v>
      </c>
      <c r="D26010">
        <v>138</v>
      </c>
      <c r="E26010">
        <f t="shared" si="1624"/>
        <v>130</v>
      </c>
      <c r="F26010">
        <v>21.611989942028899</v>
      </c>
      <c r="G26010">
        <f t="shared" si="1625"/>
        <v>20</v>
      </c>
      <c r="H26010">
        <v>0</v>
      </c>
      <c r="I26010">
        <v>0</v>
      </c>
      <c r="J26010">
        <v>0</v>
      </c>
      <c r="K26010">
        <v>0.39855072463768099</v>
      </c>
      <c r="L26010">
        <v>2.8985507246376802E-2</v>
      </c>
      <c r="M26010">
        <v>0</v>
      </c>
      <c r="N26010">
        <v>0</v>
      </c>
      <c r="O26010">
        <v>0</v>
      </c>
      <c r="P26010">
        <v>0</v>
      </c>
      <c r="Q26010" t="str">
        <f t="shared" si="1626"/>
        <v>low</v>
      </c>
      <c r="R26010" t="str">
        <f t="shared" si="1627"/>
        <v>busy</v>
      </c>
    </row>
    <row r="26011" spans="1:18">
      <c r="A26011">
        <v>17871</v>
      </c>
      <c r="B26011" t="s">
        <v>13786</v>
      </c>
      <c r="C26011" s="1">
        <v>44197</v>
      </c>
      <c r="D26011">
        <v>50</v>
      </c>
      <c r="E26011">
        <f t="shared" si="1624"/>
        <v>50</v>
      </c>
      <c r="F26011">
        <v>30.402601359999998</v>
      </c>
      <c r="G26011">
        <f t="shared" si="1625"/>
        <v>30</v>
      </c>
      <c r="H26011">
        <v>0</v>
      </c>
      <c r="I26011">
        <v>0</v>
      </c>
      <c r="J26011">
        <v>0</v>
      </c>
      <c r="K26011">
        <v>0</v>
      </c>
      <c r="L26011">
        <v>0</v>
      </c>
      <c r="M26011">
        <v>13</v>
      </c>
      <c r="N26011">
        <v>35</v>
      </c>
      <c r="O26011">
        <v>0</v>
      </c>
      <c r="P26011">
        <v>0</v>
      </c>
      <c r="Q26011" t="str">
        <f t="shared" si="1626"/>
        <v>low</v>
      </c>
      <c r="R26011" t="str">
        <f t="shared" si="1627"/>
        <v>empty</v>
      </c>
    </row>
    <row r="26012" spans="1:18">
      <c r="A26012">
        <v>14751</v>
      </c>
      <c r="B26012" t="s">
        <v>11363</v>
      </c>
      <c r="C26012" s="1">
        <v>44197</v>
      </c>
      <c r="D26012">
        <v>103</v>
      </c>
      <c r="E26012">
        <f t="shared" si="1624"/>
        <v>100</v>
      </c>
      <c r="F26012">
        <v>32.445358786407702</v>
      </c>
      <c r="G26012">
        <f t="shared" si="1625"/>
        <v>30</v>
      </c>
      <c r="H26012">
        <v>0</v>
      </c>
      <c r="I26012">
        <v>0</v>
      </c>
      <c r="J26012">
        <v>0</v>
      </c>
      <c r="K26012">
        <v>0.20388349514563101</v>
      </c>
      <c r="L26012">
        <v>0.213592233009708</v>
      </c>
      <c r="M26012">
        <v>0</v>
      </c>
      <c r="N26012">
        <v>0</v>
      </c>
      <c r="O26012">
        <v>0</v>
      </c>
      <c r="P26012">
        <v>0</v>
      </c>
      <c r="Q26012" t="str">
        <f t="shared" si="1626"/>
        <v>low</v>
      </c>
      <c r="R26012" t="str">
        <f t="shared" si="1627"/>
        <v>busy</v>
      </c>
    </row>
    <row r="26013" spans="1:18">
      <c r="A26013">
        <v>25677</v>
      </c>
      <c r="B26013" t="s">
        <v>19573</v>
      </c>
      <c r="C26013" s="1">
        <v>44197</v>
      </c>
      <c r="D26013">
        <v>169</v>
      </c>
      <c r="E26013">
        <f t="shared" si="1624"/>
        <v>160</v>
      </c>
      <c r="F26013">
        <v>23.392341260355</v>
      </c>
      <c r="G26013">
        <f t="shared" si="1625"/>
        <v>20</v>
      </c>
      <c r="H26013">
        <v>0</v>
      </c>
      <c r="I26013">
        <v>0</v>
      </c>
      <c r="J26013">
        <v>0</v>
      </c>
      <c r="K26013">
        <v>0.177514792899408</v>
      </c>
      <c r="L26013">
        <v>0.218934911242603</v>
      </c>
      <c r="M26013">
        <v>0</v>
      </c>
      <c r="N26013">
        <v>0</v>
      </c>
      <c r="O26013">
        <v>0</v>
      </c>
      <c r="P26013">
        <v>0</v>
      </c>
      <c r="Q26013" t="str">
        <f t="shared" si="1626"/>
        <v>low</v>
      </c>
      <c r="R26013" t="str">
        <f t="shared" si="1627"/>
        <v>busy</v>
      </c>
    </row>
    <row r="26014" spans="1:18">
      <c r="A26014">
        <v>5619</v>
      </c>
      <c r="B26014" t="s">
        <v>4254</v>
      </c>
      <c r="C26014" s="1">
        <v>44197</v>
      </c>
      <c r="D26014">
        <v>170</v>
      </c>
      <c r="E26014">
        <f t="shared" si="1624"/>
        <v>170</v>
      </c>
      <c r="F26014">
        <v>25.952676905882299</v>
      </c>
      <c r="G26014">
        <f t="shared" si="1625"/>
        <v>20</v>
      </c>
      <c r="H26014">
        <v>0</v>
      </c>
      <c r="I26014">
        <v>0</v>
      </c>
      <c r="J26014">
        <v>5.8823529411764696E-3</v>
      </c>
      <c r="K26014">
        <v>1.1764705882352899E-2</v>
      </c>
      <c r="L26014">
        <v>0</v>
      </c>
      <c r="M26014">
        <v>8</v>
      </c>
      <c r="N26014">
        <v>76</v>
      </c>
      <c r="O26014">
        <v>0</v>
      </c>
      <c r="P26014">
        <v>0</v>
      </c>
      <c r="Q26014" t="str">
        <f t="shared" si="1626"/>
        <v>low</v>
      </c>
      <c r="R26014" t="str">
        <f t="shared" si="1627"/>
        <v>busy</v>
      </c>
    </row>
    <row r="26015" spans="1:18">
      <c r="A26015">
        <v>32160</v>
      </c>
      <c r="B26015" t="s">
        <v>24814</v>
      </c>
      <c r="C26015" s="1">
        <v>44197</v>
      </c>
      <c r="D26015">
        <v>56</v>
      </c>
      <c r="E26015">
        <f t="shared" si="1624"/>
        <v>50</v>
      </c>
      <c r="F26015">
        <v>33.661735071428502</v>
      </c>
      <c r="G26015">
        <f t="shared" si="1625"/>
        <v>30</v>
      </c>
      <c r="H26015">
        <v>0</v>
      </c>
      <c r="I26015">
        <v>0</v>
      </c>
      <c r="J26015">
        <v>0</v>
      </c>
      <c r="K26015">
        <v>0</v>
      </c>
      <c r="L26015">
        <v>0</v>
      </c>
      <c r="M26015">
        <v>18</v>
      </c>
      <c r="N26015">
        <v>36</v>
      </c>
      <c r="O26015">
        <v>0</v>
      </c>
      <c r="P26015">
        <v>0</v>
      </c>
      <c r="Q26015" t="str">
        <f t="shared" si="1626"/>
        <v>low</v>
      </c>
      <c r="R26015" t="str">
        <f t="shared" si="1627"/>
        <v>empty</v>
      </c>
    </row>
    <row r="26016" spans="1:18">
      <c r="A26016">
        <v>6716</v>
      </c>
      <c r="B26016" t="s">
        <v>5144</v>
      </c>
      <c r="C26016" s="1">
        <v>44197</v>
      </c>
      <c r="D26016">
        <v>50</v>
      </c>
      <c r="E26016">
        <f t="shared" si="1624"/>
        <v>50</v>
      </c>
      <c r="F26016">
        <v>31.321292519999901</v>
      </c>
      <c r="G26016">
        <f t="shared" si="1625"/>
        <v>30</v>
      </c>
      <c r="H26016">
        <v>0</v>
      </c>
      <c r="I26016">
        <v>0</v>
      </c>
      <c r="J26016">
        <v>0</v>
      </c>
      <c r="K26016">
        <v>0</v>
      </c>
      <c r="L26016">
        <v>0</v>
      </c>
      <c r="M26016">
        <v>10</v>
      </c>
      <c r="N26016">
        <v>31</v>
      </c>
      <c r="O26016">
        <v>0</v>
      </c>
      <c r="P26016">
        <v>0</v>
      </c>
      <c r="Q26016" t="str">
        <f t="shared" si="1626"/>
        <v>low</v>
      </c>
      <c r="R26016" t="str">
        <f t="shared" si="1627"/>
        <v>empty</v>
      </c>
    </row>
    <row r="26017" spans="1:18">
      <c r="A26017">
        <v>17297</v>
      </c>
      <c r="B26017" t="s">
        <v>13308</v>
      </c>
      <c r="C26017" s="1">
        <v>44197</v>
      </c>
      <c r="D26017">
        <v>76</v>
      </c>
      <c r="E26017">
        <f t="shared" si="1624"/>
        <v>70</v>
      </c>
      <c r="F26017">
        <v>16.6961873289473</v>
      </c>
      <c r="G26017">
        <f t="shared" si="1625"/>
        <v>10</v>
      </c>
      <c r="H26017">
        <v>0</v>
      </c>
      <c r="I26017">
        <v>0</v>
      </c>
      <c r="J26017">
        <v>3.94736842105263E-2</v>
      </c>
      <c r="K26017">
        <v>1.3157894736842099E-2</v>
      </c>
      <c r="L26017">
        <v>0</v>
      </c>
      <c r="M26017">
        <v>8</v>
      </c>
      <c r="N26017">
        <v>29</v>
      </c>
      <c r="O26017">
        <v>0</v>
      </c>
      <c r="P26017">
        <v>0</v>
      </c>
      <c r="Q26017" t="str">
        <f t="shared" si="1626"/>
        <v>low</v>
      </c>
      <c r="R26017" t="str">
        <f t="shared" si="1627"/>
        <v>busy</v>
      </c>
    </row>
    <row r="26018" spans="1:18">
      <c r="A26018">
        <v>19759</v>
      </c>
      <c r="B26018" t="s">
        <v>14984</v>
      </c>
      <c r="C26018" s="1">
        <v>44197</v>
      </c>
      <c r="D26018">
        <v>192</v>
      </c>
      <c r="E26018">
        <f t="shared" si="1624"/>
        <v>190</v>
      </c>
      <c r="F26018">
        <v>40.842233697916598</v>
      </c>
      <c r="G26018">
        <f t="shared" si="1625"/>
        <v>40</v>
      </c>
      <c r="H26018">
        <v>0</v>
      </c>
      <c r="I26018">
        <v>0</v>
      </c>
      <c r="J26018">
        <v>0</v>
      </c>
      <c r="K26018">
        <v>0</v>
      </c>
      <c r="L26018">
        <v>0</v>
      </c>
      <c r="M26018">
        <v>60</v>
      </c>
      <c r="N26018">
        <v>157</v>
      </c>
      <c r="O26018">
        <v>0</v>
      </c>
      <c r="P26018">
        <v>0</v>
      </c>
      <c r="Q26018" t="str">
        <f t="shared" si="1626"/>
        <v>low</v>
      </c>
      <c r="R26018" t="str">
        <f t="shared" si="1627"/>
        <v>empty</v>
      </c>
    </row>
    <row r="26019" spans="1:18">
      <c r="A26019">
        <v>39178</v>
      </c>
      <c r="B26019" t="s">
        <v>30070</v>
      </c>
      <c r="C26019" s="1">
        <v>44197</v>
      </c>
      <c r="D26019">
        <v>118</v>
      </c>
      <c r="E26019">
        <f t="shared" si="1624"/>
        <v>110</v>
      </c>
      <c r="F26019">
        <v>27.8812506271186</v>
      </c>
      <c r="G26019">
        <f t="shared" si="1625"/>
        <v>20</v>
      </c>
      <c r="H26019">
        <v>0</v>
      </c>
      <c r="I26019">
        <v>0</v>
      </c>
      <c r="J26019">
        <v>4.2372881355932202E-2</v>
      </c>
      <c r="K26019">
        <v>1.6949152542372801E-2</v>
      </c>
      <c r="L26019">
        <v>0</v>
      </c>
      <c r="M26019">
        <v>46</v>
      </c>
      <c r="N26019">
        <v>73</v>
      </c>
      <c r="O26019">
        <v>0</v>
      </c>
      <c r="P26019">
        <v>5.4089452054794504E-3</v>
      </c>
      <c r="Q26019" t="str">
        <f t="shared" si="1626"/>
        <v>low</v>
      </c>
      <c r="R26019" t="str">
        <f t="shared" si="1627"/>
        <v>busy</v>
      </c>
    </row>
    <row r="26020" spans="1:18">
      <c r="A26020">
        <v>39669</v>
      </c>
      <c r="B26020" t="s">
        <v>30402</v>
      </c>
      <c r="C26020" s="1">
        <v>44197</v>
      </c>
      <c r="D26020">
        <v>53</v>
      </c>
      <c r="E26020">
        <f t="shared" si="1624"/>
        <v>50</v>
      </c>
      <c r="F26020">
        <v>23.783006867924499</v>
      </c>
      <c r="G26020">
        <f t="shared" si="1625"/>
        <v>20</v>
      </c>
      <c r="H26020">
        <v>0</v>
      </c>
      <c r="I26020">
        <v>0</v>
      </c>
      <c r="J26020">
        <v>0</v>
      </c>
      <c r="K26020">
        <v>0.30188679245283001</v>
      </c>
      <c r="L26020">
        <v>9.4339622641509399E-2</v>
      </c>
      <c r="M26020">
        <v>18</v>
      </c>
      <c r="N26020">
        <v>19</v>
      </c>
      <c r="O26020">
        <v>0</v>
      </c>
      <c r="P26020">
        <v>0</v>
      </c>
      <c r="Q26020" t="str">
        <f t="shared" si="1626"/>
        <v>low</v>
      </c>
      <c r="R26020" t="str">
        <f t="shared" si="1627"/>
        <v>busy</v>
      </c>
    </row>
    <row r="26021" spans="1:18">
      <c r="A26021">
        <v>23729</v>
      </c>
      <c r="B26021" t="s">
        <v>18208</v>
      </c>
      <c r="C26021" s="1">
        <v>44197</v>
      </c>
      <c r="D26021">
        <v>63</v>
      </c>
      <c r="E26021">
        <f t="shared" si="1624"/>
        <v>60</v>
      </c>
      <c r="F26021">
        <v>25.355240936507901</v>
      </c>
      <c r="G26021">
        <f t="shared" si="1625"/>
        <v>20</v>
      </c>
      <c r="H26021">
        <v>7.9365079365079305E-2</v>
      </c>
      <c r="I26021">
        <v>0</v>
      </c>
      <c r="J26021">
        <v>0</v>
      </c>
      <c r="K26021">
        <v>0.34920634920634902</v>
      </c>
      <c r="L26021">
        <v>3.1746031746031703E-2</v>
      </c>
      <c r="M26021">
        <v>1</v>
      </c>
      <c r="N26021">
        <v>21</v>
      </c>
      <c r="O26021">
        <v>0</v>
      </c>
      <c r="P26021">
        <v>0</v>
      </c>
      <c r="Q26021" t="str">
        <f t="shared" si="1626"/>
        <v>low</v>
      </c>
      <c r="R26021" t="str">
        <f t="shared" si="1627"/>
        <v>busy</v>
      </c>
    </row>
    <row r="26022" spans="1:18">
      <c r="A26022">
        <v>39934</v>
      </c>
      <c r="B26022" t="s">
        <v>30538</v>
      </c>
      <c r="C26022" s="1">
        <v>44197</v>
      </c>
      <c r="D26022">
        <v>225</v>
      </c>
      <c r="E26022">
        <f t="shared" si="1624"/>
        <v>220</v>
      </c>
      <c r="F26022">
        <v>24.675637551111102</v>
      </c>
      <c r="G26022">
        <f t="shared" si="1625"/>
        <v>20</v>
      </c>
      <c r="H26022">
        <v>0</v>
      </c>
      <c r="I26022">
        <v>0</v>
      </c>
      <c r="J26022">
        <v>3.11111111111111E-2</v>
      </c>
      <c r="K26022">
        <v>4.8888888888888801E-2</v>
      </c>
      <c r="L26022">
        <v>3.11111111111111E-2</v>
      </c>
      <c r="M26022">
        <v>82</v>
      </c>
      <c r="N26022">
        <v>104</v>
      </c>
      <c r="O26022">
        <v>0</v>
      </c>
      <c r="P26022">
        <v>2.3717403846153801E-3</v>
      </c>
      <c r="Q26022" t="str">
        <f t="shared" si="1626"/>
        <v>low</v>
      </c>
      <c r="R26022" t="str">
        <f t="shared" si="1627"/>
        <v>busy</v>
      </c>
    </row>
    <row r="26023" spans="1:18">
      <c r="A26023">
        <v>10729</v>
      </c>
      <c r="B26023" t="s">
        <v>8838</v>
      </c>
      <c r="C26023" s="1">
        <v>44197</v>
      </c>
      <c r="D26023">
        <v>98</v>
      </c>
      <c r="E26023">
        <f t="shared" si="1624"/>
        <v>90</v>
      </c>
      <c r="F26023">
        <v>20.114488653061201</v>
      </c>
      <c r="G26023">
        <f t="shared" si="1625"/>
        <v>20</v>
      </c>
      <c r="H26023">
        <v>3.06122448979591E-2</v>
      </c>
      <c r="I26023">
        <v>1.0204081632653E-2</v>
      </c>
      <c r="J26023">
        <v>7.1428571428571397E-2</v>
      </c>
      <c r="K26023">
        <v>8.16326530612244E-2</v>
      </c>
      <c r="L26023">
        <v>0</v>
      </c>
      <c r="M26023">
        <v>25</v>
      </c>
      <c r="N26023">
        <v>44</v>
      </c>
      <c r="O26023">
        <v>0</v>
      </c>
      <c r="P26023">
        <v>0</v>
      </c>
      <c r="Q26023" t="str">
        <f t="shared" si="1626"/>
        <v>low</v>
      </c>
      <c r="R26023" t="str">
        <f t="shared" si="1627"/>
        <v>busy</v>
      </c>
    </row>
    <row r="26024" spans="1:18">
      <c r="A26024">
        <v>34350</v>
      </c>
      <c r="B26024" t="s">
        <v>26120</v>
      </c>
      <c r="C26024" s="1">
        <v>44197</v>
      </c>
      <c r="D26024">
        <v>79</v>
      </c>
      <c r="E26024">
        <f t="shared" si="1624"/>
        <v>70</v>
      </c>
      <c r="F26024">
        <v>24.635352493670801</v>
      </c>
      <c r="G26024">
        <f t="shared" si="1625"/>
        <v>20</v>
      </c>
      <c r="H26024">
        <v>0</v>
      </c>
      <c r="I26024">
        <v>0</v>
      </c>
      <c r="J26024">
        <v>1.26582278481012E-2</v>
      </c>
      <c r="K26024">
        <v>8.8607594936708806E-2</v>
      </c>
      <c r="L26024">
        <v>0</v>
      </c>
      <c r="M26024">
        <v>8</v>
      </c>
      <c r="N26024">
        <v>48</v>
      </c>
      <c r="O26024">
        <v>0</v>
      </c>
      <c r="P26024">
        <v>9.5128125000000004E-3</v>
      </c>
      <c r="Q26024" t="str">
        <f t="shared" si="1626"/>
        <v>low</v>
      </c>
      <c r="R26024" t="str">
        <f t="shared" si="1627"/>
        <v>busy</v>
      </c>
    </row>
    <row r="26025" spans="1:18">
      <c r="A26025">
        <v>125</v>
      </c>
      <c r="B26025" t="s">
        <v>113</v>
      </c>
      <c r="C26025" s="1">
        <v>44197</v>
      </c>
      <c r="D26025">
        <v>62</v>
      </c>
      <c r="E26025">
        <f t="shared" si="1624"/>
        <v>60</v>
      </c>
      <c r="F26025">
        <v>42.561616629032201</v>
      </c>
      <c r="G26025">
        <f t="shared" si="1625"/>
        <v>40</v>
      </c>
      <c r="H26025">
        <v>0</v>
      </c>
      <c r="I26025">
        <v>0</v>
      </c>
      <c r="J26025">
        <v>0</v>
      </c>
      <c r="K26025">
        <v>0</v>
      </c>
      <c r="L26025">
        <v>0</v>
      </c>
      <c r="M26025">
        <v>4</v>
      </c>
      <c r="N26025">
        <v>51</v>
      </c>
      <c r="O26025">
        <v>0</v>
      </c>
      <c r="P26025">
        <v>0</v>
      </c>
      <c r="Q26025" t="str">
        <f t="shared" si="1626"/>
        <v>low</v>
      </c>
      <c r="R26025" t="str">
        <f t="shared" si="1627"/>
        <v>empty</v>
      </c>
    </row>
    <row r="26026" spans="1:18">
      <c r="A26026">
        <v>1702</v>
      </c>
      <c r="B26026" t="s">
        <v>1468</v>
      </c>
      <c r="C26026" s="1">
        <v>44197</v>
      </c>
      <c r="D26026">
        <v>110</v>
      </c>
      <c r="E26026">
        <f t="shared" si="1624"/>
        <v>110</v>
      </c>
      <c r="F26026">
        <v>36.702726845454499</v>
      </c>
      <c r="G26026">
        <f t="shared" si="1625"/>
        <v>30</v>
      </c>
      <c r="H26026">
        <v>0</v>
      </c>
      <c r="I26026">
        <v>0</v>
      </c>
      <c r="J26026">
        <v>0</v>
      </c>
      <c r="K26026">
        <v>0</v>
      </c>
      <c r="L26026">
        <v>0</v>
      </c>
      <c r="M26026">
        <v>7</v>
      </c>
      <c r="N26026">
        <v>92</v>
      </c>
      <c r="O26026">
        <v>0</v>
      </c>
      <c r="P26026">
        <v>0</v>
      </c>
      <c r="Q26026" t="str">
        <f t="shared" si="1626"/>
        <v>low</v>
      </c>
      <c r="R26026" t="str">
        <f t="shared" si="1627"/>
        <v>empty</v>
      </c>
    </row>
    <row r="26027" spans="1:18">
      <c r="A26027">
        <v>15640</v>
      </c>
      <c r="B26027" t="s">
        <v>12130</v>
      </c>
      <c r="C26027" s="1">
        <v>44197</v>
      </c>
      <c r="D26027">
        <v>100</v>
      </c>
      <c r="E26027">
        <f t="shared" si="1624"/>
        <v>100</v>
      </c>
      <c r="F26027">
        <v>35.888095589999999</v>
      </c>
      <c r="G26027">
        <f t="shared" si="1625"/>
        <v>30</v>
      </c>
      <c r="H26027">
        <v>0</v>
      </c>
      <c r="I26027">
        <v>0</v>
      </c>
      <c r="J26027">
        <v>0</v>
      </c>
      <c r="K26027">
        <v>0</v>
      </c>
      <c r="L26027">
        <v>0</v>
      </c>
      <c r="M26027">
        <v>12</v>
      </c>
      <c r="N26027">
        <v>83</v>
      </c>
      <c r="O26027">
        <v>0</v>
      </c>
      <c r="P26027">
        <v>0</v>
      </c>
      <c r="Q26027" t="str">
        <f t="shared" si="1626"/>
        <v>low</v>
      </c>
      <c r="R26027" t="str">
        <f t="shared" si="1627"/>
        <v>empty</v>
      </c>
    </row>
    <row r="26028" spans="1:18">
      <c r="A26028">
        <v>41009</v>
      </c>
      <c r="B26028" t="s">
        <v>31421</v>
      </c>
      <c r="C26028" s="1">
        <v>44197</v>
      </c>
      <c r="D26028">
        <v>96</v>
      </c>
      <c r="E26028">
        <f t="shared" si="1624"/>
        <v>90</v>
      </c>
      <c r="F26028">
        <v>36.828157427083298</v>
      </c>
      <c r="G26028">
        <f t="shared" si="1625"/>
        <v>30</v>
      </c>
      <c r="H26028">
        <v>0</v>
      </c>
      <c r="I26028">
        <v>0</v>
      </c>
      <c r="J26028">
        <v>0</v>
      </c>
      <c r="K26028">
        <v>0</v>
      </c>
      <c r="L26028">
        <v>0</v>
      </c>
      <c r="M26028">
        <v>5</v>
      </c>
      <c r="N26028">
        <v>84</v>
      </c>
      <c r="O26028">
        <v>0</v>
      </c>
      <c r="P26028">
        <v>0</v>
      </c>
      <c r="Q26028" t="str">
        <f t="shared" si="1626"/>
        <v>low</v>
      </c>
      <c r="R26028" t="str">
        <f t="shared" si="1627"/>
        <v>empty</v>
      </c>
    </row>
    <row r="26029" spans="1:18">
      <c r="A26029">
        <v>40445</v>
      </c>
      <c r="B26029" t="s">
        <v>30962</v>
      </c>
      <c r="C26029" s="1">
        <v>44197</v>
      </c>
      <c r="D26029">
        <v>111</v>
      </c>
      <c r="E26029">
        <f t="shared" si="1624"/>
        <v>110</v>
      </c>
      <c r="F26029">
        <v>15.986705522522501</v>
      </c>
      <c r="G26029">
        <f t="shared" si="1625"/>
        <v>10</v>
      </c>
      <c r="H26029">
        <v>9.0090090090090003E-3</v>
      </c>
      <c r="I26029">
        <v>1.8018018018018001E-2</v>
      </c>
      <c r="J26029">
        <v>0</v>
      </c>
      <c r="K26029">
        <v>0.46846846846846801</v>
      </c>
      <c r="L26029">
        <v>5.4054054054054002E-2</v>
      </c>
      <c r="M26029">
        <v>10</v>
      </c>
      <c r="N26029">
        <v>14</v>
      </c>
      <c r="O26029">
        <v>0</v>
      </c>
      <c r="P26029">
        <v>3.7524999999999898E-3</v>
      </c>
      <c r="Q26029" t="str">
        <f t="shared" si="1626"/>
        <v>low</v>
      </c>
      <c r="R26029" t="str">
        <f t="shared" si="1627"/>
        <v>busy</v>
      </c>
    </row>
    <row r="26030" spans="1:18">
      <c r="A26030">
        <v>13272</v>
      </c>
      <c r="B26030" t="s">
        <v>10611</v>
      </c>
      <c r="C26030" s="1">
        <v>44197</v>
      </c>
      <c r="D26030">
        <v>107</v>
      </c>
      <c r="E26030">
        <f t="shared" si="1624"/>
        <v>100</v>
      </c>
      <c r="F26030">
        <v>27.891756121495298</v>
      </c>
      <c r="G26030">
        <f t="shared" si="1625"/>
        <v>20</v>
      </c>
      <c r="H26030">
        <v>0</v>
      </c>
      <c r="I26030">
        <v>0</v>
      </c>
      <c r="J26030">
        <v>0</v>
      </c>
      <c r="K26030">
        <v>0</v>
      </c>
      <c r="L26030">
        <v>0</v>
      </c>
      <c r="M26030">
        <v>3</v>
      </c>
      <c r="N26030">
        <v>84</v>
      </c>
      <c r="O26030">
        <v>0</v>
      </c>
      <c r="P26030">
        <v>8.3880238095238001E-3</v>
      </c>
      <c r="Q26030" t="str">
        <f t="shared" si="1626"/>
        <v>low</v>
      </c>
      <c r="R26030" t="str">
        <f t="shared" si="1627"/>
        <v>empty</v>
      </c>
    </row>
    <row r="26031" spans="1:18">
      <c r="A26031">
        <v>37856</v>
      </c>
      <c r="B26031" t="s">
        <v>29074</v>
      </c>
      <c r="C26031" s="1">
        <v>44197</v>
      </c>
      <c r="D26031">
        <v>125</v>
      </c>
      <c r="E26031">
        <f t="shared" si="1624"/>
        <v>120</v>
      </c>
      <c r="F26031">
        <v>25.588627895999998</v>
      </c>
      <c r="G26031">
        <f t="shared" si="1625"/>
        <v>20</v>
      </c>
      <c r="H26031">
        <v>1.6E-2</v>
      </c>
      <c r="I26031">
        <v>0</v>
      </c>
      <c r="J26031">
        <v>0</v>
      </c>
      <c r="K26031">
        <v>6.4000000000000001E-2</v>
      </c>
      <c r="L26031">
        <v>0</v>
      </c>
      <c r="M26031">
        <v>5</v>
      </c>
      <c r="N26031">
        <v>67</v>
      </c>
      <c r="O26031">
        <v>0</v>
      </c>
      <c r="P26031">
        <v>0</v>
      </c>
      <c r="Q26031" t="str">
        <f t="shared" si="1626"/>
        <v>low</v>
      </c>
      <c r="R26031" t="str">
        <f t="shared" si="1627"/>
        <v>busy</v>
      </c>
    </row>
    <row r="26032" spans="1:18">
      <c r="A26032">
        <v>24098</v>
      </c>
      <c r="B26032" t="s">
        <v>18478</v>
      </c>
      <c r="C26032" s="1">
        <v>44197</v>
      </c>
      <c r="D26032">
        <v>86</v>
      </c>
      <c r="E26032">
        <f t="shared" si="1624"/>
        <v>80</v>
      </c>
      <c r="F26032">
        <v>22.619715209302299</v>
      </c>
      <c r="G26032">
        <f t="shared" si="1625"/>
        <v>20</v>
      </c>
      <c r="H26032">
        <v>0</v>
      </c>
      <c r="I26032">
        <v>0</v>
      </c>
      <c r="J26032">
        <v>1.1627906976744099E-2</v>
      </c>
      <c r="K26032">
        <v>1.1627906976744099E-2</v>
      </c>
      <c r="L26032">
        <v>0</v>
      </c>
      <c r="M26032">
        <v>11</v>
      </c>
      <c r="N26032">
        <v>19</v>
      </c>
      <c r="O26032">
        <v>0</v>
      </c>
      <c r="P26032">
        <v>3.7871947368420998E-2</v>
      </c>
      <c r="Q26032" t="str">
        <f t="shared" si="1626"/>
        <v>low</v>
      </c>
      <c r="R26032" t="str">
        <f t="shared" si="1627"/>
        <v>busy</v>
      </c>
    </row>
    <row r="26033" spans="1:18">
      <c r="A26033">
        <v>15235</v>
      </c>
      <c r="B26033" t="s">
        <v>11778</v>
      </c>
      <c r="C26033" s="1">
        <v>44197</v>
      </c>
      <c r="D26033">
        <v>101</v>
      </c>
      <c r="E26033">
        <f t="shared" si="1624"/>
        <v>100</v>
      </c>
      <c r="F26033">
        <v>32.741210871287102</v>
      </c>
      <c r="G26033">
        <f t="shared" si="1625"/>
        <v>30</v>
      </c>
      <c r="H26033">
        <v>0</v>
      </c>
      <c r="I26033">
        <v>0</v>
      </c>
      <c r="J26033">
        <v>0</v>
      </c>
      <c r="K26033">
        <v>5.9405940594059403E-2</v>
      </c>
      <c r="L26033">
        <v>9.9009900990098994E-3</v>
      </c>
      <c r="M26033">
        <v>0</v>
      </c>
      <c r="N26033">
        <v>0</v>
      </c>
      <c r="O26033">
        <v>0</v>
      </c>
      <c r="P26033">
        <v>0</v>
      </c>
      <c r="Q26033" t="str">
        <f t="shared" si="1626"/>
        <v>low</v>
      </c>
      <c r="R26033" t="str">
        <f t="shared" si="1627"/>
        <v>busy</v>
      </c>
    </row>
    <row r="26034" spans="1:18">
      <c r="A26034">
        <v>39177</v>
      </c>
      <c r="B26034" t="s">
        <v>30069</v>
      </c>
      <c r="C26034" s="1">
        <v>44197</v>
      </c>
      <c r="D26034">
        <v>101</v>
      </c>
      <c r="E26034">
        <f t="shared" si="1624"/>
        <v>100</v>
      </c>
      <c r="F26034">
        <v>24.113295752475199</v>
      </c>
      <c r="G26034">
        <f t="shared" si="1625"/>
        <v>20</v>
      </c>
      <c r="H26034">
        <v>0</v>
      </c>
      <c r="I26034">
        <v>0</v>
      </c>
      <c r="J26034">
        <v>1.9801980198019799E-2</v>
      </c>
      <c r="K26034">
        <v>9.9009900990098994E-3</v>
      </c>
      <c r="L26034">
        <v>0</v>
      </c>
      <c r="M26034">
        <v>3</v>
      </c>
      <c r="N26034">
        <v>75</v>
      </c>
      <c r="O26034">
        <v>0</v>
      </c>
      <c r="P26034">
        <v>8.4615386666666598E-2</v>
      </c>
      <c r="Q26034" t="str">
        <f t="shared" si="1626"/>
        <v>low</v>
      </c>
      <c r="R26034" t="str">
        <f t="shared" si="1627"/>
        <v>busy</v>
      </c>
    </row>
    <row r="26035" spans="1:18">
      <c r="A26035">
        <v>34078</v>
      </c>
      <c r="B26035" t="s">
        <v>25990</v>
      </c>
      <c r="C26035" s="1">
        <v>44197</v>
      </c>
      <c r="D26035">
        <v>250</v>
      </c>
      <c r="E26035">
        <f t="shared" si="1624"/>
        <v>250</v>
      </c>
      <c r="F26035">
        <v>40.049490475999903</v>
      </c>
      <c r="G26035">
        <f t="shared" si="1625"/>
        <v>40</v>
      </c>
      <c r="H26035">
        <v>0</v>
      </c>
      <c r="I26035">
        <v>0</v>
      </c>
      <c r="J26035">
        <v>0</v>
      </c>
      <c r="K26035">
        <v>4.0000000000000001E-3</v>
      </c>
      <c r="L26035">
        <v>0</v>
      </c>
      <c r="M26035">
        <v>19</v>
      </c>
      <c r="N26035">
        <v>176</v>
      </c>
      <c r="O26035">
        <v>0</v>
      </c>
      <c r="P26035">
        <v>0</v>
      </c>
      <c r="Q26035" t="str">
        <f t="shared" si="1626"/>
        <v>low</v>
      </c>
      <c r="R26035" t="str">
        <f t="shared" si="1627"/>
        <v>busy</v>
      </c>
    </row>
    <row r="26036" spans="1:18">
      <c r="A26036">
        <v>9189</v>
      </c>
      <c r="B26036" t="s">
        <v>7330</v>
      </c>
      <c r="C26036" s="1">
        <v>44197</v>
      </c>
      <c r="D26036">
        <v>54</v>
      </c>
      <c r="E26036">
        <f t="shared" si="1624"/>
        <v>50</v>
      </c>
      <c r="F26036">
        <v>17.729795555555501</v>
      </c>
      <c r="G26036">
        <f t="shared" si="1625"/>
        <v>10</v>
      </c>
      <c r="H26036">
        <v>0</v>
      </c>
      <c r="I26036">
        <v>0</v>
      </c>
      <c r="J26036">
        <v>0</v>
      </c>
      <c r="K26036">
        <v>0</v>
      </c>
      <c r="L26036">
        <v>0</v>
      </c>
      <c r="M26036">
        <v>4</v>
      </c>
      <c r="N26036">
        <v>37</v>
      </c>
      <c r="O26036">
        <v>0</v>
      </c>
      <c r="P26036">
        <v>2.7027027027027001E-2</v>
      </c>
      <c r="Q26036" t="str">
        <f t="shared" si="1626"/>
        <v>low</v>
      </c>
      <c r="R26036" t="str">
        <f t="shared" si="1627"/>
        <v>empty</v>
      </c>
    </row>
    <row r="26037" spans="1:18">
      <c r="A26037">
        <v>40211</v>
      </c>
      <c r="B26037" t="s">
        <v>30759</v>
      </c>
      <c r="C26037" s="1">
        <v>44197</v>
      </c>
      <c r="D26037">
        <v>61</v>
      </c>
      <c r="E26037">
        <f t="shared" si="1624"/>
        <v>60</v>
      </c>
      <c r="F26037">
        <v>16.798743950819599</v>
      </c>
      <c r="G26037">
        <f t="shared" si="1625"/>
        <v>10</v>
      </c>
      <c r="H26037">
        <v>0</v>
      </c>
      <c r="I26037">
        <v>0</v>
      </c>
      <c r="J26037">
        <v>0</v>
      </c>
      <c r="K26037">
        <v>1.63934426229508E-2</v>
      </c>
      <c r="L26037">
        <v>0</v>
      </c>
      <c r="M26037">
        <v>27</v>
      </c>
      <c r="N26037">
        <v>40</v>
      </c>
      <c r="O26037">
        <v>0</v>
      </c>
      <c r="P26037">
        <v>0</v>
      </c>
      <c r="Q26037" t="str">
        <f t="shared" si="1626"/>
        <v>low</v>
      </c>
      <c r="R26037" t="str">
        <f t="shared" si="1627"/>
        <v>busy</v>
      </c>
    </row>
    <row r="26038" spans="1:18">
      <c r="A26038">
        <v>30013</v>
      </c>
      <c r="B26038" t="s">
        <v>23197</v>
      </c>
      <c r="C26038" s="1">
        <v>44197</v>
      </c>
      <c r="D26038">
        <v>95</v>
      </c>
      <c r="E26038">
        <f t="shared" si="1624"/>
        <v>90</v>
      </c>
      <c r="F26038">
        <v>24.055049410526301</v>
      </c>
      <c r="G26038">
        <f t="shared" si="1625"/>
        <v>20</v>
      </c>
      <c r="H26038">
        <v>0</v>
      </c>
      <c r="I26038">
        <v>0</v>
      </c>
      <c r="J26038">
        <v>0</v>
      </c>
      <c r="K26038">
        <v>0.27368421052631497</v>
      </c>
      <c r="L26038">
        <v>3.1578947368420998E-2</v>
      </c>
      <c r="M26038">
        <v>0</v>
      </c>
      <c r="N26038">
        <v>0</v>
      </c>
      <c r="O26038">
        <v>0</v>
      </c>
      <c r="P26038">
        <v>0</v>
      </c>
      <c r="Q26038" t="str">
        <f t="shared" si="1626"/>
        <v>low</v>
      </c>
      <c r="R26038" t="str">
        <f t="shared" si="1627"/>
        <v>busy</v>
      </c>
    </row>
    <row r="26039" spans="1:18">
      <c r="A26039">
        <v>28511</v>
      </c>
      <c r="B26039" t="s">
        <v>21931</v>
      </c>
      <c r="C26039" s="1">
        <v>44197</v>
      </c>
      <c r="D26039">
        <v>231</v>
      </c>
      <c r="E26039">
        <f t="shared" si="1624"/>
        <v>230</v>
      </c>
      <c r="F26039">
        <v>23.032951956709901</v>
      </c>
      <c r="G26039">
        <f t="shared" si="1625"/>
        <v>20</v>
      </c>
      <c r="H26039">
        <v>0</v>
      </c>
      <c r="I26039">
        <v>0</v>
      </c>
      <c r="J26039">
        <v>3.4632034632034597E-2</v>
      </c>
      <c r="K26039">
        <v>4.3290043290043203E-3</v>
      </c>
      <c r="L26039">
        <v>0</v>
      </c>
      <c r="M26039">
        <v>47</v>
      </c>
      <c r="N26039">
        <v>120</v>
      </c>
      <c r="O26039">
        <v>0</v>
      </c>
      <c r="P26039">
        <v>0</v>
      </c>
      <c r="Q26039" t="str">
        <f t="shared" si="1626"/>
        <v>low</v>
      </c>
      <c r="R26039" t="str">
        <f t="shared" si="1627"/>
        <v>busy</v>
      </c>
    </row>
    <row r="26040" spans="1:18">
      <c r="A26040">
        <v>42544</v>
      </c>
      <c r="B26040" t="s">
        <v>32694</v>
      </c>
      <c r="C26040" s="1">
        <v>44197</v>
      </c>
      <c r="D26040">
        <v>179</v>
      </c>
      <c r="E26040">
        <f t="shared" si="1624"/>
        <v>170</v>
      </c>
      <c r="F26040">
        <v>17.770112547486001</v>
      </c>
      <c r="G26040">
        <f t="shared" si="1625"/>
        <v>10</v>
      </c>
      <c r="H26040">
        <v>3.91061452513966E-2</v>
      </c>
      <c r="I26040">
        <v>0</v>
      </c>
      <c r="J26040">
        <v>0</v>
      </c>
      <c r="K26040">
        <v>5.5865921787709397E-2</v>
      </c>
      <c r="L26040">
        <v>0</v>
      </c>
      <c r="M26040">
        <v>37</v>
      </c>
      <c r="N26040">
        <v>57</v>
      </c>
      <c r="O26040">
        <v>0</v>
      </c>
      <c r="P26040">
        <v>0</v>
      </c>
      <c r="Q26040" t="str">
        <f t="shared" si="1626"/>
        <v>low</v>
      </c>
      <c r="R26040" t="str">
        <f t="shared" si="1627"/>
        <v>busy</v>
      </c>
    </row>
    <row r="26041" spans="1:18">
      <c r="A26041">
        <v>26017</v>
      </c>
      <c r="B26041" t="s">
        <v>19870</v>
      </c>
      <c r="C26041" s="1">
        <v>44197</v>
      </c>
      <c r="D26041">
        <v>106</v>
      </c>
      <c r="E26041">
        <f t="shared" si="1624"/>
        <v>100</v>
      </c>
      <c r="F26041">
        <v>17.913323999999999</v>
      </c>
      <c r="G26041">
        <f t="shared" si="1625"/>
        <v>10</v>
      </c>
      <c r="H26041">
        <v>0</v>
      </c>
      <c r="I26041">
        <v>0</v>
      </c>
      <c r="J26041">
        <v>0</v>
      </c>
      <c r="K26041">
        <v>0.245283018867924</v>
      </c>
      <c r="L26041">
        <v>0</v>
      </c>
      <c r="M26041">
        <v>0</v>
      </c>
      <c r="N26041">
        <v>0</v>
      </c>
      <c r="O26041">
        <v>0</v>
      </c>
      <c r="P26041">
        <v>0</v>
      </c>
      <c r="Q26041" t="str">
        <f t="shared" si="1626"/>
        <v>low</v>
      </c>
      <c r="R26041" t="str">
        <f t="shared" si="1627"/>
        <v>busy</v>
      </c>
    </row>
    <row r="26042" spans="1:18">
      <c r="A26042">
        <v>3459</v>
      </c>
      <c r="B26042" t="s">
        <v>2723</v>
      </c>
      <c r="C26042" s="1">
        <v>44197</v>
      </c>
      <c r="D26042">
        <v>59</v>
      </c>
      <c r="E26042">
        <f t="shared" si="1624"/>
        <v>50</v>
      </c>
      <c r="F26042">
        <v>39.028515830508397</v>
      </c>
      <c r="G26042">
        <f t="shared" si="1625"/>
        <v>30</v>
      </c>
      <c r="H26042">
        <v>0</v>
      </c>
      <c r="I26042">
        <v>0</v>
      </c>
      <c r="J26042">
        <v>0</v>
      </c>
      <c r="K26042">
        <v>3.38983050847457E-2</v>
      </c>
      <c r="L26042">
        <v>0</v>
      </c>
      <c r="M26042">
        <v>23</v>
      </c>
      <c r="N26042">
        <v>46</v>
      </c>
      <c r="O26042">
        <v>0</v>
      </c>
      <c r="P26042">
        <v>1.1993999999999999E-2</v>
      </c>
      <c r="Q26042" t="str">
        <f t="shared" si="1626"/>
        <v>low</v>
      </c>
      <c r="R26042" t="str">
        <f t="shared" si="1627"/>
        <v>busy</v>
      </c>
    </row>
    <row r="26043" spans="1:18">
      <c r="A26043">
        <v>3093</v>
      </c>
      <c r="B26043" t="s">
        <v>2456</v>
      </c>
      <c r="C26043" s="1">
        <v>44197</v>
      </c>
      <c r="D26043">
        <v>86</v>
      </c>
      <c r="E26043">
        <f t="shared" si="1624"/>
        <v>80</v>
      </c>
      <c r="F26043">
        <v>10.9883888953488</v>
      </c>
      <c r="G26043">
        <f t="shared" si="1625"/>
        <v>10</v>
      </c>
      <c r="H26043">
        <v>0</v>
      </c>
      <c r="I26043">
        <v>0</v>
      </c>
      <c r="J26043">
        <v>0</v>
      </c>
      <c r="K26043">
        <v>0.30232558139534799</v>
      </c>
      <c r="L26043">
        <v>2.3255813953488299E-2</v>
      </c>
      <c r="M26043">
        <v>0</v>
      </c>
      <c r="N26043">
        <v>0</v>
      </c>
      <c r="O26043">
        <v>0</v>
      </c>
      <c r="P26043">
        <v>0</v>
      </c>
      <c r="Q26043" t="str">
        <f t="shared" si="1626"/>
        <v>low</v>
      </c>
      <c r="R26043" t="str">
        <f t="shared" si="1627"/>
        <v>busy</v>
      </c>
    </row>
    <row r="26044" spans="1:18">
      <c r="A26044">
        <v>30168</v>
      </c>
      <c r="B26044" t="s">
        <v>23328</v>
      </c>
      <c r="C26044" s="1">
        <v>44197</v>
      </c>
      <c r="D26044">
        <v>55</v>
      </c>
      <c r="E26044">
        <f t="shared" si="1624"/>
        <v>50</v>
      </c>
      <c r="F26044">
        <v>13.3241541818181</v>
      </c>
      <c r="G26044">
        <f t="shared" si="1625"/>
        <v>10</v>
      </c>
      <c r="H26044">
        <v>0</v>
      </c>
      <c r="I26044">
        <v>0</v>
      </c>
      <c r="J26044">
        <v>0</v>
      </c>
      <c r="K26044">
        <v>0.34545454545454501</v>
      </c>
      <c r="L26044">
        <v>7.2727272727272696E-2</v>
      </c>
      <c r="M26044">
        <v>0</v>
      </c>
      <c r="N26044">
        <v>0</v>
      </c>
      <c r="O26044">
        <v>0</v>
      </c>
      <c r="P26044">
        <v>0</v>
      </c>
      <c r="Q26044" t="str">
        <f t="shared" si="1626"/>
        <v>low</v>
      </c>
      <c r="R26044" t="str">
        <f t="shared" si="1627"/>
        <v>busy</v>
      </c>
    </row>
    <row r="26045" spans="1:18">
      <c r="A26045">
        <v>30940</v>
      </c>
      <c r="B26045" t="s">
        <v>23885</v>
      </c>
      <c r="C26045" s="1">
        <v>44197</v>
      </c>
      <c r="D26045">
        <v>106</v>
      </c>
      <c r="E26045">
        <f t="shared" si="1624"/>
        <v>100</v>
      </c>
      <c r="F26045">
        <v>22.263037094339602</v>
      </c>
      <c r="G26045">
        <f t="shared" si="1625"/>
        <v>20</v>
      </c>
      <c r="H26045">
        <v>9.4339622641509396E-3</v>
      </c>
      <c r="I26045">
        <v>0</v>
      </c>
      <c r="J26045">
        <v>0</v>
      </c>
      <c r="K26045">
        <v>1.8867924528301799E-2</v>
      </c>
      <c r="L26045">
        <v>1.8867924528301799E-2</v>
      </c>
      <c r="M26045">
        <v>1</v>
      </c>
      <c r="N26045">
        <v>24</v>
      </c>
      <c r="O26045">
        <v>0</v>
      </c>
      <c r="P26045">
        <v>0</v>
      </c>
      <c r="Q26045" t="str">
        <f t="shared" si="1626"/>
        <v>low</v>
      </c>
      <c r="R26045" t="str">
        <f t="shared" si="1627"/>
        <v>busy</v>
      </c>
    </row>
    <row r="26046" spans="1:18">
      <c r="A26046">
        <v>37858</v>
      </c>
      <c r="B26046" t="s">
        <v>29076</v>
      </c>
      <c r="C26046" s="1">
        <v>44197</v>
      </c>
      <c r="D26046">
        <v>140</v>
      </c>
      <c r="E26046">
        <f t="shared" si="1624"/>
        <v>140</v>
      </c>
      <c r="F26046">
        <v>24.9627754357142</v>
      </c>
      <c r="G26046">
        <f t="shared" si="1625"/>
        <v>20</v>
      </c>
      <c r="H26046">
        <v>0</v>
      </c>
      <c r="I26046">
        <v>0</v>
      </c>
      <c r="J26046">
        <v>0</v>
      </c>
      <c r="K26046">
        <v>3.5714285714285698E-2</v>
      </c>
      <c r="L26046">
        <v>0</v>
      </c>
      <c r="M26046">
        <v>4</v>
      </c>
      <c r="N26046">
        <v>71</v>
      </c>
      <c r="O26046">
        <v>0</v>
      </c>
      <c r="P26046">
        <v>0</v>
      </c>
      <c r="Q26046" t="str">
        <f t="shared" si="1626"/>
        <v>low</v>
      </c>
      <c r="R26046" t="str">
        <f t="shared" si="1627"/>
        <v>busy</v>
      </c>
    </row>
    <row r="26047" spans="1:18">
      <c r="A26047">
        <v>23722</v>
      </c>
      <c r="B26047" t="s">
        <v>18202</v>
      </c>
      <c r="C26047" s="1">
        <v>44197</v>
      </c>
      <c r="D26047">
        <v>101</v>
      </c>
      <c r="E26047">
        <f t="shared" si="1624"/>
        <v>100</v>
      </c>
      <c r="F26047">
        <v>24.1447968415841</v>
      </c>
      <c r="G26047">
        <f t="shared" si="1625"/>
        <v>20</v>
      </c>
      <c r="H26047">
        <v>0</v>
      </c>
      <c r="I26047">
        <v>0</v>
      </c>
      <c r="J26047">
        <v>0</v>
      </c>
      <c r="K26047">
        <v>0.198019801980198</v>
      </c>
      <c r="L26047">
        <v>0</v>
      </c>
      <c r="M26047">
        <v>0</v>
      </c>
      <c r="N26047">
        <v>0</v>
      </c>
      <c r="O26047">
        <v>0</v>
      </c>
      <c r="P26047">
        <v>0</v>
      </c>
      <c r="Q26047" t="str">
        <f t="shared" si="1626"/>
        <v>low</v>
      </c>
      <c r="R26047" t="str">
        <f t="shared" si="1627"/>
        <v>busy</v>
      </c>
    </row>
    <row r="26048" spans="1:18">
      <c r="A26048">
        <v>8494</v>
      </c>
      <c r="B26048" t="s">
        <v>6643</v>
      </c>
      <c r="C26048" s="1">
        <v>44197</v>
      </c>
      <c r="D26048">
        <v>66</v>
      </c>
      <c r="E26048">
        <f t="shared" si="1624"/>
        <v>60</v>
      </c>
      <c r="F26048">
        <v>21.706402636363599</v>
      </c>
      <c r="G26048">
        <f t="shared" si="1625"/>
        <v>20</v>
      </c>
      <c r="H26048">
        <v>0</v>
      </c>
      <c r="I26048">
        <v>0</v>
      </c>
      <c r="J26048">
        <v>0</v>
      </c>
      <c r="K26048">
        <v>1.51515151515151E-2</v>
      </c>
      <c r="L26048">
        <v>0</v>
      </c>
      <c r="M26048">
        <v>30</v>
      </c>
      <c r="N26048">
        <v>37</v>
      </c>
      <c r="O26048">
        <v>0</v>
      </c>
      <c r="P26048">
        <v>1.1583E-2</v>
      </c>
      <c r="Q26048" t="str">
        <f t="shared" si="1626"/>
        <v>low</v>
      </c>
      <c r="R26048" t="str">
        <f t="shared" si="1627"/>
        <v>busy</v>
      </c>
    </row>
    <row r="26049" spans="1:18">
      <c r="A26049">
        <v>28353</v>
      </c>
      <c r="B26049" t="s">
        <v>21791</v>
      </c>
      <c r="C26049" s="1">
        <v>44197</v>
      </c>
      <c r="D26049">
        <v>59</v>
      </c>
      <c r="E26049">
        <f t="shared" si="1624"/>
        <v>50</v>
      </c>
      <c r="F26049">
        <v>17.834144627118601</v>
      </c>
      <c r="G26049">
        <f t="shared" si="1625"/>
        <v>10</v>
      </c>
      <c r="H26049">
        <v>3.38983050847457E-2</v>
      </c>
      <c r="I26049">
        <v>0</v>
      </c>
      <c r="J26049">
        <v>0</v>
      </c>
      <c r="K26049">
        <v>6.7796610169491497E-2</v>
      </c>
      <c r="L26049">
        <v>1.6949152542372801E-2</v>
      </c>
      <c r="M26049">
        <v>22</v>
      </c>
      <c r="N26049">
        <v>25</v>
      </c>
      <c r="O26049">
        <v>0</v>
      </c>
      <c r="P26049">
        <v>0</v>
      </c>
      <c r="Q26049" t="str">
        <f t="shared" si="1626"/>
        <v>low</v>
      </c>
      <c r="R26049" t="str">
        <f t="shared" si="1627"/>
        <v>busy</v>
      </c>
    </row>
    <row r="26050" spans="1:18">
      <c r="A26050">
        <v>23615</v>
      </c>
      <c r="B26050" t="s">
        <v>18107</v>
      </c>
      <c r="C26050" s="1">
        <v>44197</v>
      </c>
      <c r="D26050">
        <v>176</v>
      </c>
      <c r="E26050">
        <f t="shared" ref="E26050:E26113" si="1628">D26050-MOD(D26050,10)</f>
        <v>170</v>
      </c>
      <c r="F26050">
        <v>19.998338761363598</v>
      </c>
      <c r="G26050">
        <f t="shared" ref="G26050:G26113" si="1629">F26050-MOD(F26050,10)</f>
        <v>10</v>
      </c>
      <c r="H26050">
        <v>5.6818181818181802E-3</v>
      </c>
      <c r="I26050">
        <v>0</v>
      </c>
      <c r="J26050">
        <v>1.13636363636363E-2</v>
      </c>
      <c r="K26050">
        <v>3.9772727272727203E-2</v>
      </c>
      <c r="L26050">
        <v>0</v>
      </c>
      <c r="M26050">
        <v>69</v>
      </c>
      <c r="N26050">
        <v>81</v>
      </c>
      <c r="O26050">
        <v>0</v>
      </c>
      <c r="P26050">
        <v>9.7108641975308593E-3</v>
      </c>
      <c r="Q26050" t="str">
        <f t="shared" ref="Q26050:Q26113" si="1630">IF(F26050&gt;50,"high","low")</f>
        <v>low</v>
      </c>
      <c r="R26050" t="str">
        <f t="shared" ref="R26050:R26113" si="1631">IF(AND(K26050=0,L26050=0),"empty", "busy")</f>
        <v>busy</v>
      </c>
    </row>
    <row r="26051" spans="1:18">
      <c r="A26051">
        <v>7091</v>
      </c>
      <c r="B26051" t="s">
        <v>5477</v>
      </c>
      <c r="C26051" s="1">
        <v>44197</v>
      </c>
      <c r="D26051">
        <v>125</v>
      </c>
      <c r="E26051">
        <f t="shared" si="1628"/>
        <v>120</v>
      </c>
      <c r="F26051">
        <v>53.604509784000001</v>
      </c>
      <c r="G26051">
        <f t="shared" si="1629"/>
        <v>50</v>
      </c>
      <c r="H26051">
        <v>0</v>
      </c>
      <c r="I26051">
        <v>0</v>
      </c>
      <c r="J26051">
        <v>0</v>
      </c>
      <c r="K26051">
        <v>0</v>
      </c>
      <c r="L26051">
        <v>0</v>
      </c>
      <c r="M26051">
        <v>9</v>
      </c>
      <c r="N26051">
        <v>96</v>
      </c>
      <c r="O26051">
        <v>0</v>
      </c>
      <c r="P26051">
        <v>1.0416666666666599E-3</v>
      </c>
      <c r="Q26051" t="str">
        <f t="shared" si="1630"/>
        <v>high</v>
      </c>
      <c r="R26051" t="str">
        <f t="shared" si="1631"/>
        <v>empty</v>
      </c>
    </row>
    <row r="26052" spans="1:18">
      <c r="A26052">
        <v>3454</v>
      </c>
      <c r="B26052" t="s">
        <v>2721</v>
      </c>
      <c r="C26052" s="1">
        <v>44197</v>
      </c>
      <c r="D26052">
        <v>61</v>
      </c>
      <c r="E26052">
        <f t="shared" si="1628"/>
        <v>60</v>
      </c>
      <c r="F26052">
        <v>36.758389606557301</v>
      </c>
      <c r="G26052">
        <f t="shared" si="1629"/>
        <v>30</v>
      </c>
      <c r="H26052">
        <v>0</v>
      </c>
      <c r="I26052">
        <v>0</v>
      </c>
      <c r="J26052">
        <v>0</v>
      </c>
      <c r="K26052">
        <v>0</v>
      </c>
      <c r="L26052">
        <v>0</v>
      </c>
      <c r="M26052">
        <v>6</v>
      </c>
      <c r="N26052">
        <v>45</v>
      </c>
      <c r="O26052">
        <v>0</v>
      </c>
      <c r="P26052">
        <v>2.8673777777777701E-3</v>
      </c>
      <c r="Q26052" t="str">
        <f t="shared" si="1630"/>
        <v>low</v>
      </c>
      <c r="R26052" t="str">
        <f t="shared" si="1631"/>
        <v>empty</v>
      </c>
    </row>
    <row r="26053" spans="1:18">
      <c r="A26053">
        <v>39808</v>
      </c>
      <c r="B26053" t="s">
        <v>30474</v>
      </c>
      <c r="C26053" s="1">
        <v>44197</v>
      </c>
      <c r="D26053">
        <v>67</v>
      </c>
      <c r="E26053">
        <f t="shared" si="1628"/>
        <v>60</v>
      </c>
      <c r="F26053">
        <v>22.0058844776119</v>
      </c>
      <c r="G26053">
        <f t="shared" si="1629"/>
        <v>20</v>
      </c>
      <c r="H26053">
        <v>0</v>
      </c>
      <c r="I26053">
        <v>0</v>
      </c>
      <c r="J26053">
        <v>0</v>
      </c>
      <c r="K26053">
        <v>0</v>
      </c>
      <c r="L26053">
        <v>0</v>
      </c>
      <c r="M26053">
        <v>9</v>
      </c>
      <c r="N26053">
        <v>57</v>
      </c>
      <c r="O26053">
        <v>0</v>
      </c>
      <c r="P26053">
        <v>0.15430242105263101</v>
      </c>
      <c r="Q26053" t="str">
        <f t="shared" si="1630"/>
        <v>low</v>
      </c>
      <c r="R26053" t="str">
        <f t="shared" si="1631"/>
        <v>empty</v>
      </c>
    </row>
    <row r="26054" spans="1:18">
      <c r="A26054">
        <v>30015</v>
      </c>
      <c r="B26054" t="s">
        <v>23199</v>
      </c>
      <c r="C26054" s="1">
        <v>44197</v>
      </c>
      <c r="D26054">
        <v>103</v>
      </c>
      <c r="E26054">
        <f t="shared" si="1628"/>
        <v>100</v>
      </c>
      <c r="F26054">
        <v>36.505989669902903</v>
      </c>
      <c r="G26054">
        <f t="shared" si="1629"/>
        <v>30</v>
      </c>
      <c r="H26054">
        <v>0</v>
      </c>
      <c r="I26054">
        <v>0</v>
      </c>
      <c r="J26054">
        <v>0</v>
      </c>
      <c r="K26054">
        <v>0</v>
      </c>
      <c r="L26054">
        <v>9.7087378640776604E-3</v>
      </c>
      <c r="M26054">
        <v>10</v>
      </c>
      <c r="N26054">
        <v>84</v>
      </c>
      <c r="O26054">
        <v>0</v>
      </c>
      <c r="P26054">
        <v>0</v>
      </c>
      <c r="Q26054" t="str">
        <f t="shared" si="1630"/>
        <v>low</v>
      </c>
      <c r="R26054" t="str">
        <f t="shared" si="1631"/>
        <v>busy</v>
      </c>
    </row>
    <row r="26055" spans="1:18">
      <c r="A26055">
        <v>10461</v>
      </c>
      <c r="B26055" t="s">
        <v>8574</v>
      </c>
      <c r="C26055" s="1">
        <v>44197</v>
      </c>
      <c r="D26055">
        <v>101</v>
      </c>
      <c r="E26055">
        <f t="shared" si="1628"/>
        <v>100</v>
      </c>
      <c r="F26055">
        <v>37.351947009900996</v>
      </c>
      <c r="G26055">
        <f t="shared" si="1629"/>
        <v>30</v>
      </c>
      <c r="H26055">
        <v>0</v>
      </c>
      <c r="I26055">
        <v>0</v>
      </c>
      <c r="J26055">
        <v>0</v>
      </c>
      <c r="K26055">
        <v>0</v>
      </c>
      <c r="L26055">
        <v>0</v>
      </c>
      <c r="M26055">
        <v>8</v>
      </c>
      <c r="N26055">
        <v>82</v>
      </c>
      <c r="O26055">
        <v>0</v>
      </c>
      <c r="P26055">
        <v>0</v>
      </c>
      <c r="Q26055" t="str">
        <f t="shared" si="1630"/>
        <v>low</v>
      </c>
      <c r="R26055" t="str">
        <f t="shared" si="1631"/>
        <v>empty</v>
      </c>
    </row>
    <row r="26056" spans="1:18">
      <c r="A26056">
        <v>1127</v>
      </c>
      <c r="B26056" t="s">
        <v>966</v>
      </c>
      <c r="C26056" s="1">
        <v>44197</v>
      </c>
      <c r="D26056">
        <v>119</v>
      </c>
      <c r="E26056">
        <f t="shared" si="1628"/>
        <v>110</v>
      </c>
      <c r="F26056">
        <v>27.736388529411698</v>
      </c>
      <c r="G26056">
        <f t="shared" si="1629"/>
        <v>20</v>
      </c>
      <c r="H26056">
        <v>0</v>
      </c>
      <c r="I26056">
        <v>0</v>
      </c>
      <c r="J26056">
        <v>0</v>
      </c>
      <c r="K26056">
        <v>0</v>
      </c>
      <c r="L26056">
        <v>0</v>
      </c>
      <c r="M26056">
        <v>13</v>
      </c>
      <c r="N26056">
        <v>102</v>
      </c>
      <c r="O26056">
        <v>0</v>
      </c>
      <c r="P26056">
        <v>5.22875882352941E-2</v>
      </c>
      <c r="Q26056" t="str">
        <f t="shared" si="1630"/>
        <v>low</v>
      </c>
      <c r="R26056" t="str">
        <f t="shared" si="1631"/>
        <v>empty</v>
      </c>
    </row>
    <row r="26057" spans="1:18">
      <c r="A26057">
        <v>32376</v>
      </c>
      <c r="B26057" t="s">
        <v>24961</v>
      </c>
      <c r="C26057" s="1">
        <v>44197</v>
      </c>
      <c r="D26057">
        <v>159</v>
      </c>
      <c r="E26057">
        <f t="shared" si="1628"/>
        <v>150</v>
      </c>
      <c r="F26057">
        <v>14.5538062578616</v>
      </c>
      <c r="G26057">
        <f t="shared" si="1629"/>
        <v>10</v>
      </c>
      <c r="H26057">
        <v>6.2893081761006206E-2</v>
      </c>
      <c r="I26057">
        <v>0</v>
      </c>
      <c r="J26057">
        <v>6.2893081761006197E-3</v>
      </c>
      <c r="K26057">
        <v>5.0314465408804999E-2</v>
      </c>
      <c r="L26057">
        <v>0</v>
      </c>
      <c r="M26057">
        <v>12</v>
      </c>
      <c r="N26057">
        <v>30</v>
      </c>
      <c r="O26057">
        <v>0</v>
      </c>
      <c r="P26057">
        <v>1.2222233333333299E-2</v>
      </c>
      <c r="Q26057" t="str">
        <f t="shared" si="1630"/>
        <v>low</v>
      </c>
      <c r="R26057" t="str">
        <f t="shared" si="1631"/>
        <v>busy</v>
      </c>
    </row>
    <row r="26058" spans="1:18">
      <c r="A26058">
        <v>26599</v>
      </c>
      <c r="B26058" t="s">
        <v>20347</v>
      </c>
      <c r="C26058" s="1">
        <v>44197</v>
      </c>
      <c r="D26058">
        <v>121</v>
      </c>
      <c r="E26058">
        <f t="shared" si="1628"/>
        <v>120</v>
      </c>
      <c r="F26058">
        <v>27.606275413223099</v>
      </c>
      <c r="G26058">
        <f t="shared" si="1629"/>
        <v>20</v>
      </c>
      <c r="H26058">
        <v>0</v>
      </c>
      <c r="I26058">
        <v>0</v>
      </c>
      <c r="J26058">
        <v>0</v>
      </c>
      <c r="K26058">
        <v>0</v>
      </c>
      <c r="L26058">
        <v>0</v>
      </c>
      <c r="M26058">
        <v>14</v>
      </c>
      <c r="N26058">
        <v>101</v>
      </c>
      <c r="O26058">
        <v>0</v>
      </c>
      <c r="P26058">
        <v>3.7128712871287099E-2</v>
      </c>
      <c r="Q26058" t="str">
        <f t="shared" si="1630"/>
        <v>low</v>
      </c>
      <c r="R26058" t="str">
        <f t="shared" si="1631"/>
        <v>empty</v>
      </c>
    </row>
    <row r="26059" spans="1:18">
      <c r="A26059">
        <v>4769</v>
      </c>
      <c r="B26059" t="s">
        <v>3686</v>
      </c>
      <c r="C26059" s="1">
        <v>44197</v>
      </c>
      <c r="D26059">
        <v>203</v>
      </c>
      <c r="E26059">
        <f t="shared" si="1628"/>
        <v>200</v>
      </c>
      <c r="F26059">
        <v>43.671700753694502</v>
      </c>
      <c r="G26059">
        <f t="shared" si="1629"/>
        <v>40</v>
      </c>
      <c r="H26059">
        <v>0</v>
      </c>
      <c r="I26059">
        <v>0</v>
      </c>
      <c r="J26059">
        <v>1.47783251231527E-2</v>
      </c>
      <c r="K26059">
        <v>0</v>
      </c>
      <c r="L26059">
        <v>0</v>
      </c>
      <c r="M26059">
        <v>65</v>
      </c>
      <c r="N26059">
        <v>164</v>
      </c>
      <c r="O26059">
        <v>0</v>
      </c>
      <c r="P26059">
        <v>0</v>
      </c>
      <c r="Q26059" t="str">
        <f t="shared" si="1630"/>
        <v>low</v>
      </c>
      <c r="R26059" t="str">
        <f t="shared" si="1631"/>
        <v>empty</v>
      </c>
    </row>
    <row r="26060" spans="1:18">
      <c r="A26060">
        <v>31563</v>
      </c>
      <c r="B26060" t="s">
        <v>24316</v>
      </c>
      <c r="C26060" s="1">
        <v>44197</v>
      </c>
      <c r="D26060">
        <v>253</v>
      </c>
      <c r="E26060">
        <f t="shared" si="1628"/>
        <v>250</v>
      </c>
      <c r="F26060">
        <v>17.2775580039525</v>
      </c>
      <c r="G26060">
        <f t="shared" si="1629"/>
        <v>10</v>
      </c>
      <c r="H26060">
        <v>1.5810276679841799E-2</v>
      </c>
      <c r="I26060">
        <v>0</v>
      </c>
      <c r="J26060">
        <v>5.9288537549407098E-2</v>
      </c>
      <c r="K26060">
        <v>0.102766798418972</v>
      </c>
      <c r="L26060">
        <v>0</v>
      </c>
      <c r="M26060">
        <v>32</v>
      </c>
      <c r="N26060">
        <v>69</v>
      </c>
      <c r="O26060">
        <v>0</v>
      </c>
      <c r="P26060">
        <v>3.7944637681159399E-3</v>
      </c>
      <c r="Q26060" t="str">
        <f t="shared" si="1630"/>
        <v>low</v>
      </c>
      <c r="R26060" t="str">
        <f t="shared" si="1631"/>
        <v>busy</v>
      </c>
    </row>
    <row r="26061" spans="1:18">
      <c r="A26061">
        <v>41126</v>
      </c>
      <c r="B26061" t="s">
        <v>31528</v>
      </c>
      <c r="C26061" s="1">
        <v>44197</v>
      </c>
      <c r="D26061">
        <v>77</v>
      </c>
      <c r="E26061">
        <f t="shared" si="1628"/>
        <v>70</v>
      </c>
      <c r="F26061">
        <v>23.889138792207699</v>
      </c>
      <c r="G26061">
        <f t="shared" si="1629"/>
        <v>20</v>
      </c>
      <c r="H26061">
        <v>0</v>
      </c>
      <c r="I26061">
        <v>0</v>
      </c>
      <c r="J26061">
        <v>0</v>
      </c>
      <c r="K26061">
        <v>0.15584415584415501</v>
      </c>
      <c r="L26061">
        <v>1.2987012987012899E-2</v>
      </c>
      <c r="M26061">
        <v>0</v>
      </c>
      <c r="N26061">
        <v>0</v>
      </c>
      <c r="O26061">
        <v>0</v>
      </c>
      <c r="P26061">
        <v>0</v>
      </c>
      <c r="Q26061" t="str">
        <f t="shared" si="1630"/>
        <v>low</v>
      </c>
      <c r="R26061" t="str">
        <f t="shared" si="1631"/>
        <v>busy</v>
      </c>
    </row>
    <row r="26062" spans="1:18">
      <c r="A26062">
        <v>11288</v>
      </c>
      <c r="B26062" t="s">
        <v>9328</v>
      </c>
      <c r="C26062" s="1">
        <v>44197</v>
      </c>
      <c r="D26062">
        <v>206</v>
      </c>
      <c r="E26062">
        <f t="shared" si="1628"/>
        <v>200</v>
      </c>
      <c r="F26062">
        <v>18.4774363737864</v>
      </c>
      <c r="G26062">
        <f t="shared" si="1629"/>
        <v>10</v>
      </c>
      <c r="H26062">
        <v>0</v>
      </c>
      <c r="I26062">
        <v>0</v>
      </c>
      <c r="J26062">
        <v>5.8252427184466E-2</v>
      </c>
      <c r="K26062">
        <v>0.14563106796116501</v>
      </c>
      <c r="L26062">
        <v>9.7087378640776604E-3</v>
      </c>
      <c r="M26062">
        <v>30</v>
      </c>
      <c r="N26062">
        <v>36</v>
      </c>
      <c r="O26062">
        <v>0</v>
      </c>
      <c r="P26062">
        <v>1.15751944444444E-2</v>
      </c>
      <c r="Q26062" t="str">
        <f t="shared" si="1630"/>
        <v>low</v>
      </c>
      <c r="R26062" t="str">
        <f t="shared" si="1631"/>
        <v>busy</v>
      </c>
    </row>
    <row r="26063" spans="1:18">
      <c r="A26063">
        <v>25716</v>
      </c>
      <c r="B26063" t="s">
        <v>19601</v>
      </c>
      <c r="C26063" s="1">
        <v>44197</v>
      </c>
      <c r="D26063">
        <v>63</v>
      </c>
      <c r="E26063">
        <f t="shared" si="1628"/>
        <v>60</v>
      </c>
      <c r="F26063">
        <v>16.6506625396825</v>
      </c>
      <c r="G26063">
        <f t="shared" si="1629"/>
        <v>10</v>
      </c>
      <c r="H26063">
        <v>0</v>
      </c>
      <c r="I26063">
        <v>0</v>
      </c>
      <c r="J26063">
        <v>0</v>
      </c>
      <c r="K26063">
        <v>0.317460317460317</v>
      </c>
      <c r="L26063">
        <v>0</v>
      </c>
      <c r="M26063">
        <v>0</v>
      </c>
      <c r="N26063">
        <v>0</v>
      </c>
      <c r="O26063">
        <v>0</v>
      </c>
      <c r="P26063">
        <v>0</v>
      </c>
      <c r="Q26063" t="str">
        <f t="shared" si="1630"/>
        <v>low</v>
      </c>
      <c r="R26063" t="str">
        <f t="shared" si="1631"/>
        <v>busy</v>
      </c>
    </row>
    <row r="26064" spans="1:18">
      <c r="A26064">
        <v>42170</v>
      </c>
      <c r="B26064" t="s">
        <v>32415</v>
      </c>
      <c r="C26064" s="1">
        <v>44197</v>
      </c>
      <c r="D26064">
        <v>99</v>
      </c>
      <c r="E26064">
        <f t="shared" si="1628"/>
        <v>90</v>
      </c>
      <c r="F26064">
        <v>16.566899050505</v>
      </c>
      <c r="G26064">
        <f t="shared" si="1629"/>
        <v>10</v>
      </c>
      <c r="H26064">
        <v>6.0606060606060601E-2</v>
      </c>
      <c r="I26064">
        <v>0</v>
      </c>
      <c r="J26064">
        <v>2.02020202020202E-2</v>
      </c>
      <c r="K26064">
        <v>8.0808080808080801E-2</v>
      </c>
      <c r="L26064">
        <v>0</v>
      </c>
      <c r="M26064">
        <v>8</v>
      </c>
      <c r="N26064">
        <v>9</v>
      </c>
      <c r="O26064">
        <v>0</v>
      </c>
      <c r="P26064">
        <v>0</v>
      </c>
      <c r="Q26064" t="str">
        <f t="shared" si="1630"/>
        <v>low</v>
      </c>
      <c r="R26064" t="str">
        <f t="shared" si="1631"/>
        <v>busy</v>
      </c>
    </row>
    <row r="26065" spans="1:18">
      <c r="A26065">
        <v>21499</v>
      </c>
      <c r="B26065" t="s">
        <v>16046</v>
      </c>
      <c r="C26065" s="1">
        <v>44197</v>
      </c>
      <c r="D26065">
        <v>67</v>
      </c>
      <c r="E26065">
        <f t="shared" si="1628"/>
        <v>60</v>
      </c>
      <c r="F26065">
        <v>20.712673343283502</v>
      </c>
      <c r="G26065">
        <f t="shared" si="1629"/>
        <v>20</v>
      </c>
      <c r="H26065">
        <v>0</v>
      </c>
      <c r="I26065">
        <v>0</v>
      </c>
      <c r="J26065">
        <v>0</v>
      </c>
      <c r="K26065">
        <v>0</v>
      </c>
      <c r="L26065">
        <v>0</v>
      </c>
      <c r="M26065">
        <v>7</v>
      </c>
      <c r="N26065">
        <v>58</v>
      </c>
      <c r="O26065">
        <v>0</v>
      </c>
      <c r="P26065">
        <v>0.26896551724137902</v>
      </c>
      <c r="Q26065" t="str">
        <f t="shared" si="1630"/>
        <v>low</v>
      </c>
      <c r="R26065" t="str">
        <f t="shared" si="1631"/>
        <v>empty</v>
      </c>
    </row>
    <row r="26066" spans="1:18">
      <c r="A26066">
        <v>6717</v>
      </c>
      <c r="B26066" t="s">
        <v>5145</v>
      </c>
      <c r="C26066" s="1">
        <v>44197</v>
      </c>
      <c r="D26066">
        <v>117</v>
      </c>
      <c r="E26066">
        <f t="shared" si="1628"/>
        <v>110</v>
      </c>
      <c r="F26066">
        <v>27.784046324786299</v>
      </c>
      <c r="G26066">
        <f t="shared" si="1629"/>
        <v>20</v>
      </c>
      <c r="H26066">
        <v>0</v>
      </c>
      <c r="I26066">
        <v>0</v>
      </c>
      <c r="J26066">
        <v>0</v>
      </c>
      <c r="K26066">
        <v>0</v>
      </c>
      <c r="L26066">
        <v>0</v>
      </c>
      <c r="M26066">
        <v>14</v>
      </c>
      <c r="N26066">
        <v>99</v>
      </c>
      <c r="O26066">
        <v>0</v>
      </c>
      <c r="P26066">
        <v>3.1986535353535302E-2</v>
      </c>
      <c r="Q26066" t="str">
        <f t="shared" si="1630"/>
        <v>low</v>
      </c>
      <c r="R26066" t="str">
        <f t="shared" si="1631"/>
        <v>empty</v>
      </c>
    </row>
    <row r="26067" spans="1:18">
      <c r="A26067">
        <v>15761</v>
      </c>
      <c r="B26067" t="s">
        <v>12230</v>
      </c>
      <c r="C26067" s="1">
        <v>44197</v>
      </c>
      <c r="D26067">
        <v>153</v>
      </c>
      <c r="E26067">
        <f t="shared" si="1628"/>
        <v>150</v>
      </c>
      <c r="F26067">
        <v>15.2710202679738</v>
      </c>
      <c r="G26067">
        <f t="shared" si="1629"/>
        <v>10</v>
      </c>
      <c r="H26067">
        <v>7.8431372549019607E-2</v>
      </c>
      <c r="I26067">
        <v>2.61437908496732E-2</v>
      </c>
      <c r="J26067">
        <v>0</v>
      </c>
      <c r="K26067">
        <v>0.43790849673202598</v>
      </c>
      <c r="L26067">
        <v>6.5359477124182996E-2</v>
      </c>
      <c r="M26067">
        <v>3</v>
      </c>
      <c r="N26067">
        <v>7</v>
      </c>
      <c r="O26067">
        <v>0</v>
      </c>
      <c r="P26067">
        <v>0</v>
      </c>
      <c r="Q26067" t="str">
        <f t="shared" si="1630"/>
        <v>low</v>
      </c>
      <c r="R26067" t="str">
        <f t="shared" si="1631"/>
        <v>busy</v>
      </c>
    </row>
    <row r="26068" spans="1:18">
      <c r="A26068">
        <v>1407</v>
      </c>
      <c r="B26068" t="s">
        <v>1214</v>
      </c>
      <c r="C26068" s="1">
        <v>44197</v>
      </c>
      <c r="D26068">
        <v>134</v>
      </c>
      <c r="E26068">
        <f t="shared" si="1628"/>
        <v>130</v>
      </c>
      <c r="F26068">
        <v>20.270973082089501</v>
      </c>
      <c r="G26068">
        <f t="shared" si="1629"/>
        <v>20</v>
      </c>
      <c r="H26068">
        <v>2.9850746268656699E-2</v>
      </c>
      <c r="I26068">
        <v>0</v>
      </c>
      <c r="J26068">
        <v>0</v>
      </c>
      <c r="K26068">
        <v>9.7014925373134303E-2</v>
      </c>
      <c r="L26068">
        <v>0</v>
      </c>
      <c r="M26068">
        <v>52</v>
      </c>
      <c r="N26068">
        <v>74</v>
      </c>
      <c r="O26068">
        <v>0</v>
      </c>
      <c r="P26068">
        <v>0</v>
      </c>
      <c r="Q26068" t="str">
        <f t="shared" si="1630"/>
        <v>low</v>
      </c>
      <c r="R26068" t="str">
        <f t="shared" si="1631"/>
        <v>busy</v>
      </c>
    </row>
    <row r="26069" spans="1:18">
      <c r="A26069">
        <v>30036</v>
      </c>
      <c r="B26069" t="s">
        <v>23216</v>
      </c>
      <c r="C26069" s="1">
        <v>44197</v>
      </c>
      <c r="D26069">
        <v>205</v>
      </c>
      <c r="E26069">
        <f t="shared" si="1628"/>
        <v>200</v>
      </c>
      <c r="F26069">
        <v>20.238147004878002</v>
      </c>
      <c r="G26069">
        <f t="shared" si="1629"/>
        <v>20</v>
      </c>
      <c r="H26069">
        <v>9.7560975609756101E-2</v>
      </c>
      <c r="I26069">
        <v>0</v>
      </c>
      <c r="J26069">
        <v>0</v>
      </c>
      <c r="K26069">
        <v>7.8048780487804795E-2</v>
      </c>
      <c r="L26069">
        <v>0</v>
      </c>
      <c r="M26069">
        <v>52</v>
      </c>
      <c r="N26069">
        <v>33</v>
      </c>
      <c r="O26069">
        <v>0</v>
      </c>
      <c r="P26069">
        <v>0</v>
      </c>
      <c r="Q26069" t="str">
        <f t="shared" si="1630"/>
        <v>low</v>
      </c>
      <c r="R26069" t="str">
        <f t="shared" si="1631"/>
        <v>busy</v>
      </c>
    </row>
    <row r="26070" spans="1:18">
      <c r="A26070">
        <v>5640</v>
      </c>
      <c r="B26070" t="s">
        <v>4261</v>
      </c>
      <c r="C26070" s="1">
        <v>44197</v>
      </c>
      <c r="D26070">
        <v>65</v>
      </c>
      <c r="E26070">
        <f t="shared" si="1628"/>
        <v>60</v>
      </c>
      <c r="F26070">
        <v>20.1126153846153</v>
      </c>
      <c r="G26070">
        <f t="shared" si="1629"/>
        <v>20</v>
      </c>
      <c r="H26070">
        <v>0</v>
      </c>
      <c r="I26070">
        <v>0</v>
      </c>
      <c r="J26070">
        <v>0</v>
      </c>
      <c r="K26070">
        <v>0</v>
      </c>
      <c r="L26070">
        <v>0</v>
      </c>
      <c r="M26070">
        <v>3</v>
      </c>
      <c r="N26070">
        <v>58</v>
      </c>
      <c r="O26070">
        <v>0</v>
      </c>
      <c r="P26070">
        <v>0.29525862068965503</v>
      </c>
      <c r="Q26070" t="str">
        <f t="shared" si="1630"/>
        <v>low</v>
      </c>
      <c r="R26070" t="str">
        <f t="shared" si="1631"/>
        <v>empty</v>
      </c>
    </row>
    <row r="26071" spans="1:18">
      <c r="A26071">
        <v>3319</v>
      </c>
      <c r="B26071" t="s">
        <v>2609</v>
      </c>
      <c r="C26071" s="1">
        <v>44197</v>
      </c>
      <c r="D26071">
        <v>143</v>
      </c>
      <c r="E26071">
        <f t="shared" si="1628"/>
        <v>140</v>
      </c>
      <c r="F26071">
        <v>26.8473156503496</v>
      </c>
      <c r="G26071">
        <f t="shared" si="1629"/>
        <v>20</v>
      </c>
      <c r="H26071">
        <v>0</v>
      </c>
      <c r="I26071">
        <v>0</v>
      </c>
      <c r="J26071">
        <v>0</v>
      </c>
      <c r="K26071">
        <v>0</v>
      </c>
      <c r="L26071">
        <v>0</v>
      </c>
      <c r="M26071">
        <v>17</v>
      </c>
      <c r="N26071">
        <v>99</v>
      </c>
      <c r="O26071">
        <v>0</v>
      </c>
      <c r="P26071">
        <v>0</v>
      </c>
      <c r="Q26071" t="str">
        <f t="shared" si="1630"/>
        <v>low</v>
      </c>
      <c r="R26071" t="str">
        <f t="shared" si="1631"/>
        <v>empty</v>
      </c>
    </row>
    <row r="26072" spans="1:18">
      <c r="A26072">
        <v>34119</v>
      </c>
      <c r="B26072" t="s">
        <v>26012</v>
      </c>
      <c r="C26072" s="1">
        <v>44197</v>
      </c>
      <c r="D26072">
        <v>66</v>
      </c>
      <c r="E26072">
        <f t="shared" si="1628"/>
        <v>60</v>
      </c>
      <c r="F26072">
        <v>31.604708606060601</v>
      </c>
      <c r="G26072">
        <f t="shared" si="1629"/>
        <v>30</v>
      </c>
      <c r="H26072">
        <v>0</v>
      </c>
      <c r="I26072">
        <v>0</v>
      </c>
      <c r="J26072">
        <v>0</v>
      </c>
      <c r="K26072">
        <v>0</v>
      </c>
      <c r="L26072">
        <v>0</v>
      </c>
      <c r="M26072">
        <v>5</v>
      </c>
      <c r="N26072">
        <v>55</v>
      </c>
      <c r="O26072">
        <v>0</v>
      </c>
      <c r="P26072">
        <v>0.108097345454545</v>
      </c>
      <c r="Q26072" t="str">
        <f t="shared" si="1630"/>
        <v>low</v>
      </c>
      <c r="R26072" t="str">
        <f t="shared" si="1631"/>
        <v>empty</v>
      </c>
    </row>
    <row r="26073" spans="1:18">
      <c r="A26073">
        <v>22138</v>
      </c>
      <c r="B26073" t="s">
        <v>16679</v>
      </c>
      <c r="C26073" s="1">
        <v>44197</v>
      </c>
      <c r="D26073">
        <v>58</v>
      </c>
      <c r="E26073">
        <f t="shared" si="1628"/>
        <v>50</v>
      </c>
      <c r="F26073">
        <v>16.552186310344801</v>
      </c>
      <c r="G26073">
        <f t="shared" si="1629"/>
        <v>10</v>
      </c>
      <c r="H26073">
        <v>0</v>
      </c>
      <c r="I26073">
        <v>0</v>
      </c>
      <c r="J26073">
        <v>0</v>
      </c>
      <c r="K26073">
        <v>0.34482758620689602</v>
      </c>
      <c r="L26073">
        <v>0</v>
      </c>
      <c r="M26073">
        <v>0</v>
      </c>
      <c r="N26073">
        <v>0</v>
      </c>
      <c r="O26073">
        <v>0</v>
      </c>
      <c r="P26073">
        <v>0</v>
      </c>
      <c r="Q26073" t="str">
        <f t="shared" si="1630"/>
        <v>low</v>
      </c>
      <c r="R26073" t="str">
        <f t="shared" si="1631"/>
        <v>busy</v>
      </c>
    </row>
    <row r="26074" spans="1:18">
      <c r="A26074">
        <v>37627</v>
      </c>
      <c r="B26074" t="s">
        <v>28857</v>
      </c>
      <c r="C26074" s="1">
        <v>44197</v>
      </c>
      <c r="D26074">
        <v>155</v>
      </c>
      <c r="E26074">
        <f t="shared" si="1628"/>
        <v>150</v>
      </c>
      <c r="F26074">
        <v>19.532793548387001</v>
      </c>
      <c r="G26074">
        <f t="shared" si="1629"/>
        <v>10</v>
      </c>
      <c r="H26074">
        <v>6.4516129032258004E-3</v>
      </c>
      <c r="I26074">
        <v>0</v>
      </c>
      <c r="J26074">
        <v>1.9354838709677399E-2</v>
      </c>
      <c r="K26074">
        <v>5.8064516129032198E-2</v>
      </c>
      <c r="L26074">
        <v>6.4516129032258004E-3</v>
      </c>
      <c r="M26074">
        <v>26</v>
      </c>
      <c r="N26074">
        <v>26</v>
      </c>
      <c r="O26074">
        <v>0</v>
      </c>
      <c r="P26074">
        <v>1.6101615384615301E-2</v>
      </c>
      <c r="Q26074" t="str">
        <f t="shared" si="1630"/>
        <v>low</v>
      </c>
      <c r="R26074" t="str">
        <f t="shared" si="1631"/>
        <v>busy</v>
      </c>
    </row>
    <row r="26075" spans="1:18">
      <c r="A26075">
        <v>42307</v>
      </c>
      <c r="B26075" t="s">
        <v>32514</v>
      </c>
      <c r="C26075" s="1">
        <v>44197</v>
      </c>
      <c r="D26075">
        <v>64</v>
      </c>
      <c r="E26075">
        <f t="shared" si="1628"/>
        <v>60</v>
      </c>
      <c r="F26075">
        <v>20.9776518125</v>
      </c>
      <c r="G26075">
        <f t="shared" si="1629"/>
        <v>20</v>
      </c>
      <c r="H26075">
        <v>0</v>
      </c>
      <c r="I26075">
        <v>0</v>
      </c>
      <c r="J26075">
        <v>0</v>
      </c>
      <c r="K26075">
        <v>9.375E-2</v>
      </c>
      <c r="L26075">
        <v>0</v>
      </c>
      <c r="M26075">
        <v>0</v>
      </c>
      <c r="N26075">
        <v>0</v>
      </c>
      <c r="O26075">
        <v>0</v>
      </c>
      <c r="P26075">
        <v>0</v>
      </c>
      <c r="Q26075" t="str">
        <f t="shared" si="1630"/>
        <v>low</v>
      </c>
      <c r="R26075" t="str">
        <f t="shared" si="1631"/>
        <v>busy</v>
      </c>
    </row>
    <row r="26076" spans="1:18">
      <c r="A26076">
        <v>35244</v>
      </c>
      <c r="B26076" t="s">
        <v>26511</v>
      </c>
      <c r="C26076" s="1">
        <v>44197</v>
      </c>
      <c r="D26076">
        <v>71</v>
      </c>
      <c r="E26076">
        <f t="shared" si="1628"/>
        <v>70</v>
      </c>
      <c r="F26076">
        <v>17.8938260140845</v>
      </c>
      <c r="G26076">
        <f t="shared" si="1629"/>
        <v>10</v>
      </c>
      <c r="H26076">
        <v>2.8169014084507001E-2</v>
      </c>
      <c r="I26076">
        <v>0</v>
      </c>
      <c r="J26076">
        <v>1.4084507042253501E-2</v>
      </c>
      <c r="K26076">
        <v>7.0422535211267595E-2</v>
      </c>
      <c r="L26076">
        <v>0</v>
      </c>
      <c r="M26076">
        <v>5</v>
      </c>
      <c r="N26076">
        <v>4</v>
      </c>
      <c r="O26076">
        <v>0</v>
      </c>
      <c r="P26076">
        <v>0</v>
      </c>
      <c r="Q26076" t="str">
        <f t="shared" si="1630"/>
        <v>low</v>
      </c>
      <c r="R26076" t="str">
        <f t="shared" si="1631"/>
        <v>busy</v>
      </c>
    </row>
    <row r="26077" spans="1:18">
      <c r="A26077">
        <v>28578</v>
      </c>
      <c r="B26077" t="s">
        <v>21986</v>
      </c>
      <c r="C26077" s="1">
        <v>44197</v>
      </c>
      <c r="D26077">
        <v>105</v>
      </c>
      <c r="E26077">
        <f t="shared" si="1628"/>
        <v>100</v>
      </c>
      <c r="F26077">
        <v>21.371183180952301</v>
      </c>
      <c r="G26077">
        <f t="shared" si="1629"/>
        <v>20</v>
      </c>
      <c r="H26077">
        <v>0</v>
      </c>
      <c r="I26077">
        <v>0</v>
      </c>
      <c r="J26077">
        <v>0</v>
      </c>
      <c r="K26077">
        <v>0.238095238095238</v>
      </c>
      <c r="L26077">
        <v>1.9047619047619001E-2</v>
      </c>
      <c r="M26077">
        <v>20</v>
      </c>
      <c r="N26077">
        <v>25</v>
      </c>
      <c r="O26077">
        <v>0</v>
      </c>
      <c r="P26077">
        <v>0</v>
      </c>
      <c r="Q26077" t="str">
        <f t="shared" si="1630"/>
        <v>low</v>
      </c>
      <c r="R26077" t="str">
        <f t="shared" si="1631"/>
        <v>busy</v>
      </c>
    </row>
    <row r="26078" spans="1:18">
      <c r="A26078">
        <v>30092</v>
      </c>
      <c r="B26078" t="s">
        <v>23265</v>
      </c>
      <c r="C26078" s="1">
        <v>44197</v>
      </c>
      <c r="D26078">
        <v>228</v>
      </c>
      <c r="E26078">
        <f t="shared" si="1628"/>
        <v>220</v>
      </c>
      <c r="F26078">
        <v>29.152319578947299</v>
      </c>
      <c r="G26078">
        <f t="shared" si="1629"/>
        <v>20</v>
      </c>
      <c r="H26078">
        <v>0</v>
      </c>
      <c r="I26078">
        <v>0</v>
      </c>
      <c r="J26078">
        <v>7.8947368421052599E-2</v>
      </c>
      <c r="K26078">
        <v>6.14035087719298E-2</v>
      </c>
      <c r="L26078">
        <v>0</v>
      </c>
      <c r="M26078">
        <v>60</v>
      </c>
      <c r="N26078">
        <v>100</v>
      </c>
      <c r="O26078">
        <v>0</v>
      </c>
      <c r="P26078">
        <v>5.95744999999999E-3</v>
      </c>
      <c r="Q26078" t="str">
        <f t="shared" si="1630"/>
        <v>low</v>
      </c>
      <c r="R26078" t="str">
        <f t="shared" si="1631"/>
        <v>busy</v>
      </c>
    </row>
    <row r="26079" spans="1:18">
      <c r="A26079">
        <v>13195</v>
      </c>
      <c r="B26079" t="s">
        <v>10562</v>
      </c>
      <c r="C26079" s="1">
        <v>44197</v>
      </c>
      <c r="D26079">
        <v>199</v>
      </c>
      <c r="E26079">
        <f t="shared" si="1628"/>
        <v>190</v>
      </c>
      <c r="F26079">
        <v>46.871179080402001</v>
      </c>
      <c r="G26079">
        <f t="shared" si="1629"/>
        <v>40</v>
      </c>
      <c r="H26079">
        <v>0</v>
      </c>
      <c r="I26079">
        <v>0</v>
      </c>
      <c r="J26079">
        <v>0</v>
      </c>
      <c r="K26079">
        <v>0</v>
      </c>
      <c r="L26079">
        <v>0</v>
      </c>
      <c r="M26079">
        <v>29</v>
      </c>
      <c r="N26079">
        <v>161</v>
      </c>
      <c r="O26079">
        <v>0</v>
      </c>
      <c r="P26079">
        <v>0</v>
      </c>
      <c r="Q26079" t="str">
        <f t="shared" si="1630"/>
        <v>low</v>
      </c>
      <c r="R26079" t="str">
        <f t="shared" si="1631"/>
        <v>empty</v>
      </c>
    </row>
    <row r="26080" spans="1:18">
      <c r="A26080">
        <v>41010</v>
      </c>
      <c r="B26080" t="s">
        <v>31422</v>
      </c>
      <c r="C26080" s="1">
        <v>44197</v>
      </c>
      <c r="D26080">
        <v>120</v>
      </c>
      <c r="E26080">
        <f t="shared" si="1628"/>
        <v>120</v>
      </c>
      <c r="F26080">
        <v>38.655649199999999</v>
      </c>
      <c r="G26080">
        <f t="shared" si="1629"/>
        <v>30</v>
      </c>
      <c r="H26080">
        <v>0</v>
      </c>
      <c r="I26080">
        <v>0</v>
      </c>
      <c r="J26080">
        <v>0</v>
      </c>
      <c r="K26080">
        <v>1.6666666666666601E-2</v>
      </c>
      <c r="L26080">
        <v>0</v>
      </c>
      <c r="M26080">
        <v>6</v>
      </c>
      <c r="N26080">
        <v>77</v>
      </c>
      <c r="O26080">
        <v>0</v>
      </c>
      <c r="P26080">
        <v>0</v>
      </c>
      <c r="Q26080" t="str">
        <f t="shared" si="1630"/>
        <v>low</v>
      </c>
      <c r="R26080" t="str">
        <f t="shared" si="1631"/>
        <v>busy</v>
      </c>
    </row>
    <row r="26081" spans="1:18">
      <c r="A26081">
        <v>42724</v>
      </c>
      <c r="B26081" t="s">
        <v>32854</v>
      </c>
      <c r="C26081" s="1">
        <v>44197</v>
      </c>
      <c r="D26081">
        <v>109</v>
      </c>
      <c r="E26081">
        <f t="shared" si="1628"/>
        <v>100</v>
      </c>
      <c r="F26081">
        <v>37.279101678899004</v>
      </c>
      <c r="G26081">
        <f t="shared" si="1629"/>
        <v>30</v>
      </c>
      <c r="H26081">
        <v>0</v>
      </c>
      <c r="I26081">
        <v>0</v>
      </c>
      <c r="J26081">
        <v>0</v>
      </c>
      <c r="K26081">
        <v>0</v>
      </c>
      <c r="L26081">
        <v>9.1743119266054999E-3</v>
      </c>
      <c r="M26081">
        <v>1</v>
      </c>
      <c r="N26081">
        <v>93</v>
      </c>
      <c r="O26081">
        <v>0</v>
      </c>
      <c r="P26081">
        <v>0</v>
      </c>
      <c r="Q26081" t="str">
        <f t="shared" si="1630"/>
        <v>low</v>
      </c>
      <c r="R26081" t="str">
        <f t="shared" si="1631"/>
        <v>busy</v>
      </c>
    </row>
    <row r="26082" spans="1:18">
      <c r="A26082">
        <v>1496</v>
      </c>
      <c r="B26082" t="s">
        <v>1290</v>
      </c>
      <c r="C26082" s="1">
        <v>44197</v>
      </c>
      <c r="D26082">
        <v>73</v>
      </c>
      <c r="E26082">
        <f t="shared" si="1628"/>
        <v>70</v>
      </c>
      <c r="F26082">
        <v>19.009846</v>
      </c>
      <c r="G26082">
        <f t="shared" si="1629"/>
        <v>10</v>
      </c>
      <c r="H26082">
        <v>5.4794520547945202E-2</v>
      </c>
      <c r="I26082">
        <v>0</v>
      </c>
      <c r="J26082">
        <v>0</v>
      </c>
      <c r="K26082">
        <v>0.21917808219178</v>
      </c>
      <c r="L26082">
        <v>1.3698630136986301E-2</v>
      </c>
      <c r="M26082">
        <v>10</v>
      </c>
      <c r="N26082">
        <v>14</v>
      </c>
      <c r="O26082">
        <v>0</v>
      </c>
      <c r="P26082">
        <v>0</v>
      </c>
      <c r="Q26082" t="str">
        <f t="shared" si="1630"/>
        <v>low</v>
      </c>
      <c r="R26082" t="str">
        <f t="shared" si="1631"/>
        <v>busy</v>
      </c>
    </row>
    <row r="26083" spans="1:18">
      <c r="A26083">
        <v>9191</v>
      </c>
      <c r="B26083" t="s">
        <v>7332</v>
      </c>
      <c r="C26083" s="1">
        <v>44197</v>
      </c>
      <c r="D26083">
        <v>52</v>
      </c>
      <c r="E26083">
        <f t="shared" si="1628"/>
        <v>50</v>
      </c>
      <c r="F26083">
        <v>23.281021750000001</v>
      </c>
      <c r="G26083">
        <f t="shared" si="1629"/>
        <v>20</v>
      </c>
      <c r="H26083">
        <v>3.8461538461538401E-2</v>
      </c>
      <c r="I26083">
        <v>0</v>
      </c>
      <c r="J26083">
        <v>3.8461538461538401E-2</v>
      </c>
      <c r="K26083">
        <v>7.69230769230769E-2</v>
      </c>
      <c r="L26083">
        <v>0</v>
      </c>
      <c r="M26083">
        <v>32</v>
      </c>
      <c r="N26083">
        <v>37</v>
      </c>
      <c r="O26083">
        <v>0</v>
      </c>
      <c r="P26083">
        <v>6.6268108108108103E-3</v>
      </c>
      <c r="Q26083" t="str">
        <f t="shared" si="1630"/>
        <v>low</v>
      </c>
      <c r="R26083" t="str">
        <f t="shared" si="1631"/>
        <v>busy</v>
      </c>
    </row>
    <row r="26084" spans="1:18">
      <c r="A26084">
        <v>37633</v>
      </c>
      <c r="B26084" t="s">
        <v>28862</v>
      </c>
      <c r="C26084" s="1">
        <v>44197</v>
      </c>
      <c r="D26084">
        <v>77</v>
      </c>
      <c r="E26084">
        <f t="shared" si="1628"/>
        <v>70</v>
      </c>
      <c r="F26084">
        <v>25.607533</v>
      </c>
      <c r="G26084">
        <f t="shared" si="1629"/>
        <v>20</v>
      </c>
      <c r="H26084">
        <v>0</v>
      </c>
      <c r="I26084">
        <v>0</v>
      </c>
      <c r="J26084">
        <v>0</v>
      </c>
      <c r="K26084">
        <v>0</v>
      </c>
      <c r="L26084">
        <v>0</v>
      </c>
      <c r="M26084">
        <v>14</v>
      </c>
      <c r="N26084">
        <v>62</v>
      </c>
      <c r="O26084">
        <v>0</v>
      </c>
      <c r="P26084">
        <v>0</v>
      </c>
      <c r="Q26084" t="str">
        <f t="shared" si="1630"/>
        <v>low</v>
      </c>
      <c r="R26084" t="str">
        <f t="shared" si="1631"/>
        <v>empty</v>
      </c>
    </row>
    <row r="26085" spans="1:18">
      <c r="A26085">
        <v>5641</v>
      </c>
      <c r="B26085" t="s">
        <v>4262</v>
      </c>
      <c r="C26085" s="1">
        <v>44197</v>
      </c>
      <c r="D26085">
        <v>65</v>
      </c>
      <c r="E26085">
        <f t="shared" si="1628"/>
        <v>60</v>
      </c>
      <c r="F26085">
        <v>19.812307692307598</v>
      </c>
      <c r="G26085">
        <f t="shared" si="1629"/>
        <v>10</v>
      </c>
      <c r="H26085">
        <v>0</v>
      </c>
      <c r="I26085">
        <v>0</v>
      </c>
      <c r="J26085">
        <v>0</v>
      </c>
      <c r="K26085">
        <v>0</v>
      </c>
      <c r="L26085">
        <v>0</v>
      </c>
      <c r="M26085">
        <v>2</v>
      </c>
      <c r="N26085">
        <v>58</v>
      </c>
      <c r="O26085">
        <v>0</v>
      </c>
      <c r="P26085">
        <v>0.319129724137931</v>
      </c>
      <c r="Q26085" t="str">
        <f t="shared" si="1630"/>
        <v>low</v>
      </c>
      <c r="R26085" t="str">
        <f t="shared" si="1631"/>
        <v>empty</v>
      </c>
    </row>
    <row r="26086" spans="1:18">
      <c r="A26086">
        <v>42005</v>
      </c>
      <c r="B26086" t="s">
        <v>32295</v>
      </c>
      <c r="C26086" s="1">
        <v>44197</v>
      </c>
      <c r="D26086">
        <v>152</v>
      </c>
      <c r="E26086">
        <f t="shared" si="1628"/>
        <v>150</v>
      </c>
      <c r="F26086">
        <v>31.636376835526299</v>
      </c>
      <c r="G26086">
        <f t="shared" si="1629"/>
        <v>30</v>
      </c>
      <c r="H26086">
        <v>0</v>
      </c>
      <c r="I26086">
        <v>0</v>
      </c>
      <c r="J26086">
        <v>0</v>
      </c>
      <c r="K26086">
        <v>1.3157894736842099E-2</v>
      </c>
      <c r="L26086">
        <v>1.3157894736842099E-2</v>
      </c>
      <c r="M26086">
        <v>8</v>
      </c>
      <c r="N26086">
        <v>128</v>
      </c>
      <c r="O26086">
        <v>0</v>
      </c>
      <c r="P26086">
        <v>2.3805585937499998E-2</v>
      </c>
      <c r="Q26086" t="str">
        <f t="shared" si="1630"/>
        <v>low</v>
      </c>
      <c r="R26086" t="str">
        <f t="shared" si="1631"/>
        <v>busy</v>
      </c>
    </row>
    <row r="26087" spans="1:18">
      <c r="A26087">
        <v>3320</v>
      </c>
      <c r="B26087" t="s">
        <v>2610</v>
      </c>
      <c r="C26087" s="1">
        <v>44197</v>
      </c>
      <c r="D26087">
        <v>175</v>
      </c>
      <c r="E26087">
        <f t="shared" si="1628"/>
        <v>170</v>
      </c>
      <c r="F26087">
        <v>26.215723605714199</v>
      </c>
      <c r="G26087">
        <f t="shared" si="1629"/>
        <v>20</v>
      </c>
      <c r="H26087">
        <v>0</v>
      </c>
      <c r="I26087">
        <v>0</v>
      </c>
      <c r="J26087">
        <v>0</v>
      </c>
      <c r="K26087">
        <v>0</v>
      </c>
      <c r="L26087">
        <v>1.1428571428571401E-2</v>
      </c>
      <c r="M26087">
        <v>9</v>
      </c>
      <c r="N26087">
        <v>126</v>
      </c>
      <c r="O26087">
        <v>0</v>
      </c>
      <c r="P26087">
        <v>2.04382301587301E-2</v>
      </c>
      <c r="Q26087" t="str">
        <f t="shared" si="1630"/>
        <v>low</v>
      </c>
      <c r="R26087" t="str">
        <f t="shared" si="1631"/>
        <v>busy</v>
      </c>
    </row>
    <row r="26088" spans="1:18">
      <c r="A26088">
        <v>8572</v>
      </c>
      <c r="B26088" t="s">
        <v>6717</v>
      </c>
      <c r="C26088" s="1">
        <v>44197</v>
      </c>
      <c r="D26088">
        <v>105</v>
      </c>
      <c r="E26088">
        <f t="shared" si="1628"/>
        <v>100</v>
      </c>
      <c r="F26088">
        <v>36.973651019047601</v>
      </c>
      <c r="G26088">
        <f t="shared" si="1629"/>
        <v>30</v>
      </c>
      <c r="H26088">
        <v>0</v>
      </c>
      <c r="I26088">
        <v>0</v>
      </c>
      <c r="J26088">
        <v>0</v>
      </c>
      <c r="K26088">
        <v>0</v>
      </c>
      <c r="L26088">
        <v>9.5238095238095195E-3</v>
      </c>
      <c r="M26088">
        <v>9</v>
      </c>
      <c r="N26088">
        <v>91</v>
      </c>
      <c r="O26088">
        <v>0</v>
      </c>
      <c r="P26088">
        <v>0</v>
      </c>
      <c r="Q26088" t="str">
        <f t="shared" si="1630"/>
        <v>low</v>
      </c>
      <c r="R26088" t="str">
        <f t="shared" si="1631"/>
        <v>busy</v>
      </c>
    </row>
    <row r="26089" spans="1:18">
      <c r="A26089">
        <v>22667</v>
      </c>
      <c r="B26089" t="s">
        <v>17191</v>
      </c>
      <c r="C26089" s="1">
        <v>44197</v>
      </c>
      <c r="D26089">
        <v>99</v>
      </c>
      <c r="E26089">
        <f t="shared" si="1628"/>
        <v>90</v>
      </c>
      <c r="F26089">
        <v>37.035395343434303</v>
      </c>
      <c r="G26089">
        <f t="shared" si="1629"/>
        <v>30</v>
      </c>
      <c r="H26089">
        <v>0</v>
      </c>
      <c r="I26089">
        <v>0</v>
      </c>
      <c r="J26089">
        <v>0</v>
      </c>
      <c r="K26089">
        <v>0</v>
      </c>
      <c r="L26089">
        <v>0</v>
      </c>
      <c r="M26089">
        <v>5</v>
      </c>
      <c r="N26089">
        <v>82</v>
      </c>
      <c r="O26089">
        <v>0</v>
      </c>
      <c r="P26089">
        <v>0</v>
      </c>
      <c r="Q26089" t="str">
        <f t="shared" si="1630"/>
        <v>low</v>
      </c>
      <c r="R26089" t="str">
        <f t="shared" si="1631"/>
        <v>empty</v>
      </c>
    </row>
    <row r="26090" spans="1:18">
      <c r="A26090">
        <v>42559</v>
      </c>
      <c r="B26090" t="s">
        <v>32707</v>
      </c>
      <c r="C26090" s="1">
        <v>44197</v>
      </c>
      <c r="D26090">
        <v>71</v>
      </c>
      <c r="E26090">
        <f t="shared" si="1628"/>
        <v>70</v>
      </c>
      <c r="F26090">
        <v>23.932929845070401</v>
      </c>
      <c r="G26090">
        <f t="shared" si="1629"/>
        <v>20</v>
      </c>
      <c r="H26090">
        <v>0</v>
      </c>
      <c r="I26090">
        <v>0</v>
      </c>
      <c r="J26090">
        <v>0</v>
      </c>
      <c r="K26090">
        <v>2.8169014084507001E-2</v>
      </c>
      <c r="L26090">
        <v>0</v>
      </c>
      <c r="M26090">
        <v>32</v>
      </c>
      <c r="N26090">
        <v>48</v>
      </c>
      <c r="O26090">
        <v>0</v>
      </c>
      <c r="P26090">
        <v>0</v>
      </c>
      <c r="Q26090" t="str">
        <f t="shared" si="1630"/>
        <v>low</v>
      </c>
      <c r="R26090" t="str">
        <f t="shared" si="1631"/>
        <v>busy</v>
      </c>
    </row>
    <row r="26091" spans="1:18">
      <c r="A26091">
        <v>40290</v>
      </c>
      <c r="B26091" t="s">
        <v>30828</v>
      </c>
      <c r="C26091" s="1">
        <v>44197</v>
      </c>
      <c r="D26091">
        <v>156</v>
      </c>
      <c r="E26091">
        <f t="shared" si="1628"/>
        <v>150</v>
      </c>
      <c r="F26091">
        <v>24.077102153846099</v>
      </c>
      <c r="G26091">
        <f t="shared" si="1629"/>
        <v>20</v>
      </c>
      <c r="H26091">
        <v>0</v>
      </c>
      <c r="I26091">
        <v>0</v>
      </c>
      <c r="J26091">
        <v>0</v>
      </c>
      <c r="K26091">
        <v>9.6153846153846104E-2</v>
      </c>
      <c r="L26091">
        <v>3.2051282051282E-2</v>
      </c>
      <c r="M26091">
        <v>0</v>
      </c>
      <c r="N26091">
        <v>0</v>
      </c>
      <c r="O26091">
        <v>0</v>
      </c>
      <c r="P26091">
        <v>0</v>
      </c>
      <c r="Q26091" t="str">
        <f t="shared" si="1630"/>
        <v>low</v>
      </c>
      <c r="R26091" t="str">
        <f t="shared" si="1631"/>
        <v>busy</v>
      </c>
    </row>
    <row r="26092" spans="1:18">
      <c r="A26092">
        <v>20565</v>
      </c>
      <c r="B26092" t="s">
        <v>15332</v>
      </c>
      <c r="C26092" s="1">
        <v>44197</v>
      </c>
      <c r="D26092">
        <v>143</v>
      </c>
      <c r="E26092">
        <f t="shared" si="1628"/>
        <v>140</v>
      </c>
      <c r="F26092">
        <v>19.816474034965001</v>
      </c>
      <c r="G26092">
        <f t="shared" si="1629"/>
        <v>10</v>
      </c>
      <c r="H26092">
        <v>1.3986013986013899E-2</v>
      </c>
      <c r="I26092">
        <v>0</v>
      </c>
      <c r="J26092">
        <v>6.9930069930069904E-3</v>
      </c>
      <c r="K26092">
        <v>4.8951048951048903E-2</v>
      </c>
      <c r="L26092">
        <v>6.9930069930069904E-3</v>
      </c>
      <c r="M26092">
        <v>25</v>
      </c>
      <c r="N26092">
        <v>69</v>
      </c>
      <c r="O26092">
        <v>0</v>
      </c>
      <c r="P26092">
        <v>1.0922217391304299E-2</v>
      </c>
      <c r="Q26092" t="str">
        <f t="shared" si="1630"/>
        <v>low</v>
      </c>
      <c r="R26092" t="str">
        <f t="shared" si="1631"/>
        <v>busy</v>
      </c>
    </row>
    <row r="26093" spans="1:18">
      <c r="A26093">
        <v>13542</v>
      </c>
      <c r="B26093" t="s">
        <v>10736</v>
      </c>
      <c r="C26093" s="1">
        <v>44197</v>
      </c>
      <c r="D26093">
        <v>247</v>
      </c>
      <c r="E26093">
        <f t="shared" si="1628"/>
        <v>240</v>
      </c>
      <c r="F26093">
        <v>15.897919821862301</v>
      </c>
      <c r="G26093">
        <f t="shared" si="1629"/>
        <v>10</v>
      </c>
      <c r="H26093">
        <v>5.2631578947368397E-2</v>
      </c>
      <c r="I26093">
        <v>0</v>
      </c>
      <c r="J26093">
        <v>2.8340080971659899E-2</v>
      </c>
      <c r="K26093">
        <v>6.8825910931174003E-2</v>
      </c>
      <c r="L26093">
        <v>0</v>
      </c>
      <c r="M26093">
        <v>45</v>
      </c>
      <c r="N26093">
        <v>48</v>
      </c>
      <c r="O26093">
        <v>0</v>
      </c>
      <c r="P26093">
        <v>2.0833333333333298E-3</v>
      </c>
      <c r="Q26093" t="str">
        <f t="shared" si="1630"/>
        <v>low</v>
      </c>
      <c r="R26093" t="str">
        <f t="shared" si="1631"/>
        <v>busy</v>
      </c>
    </row>
    <row r="26094" spans="1:18">
      <c r="A26094">
        <v>15058</v>
      </c>
      <c r="B26094" t="s">
        <v>11625</v>
      </c>
      <c r="C26094" s="1">
        <v>44197</v>
      </c>
      <c r="D26094">
        <v>55</v>
      </c>
      <c r="E26094">
        <f t="shared" si="1628"/>
        <v>50</v>
      </c>
      <c r="F26094">
        <v>30.868177727272698</v>
      </c>
      <c r="G26094">
        <f t="shared" si="1629"/>
        <v>30</v>
      </c>
      <c r="H26094">
        <v>0</v>
      </c>
      <c r="I26094">
        <v>0</v>
      </c>
      <c r="J26094">
        <v>0</v>
      </c>
      <c r="K26094">
        <v>1.8181818181818101E-2</v>
      </c>
      <c r="L26094">
        <v>0</v>
      </c>
      <c r="M26094">
        <v>12</v>
      </c>
      <c r="N26094">
        <v>38</v>
      </c>
      <c r="O26094">
        <v>0</v>
      </c>
      <c r="P26094">
        <v>0</v>
      </c>
      <c r="Q26094" t="str">
        <f t="shared" si="1630"/>
        <v>low</v>
      </c>
      <c r="R26094" t="str">
        <f t="shared" si="1631"/>
        <v>busy</v>
      </c>
    </row>
    <row r="26095" spans="1:18">
      <c r="A26095">
        <v>15626</v>
      </c>
      <c r="B26095" t="s">
        <v>12117</v>
      </c>
      <c r="C26095" s="1">
        <v>44197</v>
      </c>
      <c r="D26095">
        <v>167</v>
      </c>
      <c r="E26095">
        <f t="shared" si="1628"/>
        <v>160</v>
      </c>
      <c r="F26095">
        <v>29.2479047245508</v>
      </c>
      <c r="G26095">
        <f t="shared" si="1629"/>
        <v>20</v>
      </c>
      <c r="H26095">
        <v>0</v>
      </c>
      <c r="I26095">
        <v>5.9880239520958001E-3</v>
      </c>
      <c r="J26095">
        <v>0</v>
      </c>
      <c r="K26095">
        <v>1.79640718562874E-2</v>
      </c>
      <c r="L26095">
        <v>1.19760479041916E-2</v>
      </c>
      <c r="M26095">
        <v>42</v>
      </c>
      <c r="N26095">
        <v>112</v>
      </c>
      <c r="O26095">
        <v>0</v>
      </c>
      <c r="P26095">
        <v>0</v>
      </c>
      <c r="Q26095" t="str">
        <f t="shared" si="1630"/>
        <v>low</v>
      </c>
      <c r="R26095" t="str">
        <f t="shared" si="1631"/>
        <v>busy</v>
      </c>
    </row>
    <row r="26096" spans="1:18">
      <c r="A26096">
        <v>39082</v>
      </c>
      <c r="B26096" t="s">
        <v>29999</v>
      </c>
      <c r="C26096" s="1">
        <v>44197</v>
      </c>
      <c r="D26096">
        <v>120</v>
      </c>
      <c r="E26096">
        <f t="shared" si="1628"/>
        <v>120</v>
      </c>
      <c r="F26096">
        <v>34.472904533333299</v>
      </c>
      <c r="G26096">
        <f t="shared" si="1629"/>
        <v>30</v>
      </c>
      <c r="H26096">
        <v>0</v>
      </c>
      <c r="I26096">
        <v>0</v>
      </c>
      <c r="J26096">
        <v>0</v>
      </c>
      <c r="K26096">
        <v>0.15833333333333299</v>
      </c>
      <c r="L26096">
        <v>0.56666666666666599</v>
      </c>
      <c r="M26096">
        <v>0</v>
      </c>
      <c r="N26096">
        <v>0</v>
      </c>
      <c r="O26096">
        <v>0</v>
      </c>
      <c r="P26096">
        <v>0</v>
      </c>
      <c r="Q26096" t="str">
        <f t="shared" si="1630"/>
        <v>low</v>
      </c>
      <c r="R26096" t="str">
        <f t="shared" si="1631"/>
        <v>busy</v>
      </c>
    </row>
    <row r="26097" spans="1:18">
      <c r="A26097">
        <v>23792</v>
      </c>
      <c r="B26097" t="s">
        <v>18266</v>
      </c>
      <c r="C26097" s="1">
        <v>44197</v>
      </c>
      <c r="D26097">
        <v>239</v>
      </c>
      <c r="E26097">
        <f t="shared" si="1628"/>
        <v>230</v>
      </c>
      <c r="F26097">
        <v>43.097130179916299</v>
      </c>
      <c r="G26097">
        <f t="shared" si="1629"/>
        <v>40</v>
      </c>
      <c r="H26097">
        <v>0</v>
      </c>
      <c r="I26097">
        <v>0</v>
      </c>
      <c r="J26097">
        <v>0</v>
      </c>
      <c r="K26097">
        <v>4.1841004184100397E-3</v>
      </c>
      <c r="L26097">
        <v>0</v>
      </c>
      <c r="M26097">
        <v>13</v>
      </c>
      <c r="N26097">
        <v>158</v>
      </c>
      <c r="O26097">
        <v>0</v>
      </c>
      <c r="P26097">
        <v>2.2415632911392401E-3</v>
      </c>
      <c r="Q26097" t="str">
        <f t="shared" si="1630"/>
        <v>low</v>
      </c>
      <c r="R26097" t="str">
        <f t="shared" si="1631"/>
        <v>busy</v>
      </c>
    </row>
    <row r="26098" spans="1:18">
      <c r="A26098">
        <v>38889</v>
      </c>
      <c r="B26098" t="s">
        <v>29869</v>
      </c>
      <c r="C26098" s="1">
        <v>44197</v>
      </c>
      <c r="D26098">
        <v>264</v>
      </c>
      <c r="E26098">
        <f t="shared" si="1628"/>
        <v>260</v>
      </c>
      <c r="F26098">
        <v>32.300323268939401</v>
      </c>
      <c r="G26098">
        <f t="shared" si="1629"/>
        <v>30</v>
      </c>
      <c r="H26098">
        <v>0</v>
      </c>
      <c r="I26098">
        <v>0</v>
      </c>
      <c r="J26098">
        <v>0</v>
      </c>
      <c r="K26098">
        <v>0.49242424242424199</v>
      </c>
      <c r="L26098">
        <v>0.125</v>
      </c>
      <c r="M26098">
        <v>0</v>
      </c>
      <c r="N26098">
        <v>0</v>
      </c>
      <c r="O26098">
        <v>0</v>
      </c>
      <c r="P26098">
        <v>0</v>
      </c>
      <c r="Q26098" t="str">
        <f t="shared" si="1630"/>
        <v>low</v>
      </c>
      <c r="R26098" t="str">
        <f t="shared" si="1631"/>
        <v>busy</v>
      </c>
    </row>
    <row r="26099" spans="1:18">
      <c r="A26099">
        <v>42334</v>
      </c>
      <c r="B26099" t="s">
        <v>32536</v>
      </c>
      <c r="C26099" s="1">
        <v>44197</v>
      </c>
      <c r="D26099">
        <v>60</v>
      </c>
      <c r="E26099">
        <f t="shared" si="1628"/>
        <v>60</v>
      </c>
      <c r="F26099">
        <v>18.4560228333333</v>
      </c>
      <c r="G26099">
        <f t="shared" si="1629"/>
        <v>10</v>
      </c>
      <c r="H26099">
        <v>0</v>
      </c>
      <c r="I26099">
        <v>0</v>
      </c>
      <c r="J26099">
        <v>0</v>
      </c>
      <c r="K26099">
        <v>3.3333333333333298E-2</v>
      </c>
      <c r="L26099">
        <v>1.6666666666666601E-2</v>
      </c>
      <c r="M26099">
        <v>28</v>
      </c>
      <c r="N26099">
        <v>49</v>
      </c>
      <c r="O26099">
        <v>0</v>
      </c>
      <c r="P26099">
        <v>2.9980571428571402E-2</v>
      </c>
      <c r="Q26099" t="str">
        <f t="shared" si="1630"/>
        <v>low</v>
      </c>
      <c r="R26099" t="str">
        <f t="shared" si="1631"/>
        <v>busy</v>
      </c>
    </row>
    <row r="26100" spans="1:18">
      <c r="A26100">
        <v>126</v>
      </c>
      <c r="B26100" t="s">
        <v>114</v>
      </c>
      <c r="C26100" s="1">
        <v>44197</v>
      </c>
      <c r="D26100">
        <v>61</v>
      </c>
      <c r="E26100">
        <f t="shared" si="1628"/>
        <v>60</v>
      </c>
      <c r="F26100">
        <v>42.059300393442598</v>
      </c>
      <c r="G26100">
        <f t="shared" si="1629"/>
        <v>40</v>
      </c>
      <c r="H26100">
        <v>0</v>
      </c>
      <c r="I26100">
        <v>0</v>
      </c>
      <c r="J26100">
        <v>0</v>
      </c>
      <c r="K26100">
        <v>0</v>
      </c>
      <c r="L26100">
        <v>0</v>
      </c>
      <c r="M26100">
        <v>5</v>
      </c>
      <c r="N26100">
        <v>51</v>
      </c>
      <c r="O26100">
        <v>0</v>
      </c>
      <c r="P26100">
        <v>0</v>
      </c>
      <c r="Q26100" t="str">
        <f t="shared" si="1630"/>
        <v>low</v>
      </c>
      <c r="R26100" t="str">
        <f t="shared" si="1631"/>
        <v>empty</v>
      </c>
    </row>
    <row r="26101" spans="1:18">
      <c r="A26101">
        <v>24193</v>
      </c>
      <c r="B26101" t="s">
        <v>18555</v>
      </c>
      <c r="C26101" s="1">
        <v>44197</v>
      </c>
      <c r="D26101">
        <v>150</v>
      </c>
      <c r="E26101">
        <f t="shared" si="1628"/>
        <v>150</v>
      </c>
      <c r="F26101">
        <v>28.2721168333333</v>
      </c>
      <c r="G26101">
        <f t="shared" si="1629"/>
        <v>20</v>
      </c>
      <c r="H26101">
        <v>1.3333333333333299E-2</v>
      </c>
      <c r="I26101">
        <v>0</v>
      </c>
      <c r="J26101">
        <v>1.3333333333333299E-2</v>
      </c>
      <c r="K26101">
        <v>9.3333333333333296E-2</v>
      </c>
      <c r="L26101">
        <v>0</v>
      </c>
      <c r="M26101">
        <v>23</v>
      </c>
      <c r="N26101">
        <v>56</v>
      </c>
      <c r="O26101">
        <v>0</v>
      </c>
      <c r="P26101">
        <v>5.7398035714285702E-3</v>
      </c>
      <c r="Q26101" t="str">
        <f t="shared" si="1630"/>
        <v>low</v>
      </c>
      <c r="R26101" t="str">
        <f t="shared" si="1631"/>
        <v>busy</v>
      </c>
    </row>
    <row r="26102" spans="1:18">
      <c r="A26102">
        <v>11699</v>
      </c>
      <c r="B26102" t="s">
        <v>9697</v>
      </c>
      <c r="C26102" s="1">
        <v>44197</v>
      </c>
      <c r="D26102">
        <v>62</v>
      </c>
      <c r="E26102">
        <f t="shared" si="1628"/>
        <v>60</v>
      </c>
      <c r="F26102">
        <v>41.133296725806403</v>
      </c>
      <c r="G26102">
        <f t="shared" si="1629"/>
        <v>40</v>
      </c>
      <c r="H26102">
        <v>0</v>
      </c>
      <c r="I26102">
        <v>0</v>
      </c>
      <c r="J26102">
        <v>0</v>
      </c>
      <c r="K26102">
        <v>0.35483870967741898</v>
      </c>
      <c r="L26102">
        <v>9.6774193548387094E-2</v>
      </c>
      <c r="M26102">
        <v>0</v>
      </c>
      <c r="N26102">
        <v>0</v>
      </c>
      <c r="O26102">
        <v>0</v>
      </c>
      <c r="P26102">
        <v>0</v>
      </c>
      <c r="Q26102" t="str">
        <f t="shared" si="1630"/>
        <v>low</v>
      </c>
      <c r="R26102" t="str">
        <f t="shared" si="1631"/>
        <v>busy</v>
      </c>
    </row>
    <row r="26103" spans="1:18">
      <c r="A26103">
        <v>34540</v>
      </c>
      <c r="B26103" t="s">
        <v>26197</v>
      </c>
      <c r="C26103" s="1">
        <v>44197</v>
      </c>
      <c r="D26103">
        <v>226</v>
      </c>
      <c r="E26103">
        <f t="shared" si="1628"/>
        <v>220</v>
      </c>
      <c r="F26103">
        <v>26.702936057522098</v>
      </c>
      <c r="G26103">
        <f t="shared" si="1629"/>
        <v>20</v>
      </c>
      <c r="H26103">
        <v>2.21238938053097E-2</v>
      </c>
      <c r="I26103">
        <v>0</v>
      </c>
      <c r="J26103">
        <v>4.4247787610619399E-3</v>
      </c>
      <c r="K26103">
        <v>0.110619469026548</v>
      </c>
      <c r="L26103">
        <v>4.4247787610619399E-3</v>
      </c>
      <c r="M26103">
        <v>96</v>
      </c>
      <c r="N26103">
        <v>115</v>
      </c>
      <c r="O26103">
        <v>0</v>
      </c>
      <c r="P26103">
        <v>3.7783026086956502E-2</v>
      </c>
      <c r="Q26103" t="str">
        <f t="shared" si="1630"/>
        <v>low</v>
      </c>
      <c r="R26103" t="str">
        <f t="shared" si="1631"/>
        <v>busy</v>
      </c>
    </row>
    <row r="26104" spans="1:18">
      <c r="A26104">
        <v>42885</v>
      </c>
      <c r="B26104" t="s">
        <v>33001</v>
      </c>
      <c r="C26104" s="1">
        <v>44197</v>
      </c>
      <c r="D26104">
        <v>61</v>
      </c>
      <c r="E26104">
        <f t="shared" si="1628"/>
        <v>60</v>
      </c>
      <c r="F26104">
        <v>17.4427022786885</v>
      </c>
      <c r="G26104">
        <f t="shared" si="1629"/>
        <v>10</v>
      </c>
      <c r="H26104">
        <v>9.8360655737704902E-2</v>
      </c>
      <c r="I26104">
        <v>1.63934426229508E-2</v>
      </c>
      <c r="J26104">
        <v>1.63934426229508E-2</v>
      </c>
      <c r="K26104">
        <v>0.26229508196721302</v>
      </c>
      <c r="L26104">
        <v>1.63934426229508E-2</v>
      </c>
      <c r="M26104">
        <v>1</v>
      </c>
      <c r="N26104">
        <v>14</v>
      </c>
      <c r="O26104">
        <v>0</v>
      </c>
      <c r="P26104">
        <v>0</v>
      </c>
      <c r="Q26104" t="str">
        <f t="shared" si="1630"/>
        <v>low</v>
      </c>
      <c r="R26104" t="str">
        <f t="shared" si="1631"/>
        <v>busy</v>
      </c>
    </row>
    <row r="26105" spans="1:18">
      <c r="A26105">
        <v>42077</v>
      </c>
      <c r="B26105" t="s">
        <v>32351</v>
      </c>
      <c r="C26105" s="1">
        <v>44197</v>
      </c>
      <c r="D26105">
        <v>114</v>
      </c>
      <c r="E26105">
        <f t="shared" si="1628"/>
        <v>110</v>
      </c>
      <c r="F26105">
        <v>15.144040210526301</v>
      </c>
      <c r="G26105">
        <f t="shared" si="1629"/>
        <v>10</v>
      </c>
      <c r="H26105">
        <v>1.7543859649122799E-2</v>
      </c>
      <c r="I26105">
        <v>0</v>
      </c>
      <c r="J26105">
        <v>2.6315789473684199E-2</v>
      </c>
      <c r="K26105">
        <v>3.5087719298245598E-2</v>
      </c>
      <c r="L26105">
        <v>0</v>
      </c>
      <c r="M26105">
        <v>3</v>
      </c>
      <c r="N26105">
        <v>31</v>
      </c>
      <c r="O26105">
        <v>0</v>
      </c>
      <c r="P26105">
        <v>0</v>
      </c>
      <c r="Q26105" t="str">
        <f t="shared" si="1630"/>
        <v>low</v>
      </c>
      <c r="R26105" t="str">
        <f t="shared" si="1631"/>
        <v>busy</v>
      </c>
    </row>
    <row r="26106" spans="1:18">
      <c r="A26106">
        <v>2244</v>
      </c>
      <c r="B26106" t="s">
        <v>1852</v>
      </c>
      <c r="C26106" s="1">
        <v>44197</v>
      </c>
      <c r="D26106">
        <v>52</v>
      </c>
      <c r="E26106">
        <f t="shared" si="1628"/>
        <v>50</v>
      </c>
      <c r="F26106">
        <v>13.2626027884615</v>
      </c>
      <c r="G26106">
        <f t="shared" si="1629"/>
        <v>10</v>
      </c>
      <c r="H26106">
        <v>0</v>
      </c>
      <c r="I26106">
        <v>0</v>
      </c>
      <c r="J26106">
        <v>0</v>
      </c>
      <c r="K26106">
        <v>0.269230769230769</v>
      </c>
      <c r="L26106">
        <v>3.8461538461538401E-2</v>
      </c>
      <c r="M26106">
        <v>0</v>
      </c>
      <c r="N26106">
        <v>0</v>
      </c>
      <c r="O26106">
        <v>0</v>
      </c>
      <c r="P26106">
        <v>0</v>
      </c>
      <c r="Q26106" t="str">
        <f t="shared" si="1630"/>
        <v>low</v>
      </c>
      <c r="R26106" t="str">
        <f t="shared" si="1631"/>
        <v>busy</v>
      </c>
    </row>
    <row r="26107" spans="1:18">
      <c r="A26107">
        <v>33869</v>
      </c>
      <c r="B26107" t="s">
        <v>25867</v>
      </c>
      <c r="C26107" s="1">
        <v>44197</v>
      </c>
      <c r="D26107">
        <v>67</v>
      </c>
      <c r="E26107">
        <f t="shared" si="1628"/>
        <v>60</v>
      </c>
      <c r="F26107">
        <v>15.146305910447699</v>
      </c>
      <c r="G26107">
        <f t="shared" si="1629"/>
        <v>10</v>
      </c>
      <c r="H26107">
        <v>0</v>
      </c>
      <c r="I26107">
        <v>0</v>
      </c>
      <c r="J26107">
        <v>0</v>
      </c>
      <c r="K26107">
        <v>0.50746268656716398</v>
      </c>
      <c r="L26107">
        <v>1.4925373134328301E-2</v>
      </c>
      <c r="M26107">
        <v>0</v>
      </c>
      <c r="N26107">
        <v>0</v>
      </c>
      <c r="O26107">
        <v>0</v>
      </c>
      <c r="P26107">
        <v>0</v>
      </c>
      <c r="Q26107" t="str">
        <f t="shared" si="1630"/>
        <v>low</v>
      </c>
      <c r="R26107" t="str">
        <f t="shared" si="1631"/>
        <v>busy</v>
      </c>
    </row>
    <row r="26108" spans="1:18">
      <c r="A26108">
        <v>30083</v>
      </c>
      <c r="B26108" t="s">
        <v>23259</v>
      </c>
      <c r="C26108" s="1">
        <v>44197</v>
      </c>
      <c r="D26108">
        <v>97</v>
      </c>
      <c r="E26108">
        <f t="shared" si="1628"/>
        <v>90</v>
      </c>
      <c r="F26108">
        <v>25.454706020618499</v>
      </c>
      <c r="G26108">
        <f t="shared" si="1629"/>
        <v>20</v>
      </c>
      <c r="H26108">
        <v>0</v>
      </c>
      <c r="I26108">
        <v>0</v>
      </c>
      <c r="J26108">
        <v>0</v>
      </c>
      <c r="K26108">
        <v>1.03092783505154E-2</v>
      </c>
      <c r="L26108">
        <v>0</v>
      </c>
      <c r="M26108">
        <v>27</v>
      </c>
      <c r="N26108">
        <v>50</v>
      </c>
      <c r="O26108">
        <v>0</v>
      </c>
      <c r="P26108">
        <v>3.4223359999999897E-2</v>
      </c>
      <c r="Q26108" t="str">
        <f t="shared" si="1630"/>
        <v>low</v>
      </c>
      <c r="R26108" t="str">
        <f t="shared" si="1631"/>
        <v>busy</v>
      </c>
    </row>
    <row r="26109" spans="1:18">
      <c r="A26109">
        <v>37298</v>
      </c>
      <c r="B26109" t="s">
        <v>28537</v>
      </c>
      <c r="C26109" s="1">
        <v>44197</v>
      </c>
      <c r="D26109">
        <v>103</v>
      </c>
      <c r="E26109">
        <f t="shared" si="1628"/>
        <v>100</v>
      </c>
      <c r="F26109">
        <v>38.3654707475728</v>
      </c>
      <c r="G26109">
        <f t="shared" si="1629"/>
        <v>30</v>
      </c>
      <c r="H26109">
        <v>0</v>
      </c>
      <c r="I26109">
        <v>0</v>
      </c>
      <c r="J26109">
        <v>0</v>
      </c>
      <c r="K26109">
        <v>0</v>
      </c>
      <c r="L26109">
        <v>0</v>
      </c>
      <c r="M26109">
        <v>4</v>
      </c>
      <c r="N26109">
        <v>80</v>
      </c>
      <c r="O26109">
        <v>0</v>
      </c>
      <c r="P26109">
        <v>5.5555500000000002E-3</v>
      </c>
      <c r="Q26109" t="str">
        <f t="shared" si="1630"/>
        <v>low</v>
      </c>
      <c r="R26109" t="str">
        <f t="shared" si="1631"/>
        <v>empty</v>
      </c>
    </row>
    <row r="26110" spans="1:18">
      <c r="A26110">
        <v>8569</v>
      </c>
      <c r="B26110" t="s">
        <v>6714</v>
      </c>
      <c r="C26110" s="1">
        <v>44197</v>
      </c>
      <c r="D26110">
        <v>109</v>
      </c>
      <c r="E26110">
        <f t="shared" si="1628"/>
        <v>100</v>
      </c>
      <c r="F26110">
        <v>37.811946880733899</v>
      </c>
      <c r="G26110">
        <f t="shared" si="1629"/>
        <v>30</v>
      </c>
      <c r="H26110">
        <v>0</v>
      </c>
      <c r="I26110">
        <v>0</v>
      </c>
      <c r="J26110">
        <v>0</v>
      </c>
      <c r="K26110">
        <v>0</v>
      </c>
      <c r="L26110">
        <v>1.8348623853211E-2</v>
      </c>
      <c r="M26110">
        <v>4</v>
      </c>
      <c r="N26110">
        <v>92</v>
      </c>
      <c r="O26110">
        <v>0</v>
      </c>
      <c r="P26110">
        <v>0</v>
      </c>
      <c r="Q26110" t="str">
        <f t="shared" si="1630"/>
        <v>low</v>
      </c>
      <c r="R26110" t="str">
        <f t="shared" si="1631"/>
        <v>busy</v>
      </c>
    </row>
    <row r="26111" spans="1:18">
      <c r="A26111">
        <v>25495</v>
      </c>
      <c r="B26111" t="s">
        <v>19472</v>
      </c>
      <c r="C26111" s="1">
        <v>44197</v>
      </c>
      <c r="D26111">
        <v>183</v>
      </c>
      <c r="E26111">
        <f t="shared" si="1628"/>
        <v>180</v>
      </c>
      <c r="F26111">
        <v>28.922781606557301</v>
      </c>
      <c r="G26111">
        <f t="shared" si="1629"/>
        <v>20</v>
      </c>
      <c r="H26111">
        <v>4.3715846994535498E-2</v>
      </c>
      <c r="I26111">
        <v>0</v>
      </c>
      <c r="J26111">
        <v>0</v>
      </c>
      <c r="K26111">
        <v>6.5573770491803199E-2</v>
      </c>
      <c r="L26111">
        <v>1.09289617486338E-2</v>
      </c>
      <c r="M26111">
        <v>41</v>
      </c>
      <c r="N26111">
        <v>76</v>
      </c>
      <c r="O26111">
        <v>0</v>
      </c>
      <c r="P26111">
        <v>0</v>
      </c>
      <c r="Q26111" t="str">
        <f t="shared" si="1630"/>
        <v>low</v>
      </c>
      <c r="R26111" t="str">
        <f t="shared" si="1631"/>
        <v>busy</v>
      </c>
    </row>
    <row r="26112" spans="1:18">
      <c r="A26112">
        <v>8571</v>
      </c>
      <c r="B26112" t="s">
        <v>6716</v>
      </c>
      <c r="C26112" s="1">
        <v>44197</v>
      </c>
      <c r="D26112">
        <v>100</v>
      </c>
      <c r="E26112">
        <f t="shared" si="1628"/>
        <v>100</v>
      </c>
      <c r="F26112">
        <v>37.187199999999997</v>
      </c>
      <c r="G26112">
        <f t="shared" si="1629"/>
        <v>30</v>
      </c>
      <c r="H26112">
        <v>0</v>
      </c>
      <c r="I26112">
        <v>0</v>
      </c>
      <c r="J26112">
        <v>0</v>
      </c>
      <c r="K26112">
        <v>0</v>
      </c>
      <c r="L26112">
        <v>0</v>
      </c>
      <c r="M26112">
        <v>1</v>
      </c>
      <c r="N26112">
        <v>90</v>
      </c>
      <c r="O26112">
        <v>0</v>
      </c>
      <c r="P26112">
        <v>0</v>
      </c>
      <c r="Q26112" t="str">
        <f t="shared" si="1630"/>
        <v>low</v>
      </c>
      <c r="R26112" t="str">
        <f t="shared" si="1631"/>
        <v>empty</v>
      </c>
    </row>
    <row r="26113" spans="1:18">
      <c r="A26113">
        <v>6833</v>
      </c>
      <c r="B26113" t="s">
        <v>5244</v>
      </c>
      <c r="C26113" s="1">
        <v>44197</v>
      </c>
      <c r="D26113">
        <v>106</v>
      </c>
      <c r="E26113">
        <f t="shared" si="1628"/>
        <v>100</v>
      </c>
      <c r="F26113">
        <v>37.067963858490501</v>
      </c>
      <c r="G26113">
        <f t="shared" si="1629"/>
        <v>30</v>
      </c>
      <c r="H26113">
        <v>0</v>
      </c>
      <c r="I26113">
        <v>0</v>
      </c>
      <c r="J26113">
        <v>0</v>
      </c>
      <c r="K26113">
        <v>0</v>
      </c>
      <c r="L26113">
        <v>0</v>
      </c>
      <c r="M26113">
        <v>5</v>
      </c>
      <c r="N26113">
        <v>83</v>
      </c>
      <c r="O26113">
        <v>0</v>
      </c>
      <c r="P26113">
        <v>0</v>
      </c>
      <c r="Q26113" t="str">
        <f t="shared" si="1630"/>
        <v>low</v>
      </c>
      <c r="R26113" t="str">
        <f t="shared" si="1631"/>
        <v>empty</v>
      </c>
    </row>
    <row r="26114" spans="1:18">
      <c r="A26114">
        <v>15088</v>
      </c>
      <c r="B26114" t="s">
        <v>11649</v>
      </c>
      <c r="C26114" s="1">
        <v>44197</v>
      </c>
      <c r="D26114">
        <v>156</v>
      </c>
      <c r="E26114">
        <f t="shared" ref="E26114:E26177" si="1632">D26114-MOD(D26114,10)</f>
        <v>150</v>
      </c>
      <c r="F26114">
        <v>29.715748128205099</v>
      </c>
      <c r="G26114">
        <f t="shared" ref="G26114:G26177" si="1633">F26114-MOD(F26114,10)</f>
        <v>20</v>
      </c>
      <c r="H26114">
        <v>0</v>
      </c>
      <c r="I26114">
        <v>0</v>
      </c>
      <c r="J26114">
        <v>0</v>
      </c>
      <c r="K26114">
        <v>0</v>
      </c>
      <c r="L26114">
        <v>6.41025641025641E-3</v>
      </c>
      <c r="M26114">
        <v>13</v>
      </c>
      <c r="N26114">
        <v>119</v>
      </c>
      <c r="O26114">
        <v>0</v>
      </c>
      <c r="P26114">
        <v>1.2293999999999999E-2</v>
      </c>
      <c r="Q26114" t="str">
        <f t="shared" ref="Q26114:Q26177" si="1634">IF(F26114&gt;50,"high","low")</f>
        <v>low</v>
      </c>
      <c r="R26114" t="str">
        <f t="shared" ref="R26114:R26177" si="1635">IF(AND(K26114=0,L26114=0),"empty", "busy")</f>
        <v>busy</v>
      </c>
    </row>
    <row r="26115" spans="1:18">
      <c r="A26115">
        <v>3321</v>
      </c>
      <c r="B26115" t="s">
        <v>2611</v>
      </c>
      <c r="C26115" s="1">
        <v>44197</v>
      </c>
      <c r="D26115">
        <v>163</v>
      </c>
      <c r="E26115">
        <f t="shared" si="1632"/>
        <v>160</v>
      </c>
      <c r="F26115">
        <v>28.186977797546</v>
      </c>
      <c r="G26115">
        <f t="shared" si="1633"/>
        <v>20</v>
      </c>
      <c r="H26115">
        <v>0</v>
      </c>
      <c r="I26115">
        <v>0</v>
      </c>
      <c r="J26115">
        <v>0</v>
      </c>
      <c r="K26115">
        <v>6.13496932515337E-3</v>
      </c>
      <c r="L26115">
        <v>0</v>
      </c>
      <c r="M26115">
        <v>1</v>
      </c>
      <c r="N26115">
        <v>130</v>
      </c>
      <c r="O26115">
        <v>0</v>
      </c>
      <c r="P26115">
        <v>0</v>
      </c>
      <c r="Q26115" t="str">
        <f t="shared" si="1634"/>
        <v>low</v>
      </c>
      <c r="R26115" t="str">
        <f t="shared" si="1635"/>
        <v>busy</v>
      </c>
    </row>
    <row r="26116" spans="1:18">
      <c r="A26116">
        <v>11437</v>
      </c>
      <c r="B26116" t="s">
        <v>9435</v>
      </c>
      <c r="C26116" s="1">
        <v>44197</v>
      </c>
      <c r="D26116">
        <v>51</v>
      </c>
      <c r="E26116">
        <f t="shared" si="1632"/>
        <v>50</v>
      </c>
      <c r="F26116">
        <v>21.332252274509798</v>
      </c>
      <c r="G26116">
        <f t="shared" si="1633"/>
        <v>20</v>
      </c>
      <c r="H26116">
        <v>0</v>
      </c>
      <c r="I26116">
        <v>0</v>
      </c>
      <c r="J26116">
        <v>0</v>
      </c>
      <c r="K26116">
        <v>7.8431372549019607E-2</v>
      </c>
      <c r="L26116">
        <v>0</v>
      </c>
      <c r="M26116">
        <v>7</v>
      </c>
      <c r="N26116">
        <v>23</v>
      </c>
      <c r="O26116">
        <v>0</v>
      </c>
      <c r="P26116">
        <v>0</v>
      </c>
      <c r="Q26116" t="str">
        <f t="shared" si="1634"/>
        <v>low</v>
      </c>
      <c r="R26116" t="str">
        <f t="shared" si="1635"/>
        <v>busy</v>
      </c>
    </row>
    <row r="26117" spans="1:18">
      <c r="A26117">
        <v>34441</v>
      </c>
      <c r="B26117" t="s">
        <v>26149</v>
      </c>
      <c r="C26117" s="1">
        <v>44197</v>
      </c>
      <c r="D26117">
        <v>122</v>
      </c>
      <c r="E26117">
        <f t="shared" si="1632"/>
        <v>120</v>
      </c>
      <c r="F26117">
        <v>26.421966409835999</v>
      </c>
      <c r="G26117">
        <f t="shared" si="1633"/>
        <v>20</v>
      </c>
      <c r="H26117">
        <v>0</v>
      </c>
      <c r="I26117">
        <v>0</v>
      </c>
      <c r="J26117">
        <v>0</v>
      </c>
      <c r="K26117">
        <v>0.14754098360655701</v>
      </c>
      <c r="L26117">
        <v>0.33606557377049101</v>
      </c>
      <c r="M26117">
        <v>0</v>
      </c>
      <c r="N26117">
        <v>0</v>
      </c>
      <c r="O26117">
        <v>0</v>
      </c>
      <c r="P26117">
        <v>0</v>
      </c>
      <c r="Q26117" t="str">
        <f t="shared" si="1634"/>
        <v>low</v>
      </c>
      <c r="R26117" t="str">
        <f t="shared" si="1635"/>
        <v>busy</v>
      </c>
    </row>
    <row r="26118" spans="1:18">
      <c r="A26118">
        <v>42249</v>
      </c>
      <c r="B26118" t="s">
        <v>32474</v>
      </c>
      <c r="C26118" s="1">
        <v>44197</v>
      </c>
      <c r="D26118">
        <v>67</v>
      </c>
      <c r="E26118">
        <f t="shared" si="1632"/>
        <v>60</v>
      </c>
      <c r="F26118">
        <v>17.8486285522388</v>
      </c>
      <c r="G26118">
        <f t="shared" si="1633"/>
        <v>10</v>
      </c>
      <c r="H26118">
        <v>0</v>
      </c>
      <c r="I26118">
        <v>0</v>
      </c>
      <c r="J26118">
        <v>0</v>
      </c>
      <c r="K26118">
        <v>8.9552238805970102E-2</v>
      </c>
      <c r="L26118">
        <v>0</v>
      </c>
      <c r="M26118">
        <v>22</v>
      </c>
      <c r="N26118">
        <v>34</v>
      </c>
      <c r="O26118">
        <v>0</v>
      </c>
      <c r="P26118">
        <v>1.9301470588235201E-2</v>
      </c>
      <c r="Q26118" t="str">
        <f t="shared" si="1634"/>
        <v>low</v>
      </c>
      <c r="R26118" t="str">
        <f t="shared" si="1635"/>
        <v>busy</v>
      </c>
    </row>
    <row r="26119" spans="1:18">
      <c r="A26119">
        <v>26722</v>
      </c>
      <c r="B26119" t="s">
        <v>20452</v>
      </c>
      <c r="C26119" s="1">
        <v>44197</v>
      </c>
      <c r="D26119">
        <v>148</v>
      </c>
      <c r="E26119">
        <f t="shared" si="1632"/>
        <v>140</v>
      </c>
      <c r="F26119">
        <v>30.537989972972898</v>
      </c>
      <c r="G26119">
        <f t="shared" si="1633"/>
        <v>30</v>
      </c>
      <c r="H26119">
        <v>0</v>
      </c>
      <c r="I26119">
        <v>0</v>
      </c>
      <c r="J26119">
        <v>0</v>
      </c>
      <c r="K26119">
        <v>6.7567567567567502E-3</v>
      </c>
      <c r="L26119">
        <v>0</v>
      </c>
      <c r="M26119">
        <v>98</v>
      </c>
      <c r="N26119">
        <v>113</v>
      </c>
      <c r="O26119">
        <v>0</v>
      </c>
      <c r="P26119">
        <v>0</v>
      </c>
      <c r="Q26119" t="str">
        <f t="shared" si="1634"/>
        <v>low</v>
      </c>
      <c r="R26119" t="str">
        <f t="shared" si="1635"/>
        <v>busy</v>
      </c>
    </row>
    <row r="26120" spans="1:18">
      <c r="A26120">
        <v>17872</v>
      </c>
      <c r="B26120" t="s">
        <v>13787</v>
      </c>
      <c r="C26120" s="1">
        <v>44197</v>
      </c>
      <c r="D26120">
        <v>53</v>
      </c>
      <c r="E26120">
        <f t="shared" si="1632"/>
        <v>50</v>
      </c>
      <c r="F26120">
        <v>27.317547471698099</v>
      </c>
      <c r="G26120">
        <f t="shared" si="1633"/>
        <v>20</v>
      </c>
      <c r="H26120">
        <v>0</v>
      </c>
      <c r="I26120">
        <v>0</v>
      </c>
      <c r="J26120">
        <v>0</v>
      </c>
      <c r="K26120">
        <v>0</v>
      </c>
      <c r="L26120">
        <v>0</v>
      </c>
      <c r="M26120">
        <v>20</v>
      </c>
      <c r="N26120">
        <v>36</v>
      </c>
      <c r="O26120">
        <v>0</v>
      </c>
      <c r="P26120">
        <v>0</v>
      </c>
      <c r="Q26120" t="str">
        <f t="shared" si="1634"/>
        <v>low</v>
      </c>
      <c r="R26120" t="str">
        <f t="shared" si="1635"/>
        <v>empty</v>
      </c>
    </row>
    <row r="26121" spans="1:18">
      <c r="A26121">
        <v>11927</v>
      </c>
      <c r="B26121" t="s">
        <v>9847</v>
      </c>
      <c r="C26121" s="1">
        <v>44197</v>
      </c>
      <c r="D26121">
        <v>219</v>
      </c>
      <c r="E26121">
        <f t="shared" si="1632"/>
        <v>210</v>
      </c>
      <c r="F26121">
        <v>25.482395424657501</v>
      </c>
      <c r="G26121">
        <f t="shared" si="1633"/>
        <v>20</v>
      </c>
      <c r="H26121">
        <v>1.3698630136986301E-2</v>
      </c>
      <c r="I26121">
        <v>0</v>
      </c>
      <c r="J26121">
        <v>4.5662100456621002E-2</v>
      </c>
      <c r="K26121">
        <v>9.1324200913242004E-3</v>
      </c>
      <c r="L26121">
        <v>4.5662100456621002E-3</v>
      </c>
      <c r="M26121">
        <v>87</v>
      </c>
      <c r="N26121">
        <v>121</v>
      </c>
      <c r="O26121">
        <v>0</v>
      </c>
      <c r="P26121">
        <v>0</v>
      </c>
      <c r="Q26121" t="str">
        <f t="shared" si="1634"/>
        <v>low</v>
      </c>
      <c r="R26121" t="str">
        <f t="shared" si="1635"/>
        <v>busy</v>
      </c>
    </row>
    <row r="26122" spans="1:18">
      <c r="A26122">
        <v>10780</v>
      </c>
      <c r="B26122" t="s">
        <v>8887</v>
      </c>
      <c r="C26122" s="1">
        <v>44197</v>
      </c>
      <c r="D26122">
        <v>102</v>
      </c>
      <c r="E26122">
        <f t="shared" si="1632"/>
        <v>100</v>
      </c>
      <c r="F26122">
        <v>24.107640627450898</v>
      </c>
      <c r="G26122">
        <f t="shared" si="1633"/>
        <v>20</v>
      </c>
      <c r="H26122">
        <v>0</v>
      </c>
      <c r="I26122">
        <v>0</v>
      </c>
      <c r="J26122">
        <v>0</v>
      </c>
      <c r="K26122">
        <v>0</v>
      </c>
      <c r="L26122">
        <v>0</v>
      </c>
      <c r="M26122">
        <v>8</v>
      </c>
      <c r="N26122">
        <v>81</v>
      </c>
      <c r="O26122">
        <v>0</v>
      </c>
      <c r="P26122">
        <v>5.8641975308641903E-2</v>
      </c>
      <c r="Q26122" t="str">
        <f t="shared" si="1634"/>
        <v>low</v>
      </c>
      <c r="R26122" t="str">
        <f t="shared" si="1635"/>
        <v>empty</v>
      </c>
    </row>
    <row r="26123" spans="1:18">
      <c r="A26123">
        <v>6841</v>
      </c>
      <c r="B26123" t="s">
        <v>5251</v>
      </c>
      <c r="C26123" s="1">
        <v>44197</v>
      </c>
      <c r="D26123">
        <v>142</v>
      </c>
      <c r="E26123">
        <f t="shared" si="1632"/>
        <v>140</v>
      </c>
      <c r="F26123">
        <v>34.403678950704197</v>
      </c>
      <c r="G26123">
        <f t="shared" si="1633"/>
        <v>30</v>
      </c>
      <c r="H26123">
        <v>0</v>
      </c>
      <c r="I26123">
        <v>0</v>
      </c>
      <c r="J26123">
        <v>0</v>
      </c>
      <c r="K26123">
        <v>7.0422535211267599E-3</v>
      </c>
      <c r="L26123">
        <v>0</v>
      </c>
      <c r="M26123">
        <v>16</v>
      </c>
      <c r="N26123">
        <v>113</v>
      </c>
      <c r="O26123">
        <v>0</v>
      </c>
      <c r="P26123">
        <v>5.8997345132743304E-4</v>
      </c>
      <c r="Q26123" t="str">
        <f t="shared" si="1634"/>
        <v>low</v>
      </c>
      <c r="R26123" t="str">
        <f t="shared" si="1635"/>
        <v>busy</v>
      </c>
    </row>
    <row r="26124" spans="1:18">
      <c r="A26124">
        <v>29508</v>
      </c>
      <c r="B26124" t="s">
        <v>22765</v>
      </c>
      <c r="C26124" s="1">
        <v>44197</v>
      </c>
      <c r="D26124">
        <v>183</v>
      </c>
      <c r="E26124">
        <f t="shared" si="1632"/>
        <v>180</v>
      </c>
      <c r="F26124">
        <v>39.547730245901597</v>
      </c>
      <c r="G26124">
        <f t="shared" si="1633"/>
        <v>30</v>
      </c>
      <c r="H26124">
        <v>0</v>
      </c>
      <c r="I26124">
        <v>0</v>
      </c>
      <c r="J26124">
        <v>0</v>
      </c>
      <c r="K26124">
        <v>0</v>
      </c>
      <c r="L26124">
        <v>0</v>
      </c>
      <c r="M26124">
        <v>38</v>
      </c>
      <c r="N26124">
        <v>140</v>
      </c>
      <c r="O26124">
        <v>0</v>
      </c>
      <c r="P26124">
        <v>0</v>
      </c>
      <c r="Q26124" t="str">
        <f t="shared" si="1634"/>
        <v>low</v>
      </c>
      <c r="R26124" t="str">
        <f t="shared" si="1635"/>
        <v>empty</v>
      </c>
    </row>
    <row r="26125" spans="1:18">
      <c r="A26125">
        <v>1864</v>
      </c>
      <c r="B26125" t="s">
        <v>1603</v>
      </c>
      <c r="C26125" s="1">
        <v>44197</v>
      </c>
      <c r="D26125">
        <v>101</v>
      </c>
      <c r="E26125">
        <f t="shared" si="1632"/>
        <v>100</v>
      </c>
      <c r="F26125">
        <v>22.499932564356399</v>
      </c>
      <c r="G26125">
        <f t="shared" si="1633"/>
        <v>20</v>
      </c>
      <c r="H26125">
        <v>0</v>
      </c>
      <c r="I26125">
        <v>0</v>
      </c>
      <c r="J26125">
        <v>6.9306930693069299E-2</v>
      </c>
      <c r="K26125">
        <v>6.9306930693069299E-2</v>
      </c>
      <c r="L26125">
        <v>0</v>
      </c>
      <c r="M26125">
        <v>41</v>
      </c>
      <c r="N26125">
        <v>60</v>
      </c>
      <c r="O26125">
        <v>0</v>
      </c>
      <c r="P26125">
        <v>0</v>
      </c>
      <c r="Q26125" t="str">
        <f t="shared" si="1634"/>
        <v>low</v>
      </c>
      <c r="R26125" t="str">
        <f t="shared" si="1635"/>
        <v>busy</v>
      </c>
    </row>
    <row r="26126" spans="1:18">
      <c r="A26126">
        <v>14500</v>
      </c>
      <c r="B26126" t="s">
        <v>11169</v>
      </c>
      <c r="C26126" s="1">
        <v>44197</v>
      </c>
      <c r="D26126">
        <v>139</v>
      </c>
      <c r="E26126">
        <f t="shared" si="1632"/>
        <v>130</v>
      </c>
      <c r="F26126">
        <v>24.6511878633093</v>
      </c>
      <c r="G26126">
        <f t="shared" si="1633"/>
        <v>20</v>
      </c>
      <c r="H26126">
        <v>0</v>
      </c>
      <c r="I26126">
        <v>0</v>
      </c>
      <c r="J26126">
        <v>0</v>
      </c>
      <c r="K26126">
        <v>0.107913669064748</v>
      </c>
      <c r="L26126">
        <v>5.0359712230215799E-2</v>
      </c>
      <c r="M26126">
        <v>0</v>
      </c>
      <c r="N26126">
        <v>0</v>
      </c>
      <c r="O26126">
        <v>0</v>
      </c>
      <c r="P26126">
        <v>0</v>
      </c>
      <c r="Q26126" t="str">
        <f t="shared" si="1634"/>
        <v>low</v>
      </c>
      <c r="R26126" t="str">
        <f t="shared" si="1635"/>
        <v>busy</v>
      </c>
    </row>
    <row r="26127" spans="1:18">
      <c r="A26127">
        <v>479</v>
      </c>
      <c r="B26127" t="s">
        <v>414</v>
      </c>
      <c r="C26127" s="1">
        <v>44197</v>
      </c>
      <c r="D26127">
        <v>189</v>
      </c>
      <c r="E26127">
        <f t="shared" si="1632"/>
        <v>180</v>
      </c>
      <c r="F26127">
        <v>30.204291074074</v>
      </c>
      <c r="G26127">
        <f t="shared" si="1633"/>
        <v>30</v>
      </c>
      <c r="H26127">
        <v>0</v>
      </c>
      <c r="I26127">
        <v>0</v>
      </c>
      <c r="J26127">
        <v>5.2910052910052898E-3</v>
      </c>
      <c r="K26127">
        <v>3.1746031746031703E-2</v>
      </c>
      <c r="L26127">
        <v>5.2910052910052898E-3</v>
      </c>
      <c r="M26127">
        <v>14</v>
      </c>
      <c r="N26127">
        <v>72</v>
      </c>
      <c r="O26127">
        <v>0</v>
      </c>
      <c r="P26127">
        <v>0</v>
      </c>
      <c r="Q26127" t="str">
        <f t="shared" si="1634"/>
        <v>low</v>
      </c>
      <c r="R26127" t="str">
        <f t="shared" si="1635"/>
        <v>busy</v>
      </c>
    </row>
    <row r="26128" spans="1:18">
      <c r="A26128">
        <v>10279</v>
      </c>
      <c r="B26128" t="s">
        <v>8394</v>
      </c>
      <c r="C26128" s="1">
        <v>44197</v>
      </c>
      <c r="D26128">
        <v>104</v>
      </c>
      <c r="E26128">
        <f t="shared" si="1632"/>
        <v>100</v>
      </c>
      <c r="F26128">
        <v>20.182997144230701</v>
      </c>
      <c r="G26128">
        <f t="shared" si="1633"/>
        <v>20</v>
      </c>
      <c r="H26128">
        <v>6.7307692307692304E-2</v>
      </c>
      <c r="I26128">
        <v>0</v>
      </c>
      <c r="J26128">
        <v>5.7692307692307598E-2</v>
      </c>
      <c r="K26128">
        <v>3.8461538461538401E-2</v>
      </c>
      <c r="L26128">
        <v>0</v>
      </c>
      <c r="M26128">
        <v>23</v>
      </c>
      <c r="N26128">
        <v>28</v>
      </c>
      <c r="O26128">
        <v>0</v>
      </c>
      <c r="P26128">
        <v>1.9480357142857101E-3</v>
      </c>
      <c r="Q26128" t="str">
        <f t="shared" si="1634"/>
        <v>low</v>
      </c>
      <c r="R26128" t="str">
        <f t="shared" si="1635"/>
        <v>busy</v>
      </c>
    </row>
    <row r="26129" spans="1:18">
      <c r="A26129">
        <v>14827</v>
      </c>
      <c r="B26129" t="s">
        <v>11419</v>
      </c>
      <c r="C26129" s="1">
        <v>44197</v>
      </c>
      <c r="D26129">
        <v>147</v>
      </c>
      <c r="E26129">
        <f t="shared" si="1632"/>
        <v>140</v>
      </c>
      <c r="F26129">
        <v>33.675808537414902</v>
      </c>
      <c r="G26129">
        <f t="shared" si="1633"/>
        <v>30</v>
      </c>
      <c r="H26129">
        <v>0</v>
      </c>
      <c r="I26129">
        <v>0</v>
      </c>
      <c r="J26129">
        <v>0</v>
      </c>
      <c r="K26129">
        <v>0</v>
      </c>
      <c r="L26129">
        <v>0</v>
      </c>
      <c r="M26129">
        <v>14</v>
      </c>
      <c r="N26129">
        <v>117</v>
      </c>
      <c r="O26129">
        <v>0</v>
      </c>
      <c r="P26129">
        <v>1.0683760683760601E-2</v>
      </c>
      <c r="Q26129" t="str">
        <f t="shared" si="1634"/>
        <v>low</v>
      </c>
      <c r="R26129" t="str">
        <f t="shared" si="1635"/>
        <v>empty</v>
      </c>
    </row>
    <row r="26130" spans="1:18">
      <c r="A26130">
        <v>40183</v>
      </c>
      <c r="B26130" t="s">
        <v>30735</v>
      </c>
      <c r="C26130" s="1">
        <v>44197</v>
      </c>
      <c r="D26130">
        <v>148</v>
      </c>
      <c r="E26130">
        <f t="shared" si="1632"/>
        <v>140</v>
      </c>
      <c r="F26130">
        <v>29.396695993243199</v>
      </c>
      <c r="G26130">
        <f t="shared" si="1633"/>
        <v>20</v>
      </c>
      <c r="H26130">
        <v>6.7567567567567502E-3</v>
      </c>
      <c r="I26130">
        <v>0</v>
      </c>
      <c r="J26130">
        <v>0</v>
      </c>
      <c r="K26130">
        <v>0</v>
      </c>
      <c r="L26130">
        <v>0</v>
      </c>
      <c r="M26130">
        <v>18</v>
      </c>
      <c r="N26130">
        <v>120</v>
      </c>
      <c r="O26130">
        <v>0</v>
      </c>
      <c r="P26130">
        <v>0</v>
      </c>
      <c r="Q26130" t="str">
        <f t="shared" si="1634"/>
        <v>low</v>
      </c>
      <c r="R26130" t="str">
        <f t="shared" si="1635"/>
        <v>empty</v>
      </c>
    </row>
    <row r="26131" spans="1:18">
      <c r="A26131">
        <v>14825</v>
      </c>
      <c r="B26131" t="s">
        <v>11417</v>
      </c>
      <c r="C26131" s="1">
        <v>44197</v>
      </c>
      <c r="D26131">
        <v>164</v>
      </c>
      <c r="E26131">
        <f t="shared" si="1632"/>
        <v>160</v>
      </c>
      <c r="F26131">
        <v>29.291492810975601</v>
      </c>
      <c r="G26131">
        <f t="shared" si="1633"/>
        <v>20</v>
      </c>
      <c r="H26131">
        <v>0</v>
      </c>
      <c r="I26131">
        <v>0</v>
      </c>
      <c r="J26131">
        <v>0</v>
      </c>
      <c r="K26131">
        <v>0</v>
      </c>
      <c r="L26131">
        <v>6.0975609756097502E-3</v>
      </c>
      <c r="M26131">
        <v>1</v>
      </c>
      <c r="N26131">
        <v>127</v>
      </c>
      <c r="O26131">
        <v>0</v>
      </c>
      <c r="P26131">
        <v>5.0618740157480297E-3</v>
      </c>
      <c r="Q26131" t="str">
        <f t="shared" si="1634"/>
        <v>low</v>
      </c>
      <c r="R26131" t="str">
        <f t="shared" si="1635"/>
        <v>busy</v>
      </c>
    </row>
    <row r="26132" spans="1:18">
      <c r="A26132">
        <v>39726</v>
      </c>
      <c r="B26132" t="s">
        <v>30430</v>
      </c>
      <c r="C26132" s="1">
        <v>44197</v>
      </c>
      <c r="D26132">
        <v>76</v>
      </c>
      <c r="E26132">
        <f t="shared" si="1632"/>
        <v>70</v>
      </c>
      <c r="F26132">
        <v>20.030454447368399</v>
      </c>
      <c r="G26132">
        <f t="shared" si="1633"/>
        <v>20</v>
      </c>
      <c r="H26132">
        <v>3.94736842105263E-2</v>
      </c>
      <c r="I26132">
        <v>0</v>
      </c>
      <c r="J26132">
        <v>1.3157894736842099E-2</v>
      </c>
      <c r="K26132">
        <v>6.5789473684210495E-2</v>
      </c>
      <c r="L26132">
        <v>0</v>
      </c>
      <c r="M26132">
        <v>26</v>
      </c>
      <c r="N26132">
        <v>43</v>
      </c>
      <c r="O26132">
        <v>0</v>
      </c>
      <c r="P26132">
        <v>9.5946279069767399E-3</v>
      </c>
      <c r="Q26132" t="str">
        <f t="shared" si="1634"/>
        <v>low</v>
      </c>
      <c r="R26132" t="str">
        <f t="shared" si="1635"/>
        <v>busy</v>
      </c>
    </row>
    <row r="26133" spans="1:18">
      <c r="A26133">
        <v>35354</v>
      </c>
      <c r="B26133" t="s">
        <v>26620</v>
      </c>
      <c r="C26133" s="1">
        <v>44197</v>
      </c>
      <c r="D26133">
        <v>51</v>
      </c>
      <c r="E26133">
        <f t="shared" si="1632"/>
        <v>50</v>
      </c>
      <c r="F26133">
        <v>18.3777751764705</v>
      </c>
      <c r="G26133">
        <f t="shared" si="1633"/>
        <v>10</v>
      </c>
      <c r="H26133">
        <v>0</v>
      </c>
      <c r="I26133">
        <v>0</v>
      </c>
      <c r="J26133">
        <v>0</v>
      </c>
      <c r="K26133">
        <v>0.29411764705882298</v>
      </c>
      <c r="L26133">
        <v>1.9607843137254902E-2</v>
      </c>
      <c r="M26133">
        <v>0</v>
      </c>
      <c r="N26133">
        <v>0</v>
      </c>
      <c r="O26133">
        <v>0</v>
      </c>
      <c r="P26133">
        <v>0</v>
      </c>
      <c r="Q26133" t="str">
        <f t="shared" si="1634"/>
        <v>low</v>
      </c>
      <c r="R26133" t="str">
        <f t="shared" si="1635"/>
        <v>busy</v>
      </c>
    </row>
    <row r="26134" spans="1:18">
      <c r="A26134">
        <v>2516</v>
      </c>
      <c r="B26134" t="s">
        <v>2036</v>
      </c>
      <c r="C26134" s="1">
        <v>44197</v>
      </c>
      <c r="D26134">
        <v>184</v>
      </c>
      <c r="E26134">
        <f t="shared" si="1632"/>
        <v>180</v>
      </c>
      <c r="F26134">
        <v>45.955160657608602</v>
      </c>
      <c r="G26134">
        <f t="shared" si="1633"/>
        <v>40</v>
      </c>
      <c r="H26134">
        <v>0</v>
      </c>
      <c r="I26134">
        <v>0</v>
      </c>
      <c r="J26134">
        <v>1.0869565217391301E-2</v>
      </c>
      <c r="K26134">
        <v>0</v>
      </c>
      <c r="L26134">
        <v>0</v>
      </c>
      <c r="M26134">
        <v>52</v>
      </c>
      <c r="N26134">
        <v>124</v>
      </c>
      <c r="O26134">
        <v>0</v>
      </c>
      <c r="P26134">
        <v>0</v>
      </c>
      <c r="Q26134" t="str">
        <f t="shared" si="1634"/>
        <v>low</v>
      </c>
      <c r="R26134" t="str">
        <f t="shared" si="1635"/>
        <v>empty</v>
      </c>
    </row>
    <row r="26135" spans="1:18">
      <c r="A26135">
        <v>18118</v>
      </c>
      <c r="B26135" t="s">
        <v>13961</v>
      </c>
      <c r="C26135" s="1">
        <v>44197</v>
      </c>
      <c r="D26135">
        <v>210</v>
      </c>
      <c r="E26135">
        <f t="shared" si="1632"/>
        <v>210</v>
      </c>
      <c r="F26135">
        <v>48.799799090476199</v>
      </c>
      <c r="G26135">
        <f t="shared" si="1633"/>
        <v>40</v>
      </c>
      <c r="H26135">
        <v>0</v>
      </c>
      <c r="I26135">
        <v>0</v>
      </c>
      <c r="J26135">
        <v>0</v>
      </c>
      <c r="K26135">
        <v>0</v>
      </c>
      <c r="L26135">
        <v>0</v>
      </c>
      <c r="M26135">
        <v>25</v>
      </c>
      <c r="N26135">
        <v>174</v>
      </c>
      <c r="O26135">
        <v>0</v>
      </c>
      <c r="P26135">
        <v>5.7471264367815996E-3</v>
      </c>
      <c r="Q26135" t="str">
        <f t="shared" si="1634"/>
        <v>low</v>
      </c>
      <c r="R26135" t="str">
        <f t="shared" si="1635"/>
        <v>empty</v>
      </c>
    </row>
    <row r="26136" spans="1:18">
      <c r="A26136">
        <v>14826</v>
      </c>
      <c r="B26136" t="s">
        <v>11418</v>
      </c>
      <c r="C26136" s="1">
        <v>44197</v>
      </c>
      <c r="D26136">
        <v>145</v>
      </c>
      <c r="E26136">
        <f t="shared" si="1632"/>
        <v>140</v>
      </c>
      <c r="F26136">
        <v>33.3504338344827</v>
      </c>
      <c r="G26136">
        <f t="shared" si="1633"/>
        <v>30</v>
      </c>
      <c r="H26136">
        <v>0</v>
      </c>
      <c r="I26136">
        <v>0</v>
      </c>
      <c r="J26136">
        <v>0</v>
      </c>
      <c r="K26136">
        <v>0</v>
      </c>
      <c r="L26136">
        <v>0</v>
      </c>
      <c r="M26136">
        <v>13</v>
      </c>
      <c r="N26136">
        <v>116</v>
      </c>
      <c r="O26136">
        <v>0</v>
      </c>
      <c r="P26136">
        <v>1.72413793103448E-2</v>
      </c>
      <c r="Q26136" t="str">
        <f t="shared" si="1634"/>
        <v>low</v>
      </c>
      <c r="R26136" t="str">
        <f t="shared" si="1635"/>
        <v>empty</v>
      </c>
    </row>
    <row r="26137" spans="1:18">
      <c r="A26137">
        <v>22059</v>
      </c>
      <c r="B26137" t="s">
        <v>16601</v>
      </c>
      <c r="C26137" s="1">
        <v>44197</v>
      </c>
      <c r="D26137">
        <v>108</v>
      </c>
      <c r="E26137">
        <f t="shared" si="1632"/>
        <v>100</v>
      </c>
      <c r="F26137">
        <v>38.773405361111102</v>
      </c>
      <c r="G26137">
        <f t="shared" si="1633"/>
        <v>30</v>
      </c>
      <c r="H26137">
        <v>0</v>
      </c>
      <c r="I26137">
        <v>0</v>
      </c>
      <c r="J26137">
        <v>0</v>
      </c>
      <c r="K26137">
        <v>0</v>
      </c>
      <c r="L26137">
        <v>0</v>
      </c>
      <c r="M26137">
        <v>3</v>
      </c>
      <c r="N26137">
        <v>82</v>
      </c>
      <c r="O26137">
        <v>0</v>
      </c>
      <c r="P26137">
        <v>1.3550121951219499E-3</v>
      </c>
      <c r="Q26137" t="str">
        <f t="shared" si="1634"/>
        <v>low</v>
      </c>
      <c r="R26137" t="str">
        <f t="shared" si="1635"/>
        <v>empty</v>
      </c>
    </row>
    <row r="26138" spans="1:18">
      <c r="A26138">
        <v>8570</v>
      </c>
      <c r="B26138" t="s">
        <v>6715</v>
      </c>
      <c r="C26138" s="1">
        <v>44197</v>
      </c>
      <c r="D26138">
        <v>108</v>
      </c>
      <c r="E26138">
        <f t="shared" si="1632"/>
        <v>100</v>
      </c>
      <c r="F26138">
        <v>37.223340092592501</v>
      </c>
      <c r="G26138">
        <f t="shared" si="1633"/>
        <v>30</v>
      </c>
      <c r="H26138">
        <v>0</v>
      </c>
      <c r="I26138">
        <v>0</v>
      </c>
      <c r="J26138">
        <v>0</v>
      </c>
      <c r="K26138">
        <v>0</v>
      </c>
      <c r="L26138">
        <v>1.85185185185185E-2</v>
      </c>
      <c r="M26138">
        <v>5</v>
      </c>
      <c r="N26138">
        <v>95</v>
      </c>
      <c r="O26138">
        <v>0</v>
      </c>
      <c r="P26138">
        <v>0</v>
      </c>
      <c r="Q26138" t="str">
        <f t="shared" si="1634"/>
        <v>low</v>
      </c>
      <c r="R26138" t="str">
        <f t="shared" si="1635"/>
        <v>busy</v>
      </c>
    </row>
    <row r="26139" spans="1:18">
      <c r="A26139">
        <v>10242</v>
      </c>
      <c r="B26139" t="s">
        <v>8358</v>
      </c>
      <c r="C26139" s="1">
        <v>44197</v>
      </c>
      <c r="D26139">
        <v>92</v>
      </c>
      <c r="E26139">
        <f t="shared" si="1632"/>
        <v>90</v>
      </c>
      <c r="F26139">
        <v>17.1697948586956</v>
      </c>
      <c r="G26139">
        <f t="shared" si="1633"/>
        <v>10</v>
      </c>
      <c r="H26139">
        <v>2.1739130434782601E-2</v>
      </c>
      <c r="I26139">
        <v>0</v>
      </c>
      <c r="J26139">
        <v>1.0869565217391301E-2</v>
      </c>
      <c r="K26139">
        <v>7.6086956521739094E-2</v>
      </c>
      <c r="L26139">
        <v>0</v>
      </c>
      <c r="M26139">
        <v>5</v>
      </c>
      <c r="N26139">
        <v>23</v>
      </c>
      <c r="O26139">
        <v>0</v>
      </c>
      <c r="P26139">
        <v>0</v>
      </c>
      <c r="Q26139" t="str">
        <f t="shared" si="1634"/>
        <v>low</v>
      </c>
      <c r="R26139" t="str">
        <f t="shared" si="1635"/>
        <v>busy</v>
      </c>
    </row>
    <row r="26140" spans="1:18">
      <c r="A26140">
        <v>8608</v>
      </c>
      <c r="B26140" t="s">
        <v>6753</v>
      </c>
      <c r="C26140" s="1">
        <v>44197</v>
      </c>
      <c r="D26140">
        <v>77</v>
      </c>
      <c r="E26140">
        <f t="shared" si="1632"/>
        <v>70</v>
      </c>
      <c r="F26140">
        <v>29.7046753246753</v>
      </c>
      <c r="G26140">
        <f t="shared" si="1633"/>
        <v>20</v>
      </c>
      <c r="H26140">
        <v>0</v>
      </c>
      <c r="I26140">
        <v>0</v>
      </c>
      <c r="J26140">
        <v>0</v>
      </c>
      <c r="K26140">
        <v>0</v>
      </c>
      <c r="L26140">
        <v>0</v>
      </c>
      <c r="M26140">
        <v>31</v>
      </c>
      <c r="N26140">
        <v>60</v>
      </c>
      <c r="O26140">
        <v>0</v>
      </c>
      <c r="P26140">
        <v>5.5555500000000002E-3</v>
      </c>
      <c r="Q26140" t="str">
        <f t="shared" si="1634"/>
        <v>low</v>
      </c>
      <c r="R26140" t="str">
        <f t="shared" si="1635"/>
        <v>empty</v>
      </c>
    </row>
    <row r="26141" spans="1:18">
      <c r="A26141">
        <v>1405</v>
      </c>
      <c r="B26141" t="s">
        <v>1212</v>
      </c>
      <c r="C26141" s="1">
        <v>44197</v>
      </c>
      <c r="D26141">
        <v>197</v>
      </c>
      <c r="E26141">
        <f t="shared" si="1632"/>
        <v>190</v>
      </c>
      <c r="F26141">
        <v>34.354254192893301</v>
      </c>
      <c r="G26141">
        <f t="shared" si="1633"/>
        <v>30</v>
      </c>
      <c r="H26141">
        <v>0</v>
      </c>
      <c r="I26141">
        <v>0</v>
      </c>
      <c r="J26141">
        <v>0</v>
      </c>
      <c r="K26141">
        <v>0.21319796954314699</v>
      </c>
      <c r="L26141">
        <v>5.0761421319796898E-2</v>
      </c>
      <c r="M26141">
        <v>0</v>
      </c>
      <c r="N26141">
        <v>0</v>
      </c>
      <c r="O26141">
        <v>0</v>
      </c>
      <c r="P26141">
        <v>0</v>
      </c>
      <c r="Q26141" t="str">
        <f t="shared" si="1634"/>
        <v>low</v>
      </c>
      <c r="R26141" t="str">
        <f t="shared" si="1635"/>
        <v>busy</v>
      </c>
    </row>
    <row r="26142" spans="1:18">
      <c r="A26142">
        <v>30437</v>
      </c>
      <c r="B26142" t="s">
        <v>23521</v>
      </c>
      <c r="C26142" s="1">
        <v>44197</v>
      </c>
      <c r="D26142">
        <v>290</v>
      </c>
      <c r="E26142">
        <f t="shared" si="1632"/>
        <v>290</v>
      </c>
      <c r="F26142">
        <v>34.221484775862002</v>
      </c>
      <c r="G26142">
        <f t="shared" si="1633"/>
        <v>30</v>
      </c>
      <c r="H26142">
        <v>0</v>
      </c>
      <c r="I26142">
        <v>0</v>
      </c>
      <c r="J26142">
        <v>0</v>
      </c>
      <c r="K26142">
        <v>1.72413793103448E-2</v>
      </c>
      <c r="L26142">
        <v>0</v>
      </c>
      <c r="M26142">
        <v>24</v>
      </c>
      <c r="N26142">
        <v>152</v>
      </c>
      <c r="O26142">
        <v>0</v>
      </c>
      <c r="P26142">
        <v>0</v>
      </c>
      <c r="Q26142" t="str">
        <f t="shared" si="1634"/>
        <v>low</v>
      </c>
      <c r="R26142" t="str">
        <f t="shared" si="1635"/>
        <v>busy</v>
      </c>
    </row>
    <row r="26143" spans="1:18">
      <c r="A26143">
        <v>26100</v>
      </c>
      <c r="B26143" t="s">
        <v>19945</v>
      </c>
      <c r="C26143" s="1">
        <v>44197</v>
      </c>
      <c r="D26143">
        <v>103</v>
      </c>
      <c r="E26143">
        <f t="shared" si="1632"/>
        <v>100</v>
      </c>
      <c r="F26143">
        <v>36.880131893203803</v>
      </c>
      <c r="G26143">
        <f t="shared" si="1633"/>
        <v>30</v>
      </c>
      <c r="H26143">
        <v>0</v>
      </c>
      <c r="I26143">
        <v>0</v>
      </c>
      <c r="J26143">
        <v>0</v>
      </c>
      <c r="K26143">
        <v>0</v>
      </c>
      <c r="L26143">
        <v>0</v>
      </c>
      <c r="M26143">
        <v>3</v>
      </c>
      <c r="N26143">
        <v>91</v>
      </c>
      <c r="O26143">
        <v>0</v>
      </c>
      <c r="P26143">
        <v>0</v>
      </c>
      <c r="Q26143" t="str">
        <f t="shared" si="1634"/>
        <v>low</v>
      </c>
      <c r="R26143" t="str">
        <f t="shared" si="1635"/>
        <v>empty</v>
      </c>
    </row>
    <row r="26144" spans="1:18">
      <c r="A26144">
        <v>37297</v>
      </c>
      <c r="B26144" t="s">
        <v>28536</v>
      </c>
      <c r="C26144" s="1">
        <v>44197</v>
      </c>
      <c r="D26144">
        <v>105</v>
      </c>
      <c r="E26144">
        <f t="shared" si="1632"/>
        <v>100</v>
      </c>
      <c r="F26144">
        <v>37.367975628571401</v>
      </c>
      <c r="G26144">
        <f t="shared" si="1633"/>
        <v>30</v>
      </c>
      <c r="H26144">
        <v>0</v>
      </c>
      <c r="I26144">
        <v>0</v>
      </c>
      <c r="J26144">
        <v>0</v>
      </c>
      <c r="K26144">
        <v>0</v>
      </c>
      <c r="L26144">
        <v>0</v>
      </c>
      <c r="M26144">
        <v>2</v>
      </c>
      <c r="N26144">
        <v>81</v>
      </c>
      <c r="O26144">
        <v>0</v>
      </c>
      <c r="P26144">
        <v>0</v>
      </c>
      <c r="Q26144" t="str">
        <f t="shared" si="1634"/>
        <v>low</v>
      </c>
      <c r="R26144" t="str">
        <f t="shared" si="1635"/>
        <v>empty</v>
      </c>
    </row>
    <row r="26145" spans="1:18">
      <c r="A26145">
        <v>25001</v>
      </c>
      <c r="B26145" t="s">
        <v>19162</v>
      </c>
      <c r="C26145" s="1">
        <v>44197</v>
      </c>
      <c r="D26145">
        <v>248</v>
      </c>
      <c r="E26145">
        <f t="shared" si="1632"/>
        <v>240</v>
      </c>
      <c r="F26145">
        <v>38.432684258064498</v>
      </c>
      <c r="G26145">
        <f t="shared" si="1633"/>
        <v>30</v>
      </c>
      <c r="H26145">
        <v>0</v>
      </c>
      <c r="I26145">
        <v>0</v>
      </c>
      <c r="J26145">
        <v>3.6290322580645101E-2</v>
      </c>
      <c r="K26145">
        <v>4.0322580645161202E-3</v>
      </c>
      <c r="L26145">
        <v>0</v>
      </c>
      <c r="M26145">
        <v>64</v>
      </c>
      <c r="N26145">
        <v>176</v>
      </c>
      <c r="O26145">
        <v>0</v>
      </c>
      <c r="P26145">
        <v>0</v>
      </c>
      <c r="Q26145" t="str">
        <f t="shared" si="1634"/>
        <v>low</v>
      </c>
      <c r="R26145" t="str">
        <f t="shared" si="1635"/>
        <v>busy</v>
      </c>
    </row>
    <row r="26146" spans="1:18">
      <c r="A26146">
        <v>23427</v>
      </c>
      <c r="B26146" t="s">
        <v>17935</v>
      </c>
      <c r="C26146" s="1">
        <v>44197</v>
      </c>
      <c r="D26146">
        <v>115</v>
      </c>
      <c r="E26146">
        <f t="shared" si="1632"/>
        <v>110</v>
      </c>
      <c r="F26146">
        <v>24.275516669565199</v>
      </c>
      <c r="G26146">
        <f t="shared" si="1633"/>
        <v>20</v>
      </c>
      <c r="H26146">
        <v>1.7391304347826E-2</v>
      </c>
      <c r="I26146">
        <v>0</v>
      </c>
      <c r="J26146">
        <v>0</v>
      </c>
      <c r="K26146">
        <v>4.3478260869565202E-2</v>
      </c>
      <c r="L26146">
        <v>0</v>
      </c>
      <c r="M26146">
        <v>24</v>
      </c>
      <c r="N26146">
        <v>91</v>
      </c>
      <c r="O26146">
        <v>0</v>
      </c>
      <c r="P26146">
        <v>3.6254912087911997E-2</v>
      </c>
      <c r="Q26146" t="str">
        <f t="shared" si="1634"/>
        <v>low</v>
      </c>
      <c r="R26146" t="str">
        <f t="shared" si="1635"/>
        <v>busy</v>
      </c>
    </row>
    <row r="26147" spans="1:18">
      <c r="A26147">
        <v>31938</v>
      </c>
      <c r="B26147" t="s">
        <v>24638</v>
      </c>
      <c r="C26147" s="1">
        <v>44197</v>
      </c>
      <c r="D26147">
        <v>108</v>
      </c>
      <c r="E26147">
        <f t="shared" si="1632"/>
        <v>100</v>
      </c>
      <c r="F26147">
        <v>37.849531148148102</v>
      </c>
      <c r="G26147">
        <f t="shared" si="1633"/>
        <v>30</v>
      </c>
      <c r="H26147">
        <v>0</v>
      </c>
      <c r="I26147">
        <v>0</v>
      </c>
      <c r="J26147">
        <v>0</v>
      </c>
      <c r="K26147">
        <v>0</v>
      </c>
      <c r="L26147">
        <v>0</v>
      </c>
      <c r="M26147">
        <v>4</v>
      </c>
      <c r="N26147">
        <v>84</v>
      </c>
      <c r="O26147">
        <v>0</v>
      </c>
      <c r="P26147">
        <v>0</v>
      </c>
      <c r="Q26147" t="str">
        <f t="shared" si="1634"/>
        <v>low</v>
      </c>
      <c r="R26147" t="str">
        <f t="shared" si="1635"/>
        <v>empty</v>
      </c>
    </row>
    <row r="26148" spans="1:18">
      <c r="A26148">
        <v>6261</v>
      </c>
      <c r="B26148" t="s">
        <v>4760</v>
      </c>
      <c r="C26148" s="1">
        <v>44197</v>
      </c>
      <c r="D26148">
        <v>103</v>
      </c>
      <c r="E26148">
        <f t="shared" si="1632"/>
        <v>100</v>
      </c>
      <c r="F26148">
        <v>37.009061902912599</v>
      </c>
      <c r="G26148">
        <f t="shared" si="1633"/>
        <v>30</v>
      </c>
      <c r="H26148">
        <v>0</v>
      </c>
      <c r="I26148">
        <v>0</v>
      </c>
      <c r="J26148">
        <v>0</v>
      </c>
      <c r="K26148">
        <v>0</v>
      </c>
      <c r="L26148">
        <v>0</v>
      </c>
      <c r="M26148">
        <v>9</v>
      </c>
      <c r="N26148">
        <v>96</v>
      </c>
      <c r="O26148">
        <v>0</v>
      </c>
      <c r="P26148">
        <v>0</v>
      </c>
      <c r="Q26148" t="str">
        <f t="shared" si="1634"/>
        <v>low</v>
      </c>
      <c r="R26148" t="str">
        <f t="shared" si="1635"/>
        <v>empty</v>
      </c>
    </row>
    <row r="26149" spans="1:18">
      <c r="A26149">
        <v>26600</v>
      </c>
      <c r="B26149" t="s">
        <v>20348</v>
      </c>
      <c r="C26149" s="1">
        <v>44197</v>
      </c>
      <c r="D26149">
        <v>51</v>
      </c>
      <c r="E26149">
        <f t="shared" si="1632"/>
        <v>50</v>
      </c>
      <c r="F26149">
        <v>21.839607843137198</v>
      </c>
      <c r="G26149">
        <f t="shared" si="1633"/>
        <v>20</v>
      </c>
      <c r="H26149">
        <v>0</v>
      </c>
      <c r="I26149">
        <v>0</v>
      </c>
      <c r="J26149">
        <v>0</v>
      </c>
      <c r="K26149">
        <v>0</v>
      </c>
      <c r="L26149">
        <v>0</v>
      </c>
      <c r="M26149">
        <v>0</v>
      </c>
      <c r="N26149">
        <v>45</v>
      </c>
      <c r="O26149">
        <v>0</v>
      </c>
      <c r="P26149">
        <v>8.8888888888888795E-2</v>
      </c>
      <c r="Q26149" t="str">
        <f t="shared" si="1634"/>
        <v>low</v>
      </c>
      <c r="R26149" t="str">
        <f t="shared" si="1635"/>
        <v>empty</v>
      </c>
    </row>
    <row r="26150" spans="1:18">
      <c r="A26150">
        <v>7888</v>
      </c>
      <c r="B26150" t="s">
        <v>6174</v>
      </c>
      <c r="C26150" s="1">
        <v>44197</v>
      </c>
      <c r="D26150">
        <v>51</v>
      </c>
      <c r="E26150">
        <f t="shared" si="1632"/>
        <v>50</v>
      </c>
      <c r="F26150">
        <v>18.033582882352899</v>
      </c>
      <c r="G26150">
        <f t="shared" si="1633"/>
        <v>10</v>
      </c>
      <c r="H26150">
        <v>0</v>
      </c>
      <c r="I26150">
        <v>0</v>
      </c>
      <c r="J26150">
        <v>0</v>
      </c>
      <c r="K26150">
        <v>0</v>
      </c>
      <c r="L26150">
        <v>0</v>
      </c>
      <c r="M26150">
        <v>12</v>
      </c>
      <c r="N26150">
        <v>32</v>
      </c>
      <c r="O26150">
        <v>0</v>
      </c>
      <c r="P26150">
        <v>0</v>
      </c>
      <c r="Q26150" t="str">
        <f t="shared" si="1634"/>
        <v>low</v>
      </c>
      <c r="R26150" t="str">
        <f t="shared" si="1635"/>
        <v>empty</v>
      </c>
    </row>
    <row r="26151" spans="1:18">
      <c r="A26151">
        <v>28513</v>
      </c>
      <c r="B26151" t="s">
        <v>21932</v>
      </c>
      <c r="C26151" s="1">
        <v>44197</v>
      </c>
      <c r="D26151">
        <v>102</v>
      </c>
      <c r="E26151">
        <f t="shared" si="1632"/>
        <v>100</v>
      </c>
      <c r="F26151">
        <v>36.538859235294098</v>
      </c>
      <c r="G26151">
        <f t="shared" si="1633"/>
        <v>30</v>
      </c>
      <c r="H26151">
        <v>0</v>
      </c>
      <c r="I26151">
        <v>0</v>
      </c>
      <c r="J26151">
        <v>0</v>
      </c>
      <c r="K26151">
        <v>0</v>
      </c>
      <c r="L26151">
        <v>0</v>
      </c>
      <c r="M26151">
        <v>7</v>
      </c>
      <c r="N26151">
        <v>92</v>
      </c>
      <c r="O26151">
        <v>0</v>
      </c>
      <c r="P26151">
        <v>0</v>
      </c>
      <c r="Q26151" t="str">
        <f t="shared" si="1634"/>
        <v>low</v>
      </c>
      <c r="R26151" t="str">
        <f t="shared" si="1635"/>
        <v>empty</v>
      </c>
    </row>
    <row r="26152" spans="1:18">
      <c r="A26152">
        <v>6834</v>
      </c>
      <c r="B26152" t="s">
        <v>5245</v>
      </c>
      <c r="C26152" s="1">
        <v>44197</v>
      </c>
      <c r="D26152">
        <v>121</v>
      </c>
      <c r="E26152">
        <f t="shared" si="1632"/>
        <v>120</v>
      </c>
      <c r="F26152">
        <v>37.717850867768597</v>
      </c>
      <c r="G26152">
        <f t="shared" si="1633"/>
        <v>30</v>
      </c>
      <c r="H26152">
        <v>0</v>
      </c>
      <c r="I26152">
        <v>0</v>
      </c>
      <c r="J26152">
        <v>0</v>
      </c>
      <c r="K26152">
        <v>1.6528925619834701E-2</v>
      </c>
      <c r="L26152">
        <v>0</v>
      </c>
      <c r="M26152">
        <v>4</v>
      </c>
      <c r="N26152">
        <v>83</v>
      </c>
      <c r="O26152">
        <v>0</v>
      </c>
      <c r="P26152">
        <v>0</v>
      </c>
      <c r="Q26152" t="str">
        <f t="shared" si="1634"/>
        <v>low</v>
      </c>
      <c r="R26152" t="str">
        <f t="shared" si="1635"/>
        <v>busy</v>
      </c>
    </row>
    <row r="26153" spans="1:18">
      <c r="A26153">
        <v>15462</v>
      </c>
      <c r="B26153" t="s">
        <v>11977</v>
      </c>
      <c r="C26153" s="1">
        <v>44197</v>
      </c>
      <c r="D26153">
        <v>144</v>
      </c>
      <c r="E26153">
        <f t="shared" si="1632"/>
        <v>140</v>
      </c>
      <c r="F26153">
        <v>30.092460159722201</v>
      </c>
      <c r="G26153">
        <f t="shared" si="1633"/>
        <v>30</v>
      </c>
      <c r="H26153">
        <v>0</v>
      </c>
      <c r="I26153">
        <v>0</v>
      </c>
      <c r="J26153">
        <v>0</v>
      </c>
      <c r="K26153">
        <v>0</v>
      </c>
      <c r="L26153">
        <v>0</v>
      </c>
      <c r="M26153">
        <v>21</v>
      </c>
      <c r="N26153">
        <v>119</v>
      </c>
      <c r="O26153">
        <v>0</v>
      </c>
      <c r="P26153">
        <v>0</v>
      </c>
      <c r="Q26153" t="str">
        <f t="shared" si="1634"/>
        <v>low</v>
      </c>
      <c r="R26153" t="str">
        <f t="shared" si="1635"/>
        <v>empty</v>
      </c>
    </row>
    <row r="26154" spans="1:18">
      <c r="A26154">
        <v>926</v>
      </c>
      <c r="B26154" t="s">
        <v>789</v>
      </c>
      <c r="C26154" s="1">
        <v>44197</v>
      </c>
      <c r="D26154">
        <v>148</v>
      </c>
      <c r="E26154">
        <f t="shared" si="1632"/>
        <v>140</v>
      </c>
      <c r="F26154">
        <v>31.5899540945945</v>
      </c>
      <c r="G26154">
        <f t="shared" si="1633"/>
        <v>30</v>
      </c>
      <c r="H26154">
        <v>0</v>
      </c>
      <c r="I26154">
        <v>0</v>
      </c>
      <c r="J26154">
        <v>0</v>
      </c>
      <c r="K26154">
        <v>0</v>
      </c>
      <c r="L26154">
        <v>0</v>
      </c>
      <c r="M26154">
        <v>12</v>
      </c>
      <c r="N26154">
        <v>130</v>
      </c>
      <c r="O26154">
        <v>0</v>
      </c>
      <c r="P26154">
        <v>2.5723907692307601E-2</v>
      </c>
      <c r="Q26154" t="str">
        <f t="shared" si="1634"/>
        <v>low</v>
      </c>
      <c r="R26154" t="str">
        <f t="shared" si="1635"/>
        <v>empty</v>
      </c>
    </row>
    <row r="26155" spans="1:18">
      <c r="A26155">
        <v>3460</v>
      </c>
      <c r="B26155" t="s">
        <v>2724</v>
      </c>
      <c r="C26155" s="1">
        <v>44197</v>
      </c>
      <c r="D26155">
        <v>93</v>
      </c>
      <c r="E26155">
        <f t="shared" si="1632"/>
        <v>90</v>
      </c>
      <c r="F26155">
        <v>22.306094881720401</v>
      </c>
      <c r="G26155">
        <f t="shared" si="1633"/>
        <v>20</v>
      </c>
      <c r="H26155">
        <v>0</v>
      </c>
      <c r="I26155">
        <v>0</v>
      </c>
      <c r="J26155">
        <v>0</v>
      </c>
      <c r="K26155">
        <v>1.0752688172042999E-2</v>
      </c>
      <c r="L26155">
        <v>0</v>
      </c>
      <c r="M26155">
        <v>1</v>
      </c>
      <c r="N26155">
        <v>87</v>
      </c>
      <c r="O26155">
        <v>0</v>
      </c>
      <c r="P26155">
        <v>0.35383141379310301</v>
      </c>
      <c r="Q26155" t="str">
        <f t="shared" si="1634"/>
        <v>low</v>
      </c>
      <c r="R26155" t="str">
        <f t="shared" si="1635"/>
        <v>busy</v>
      </c>
    </row>
    <row r="26156" spans="1:18">
      <c r="A26156">
        <v>6963</v>
      </c>
      <c r="B26156" t="s">
        <v>5366</v>
      </c>
      <c r="C26156" s="1">
        <v>44197</v>
      </c>
      <c r="D26156">
        <v>138</v>
      </c>
      <c r="E26156">
        <f t="shared" si="1632"/>
        <v>130</v>
      </c>
      <c r="F26156">
        <v>27.189909782608598</v>
      </c>
      <c r="G26156">
        <f t="shared" si="1633"/>
        <v>20</v>
      </c>
      <c r="H26156">
        <v>0</v>
      </c>
      <c r="I26156">
        <v>0</v>
      </c>
      <c r="J26156">
        <v>4.3478260869565202E-2</v>
      </c>
      <c r="K26156">
        <v>1.4492753623188401E-2</v>
      </c>
      <c r="L26156">
        <v>0</v>
      </c>
      <c r="M26156">
        <v>11</v>
      </c>
      <c r="N26156">
        <v>98</v>
      </c>
      <c r="O26156">
        <v>0</v>
      </c>
      <c r="P26156">
        <v>2.56348367346938E-2</v>
      </c>
      <c r="Q26156" t="str">
        <f t="shared" si="1634"/>
        <v>low</v>
      </c>
      <c r="R26156" t="str">
        <f t="shared" si="1635"/>
        <v>busy</v>
      </c>
    </row>
    <row r="26157" spans="1:18">
      <c r="A26157">
        <v>31546</v>
      </c>
      <c r="B26157" t="s">
        <v>24301</v>
      </c>
      <c r="C26157" s="1">
        <v>44197</v>
      </c>
      <c r="D26157">
        <v>95</v>
      </c>
      <c r="E26157">
        <f t="shared" si="1632"/>
        <v>90</v>
      </c>
      <c r="F26157">
        <v>22.944082063157801</v>
      </c>
      <c r="G26157">
        <f t="shared" si="1633"/>
        <v>20</v>
      </c>
      <c r="H26157">
        <v>0</v>
      </c>
      <c r="I26157">
        <v>0</v>
      </c>
      <c r="J26157">
        <v>0</v>
      </c>
      <c r="K26157">
        <v>2.1052631578947299E-2</v>
      </c>
      <c r="L26157">
        <v>0</v>
      </c>
      <c r="M26157">
        <v>2</v>
      </c>
      <c r="N26157">
        <v>85</v>
      </c>
      <c r="O26157">
        <v>0</v>
      </c>
      <c r="P26157">
        <v>0.26568628235294101</v>
      </c>
      <c r="Q26157" t="str">
        <f t="shared" si="1634"/>
        <v>low</v>
      </c>
      <c r="R26157" t="str">
        <f t="shared" si="1635"/>
        <v>busy</v>
      </c>
    </row>
    <row r="26158" spans="1:18">
      <c r="A26158">
        <v>6718</v>
      </c>
      <c r="B26158" t="s">
        <v>5146</v>
      </c>
      <c r="C26158" s="1">
        <v>44197</v>
      </c>
      <c r="D26158">
        <v>92</v>
      </c>
      <c r="E26158">
        <f t="shared" si="1632"/>
        <v>90</v>
      </c>
      <c r="F26158">
        <v>23.947770336956498</v>
      </c>
      <c r="G26158">
        <f t="shared" si="1633"/>
        <v>20</v>
      </c>
      <c r="H26158">
        <v>0</v>
      </c>
      <c r="I26158">
        <v>0</v>
      </c>
      <c r="J26158">
        <v>0</v>
      </c>
      <c r="K26158">
        <v>0</v>
      </c>
      <c r="L26158">
        <v>0</v>
      </c>
      <c r="M26158">
        <v>2</v>
      </c>
      <c r="N26158">
        <v>85</v>
      </c>
      <c r="O26158">
        <v>0</v>
      </c>
      <c r="P26158">
        <v>0.17176470588235199</v>
      </c>
      <c r="Q26158" t="str">
        <f t="shared" si="1634"/>
        <v>low</v>
      </c>
      <c r="R26158" t="str">
        <f t="shared" si="1635"/>
        <v>empty</v>
      </c>
    </row>
    <row r="26159" spans="1:18">
      <c r="A26159">
        <v>9539</v>
      </c>
      <c r="B26159" t="s">
        <v>7677</v>
      </c>
      <c r="C26159" s="1">
        <v>44197</v>
      </c>
      <c r="D26159">
        <v>93</v>
      </c>
      <c r="E26159">
        <f t="shared" si="1632"/>
        <v>90</v>
      </c>
      <c r="F26159">
        <v>15.8923169354838</v>
      </c>
      <c r="G26159">
        <f t="shared" si="1633"/>
        <v>10</v>
      </c>
      <c r="H26159">
        <v>2.1505376344085999E-2</v>
      </c>
      <c r="I26159">
        <v>0</v>
      </c>
      <c r="J26159">
        <v>1.0752688172042999E-2</v>
      </c>
      <c r="K26159">
        <v>0.21505376344086</v>
      </c>
      <c r="L26159">
        <v>1.0752688172042999E-2</v>
      </c>
      <c r="M26159">
        <v>7</v>
      </c>
      <c r="N26159">
        <v>9</v>
      </c>
      <c r="O26159">
        <v>0</v>
      </c>
      <c r="P26159">
        <v>0</v>
      </c>
      <c r="Q26159" t="str">
        <f t="shared" si="1634"/>
        <v>low</v>
      </c>
      <c r="R26159" t="str">
        <f t="shared" si="1635"/>
        <v>busy</v>
      </c>
    </row>
    <row r="26160" spans="1:18">
      <c r="A26160">
        <v>21735</v>
      </c>
      <c r="B26160" t="s">
        <v>16281</v>
      </c>
      <c r="C26160" s="1">
        <v>44197</v>
      </c>
      <c r="D26160">
        <v>81</v>
      </c>
      <c r="E26160">
        <f t="shared" si="1632"/>
        <v>80</v>
      </c>
      <c r="F26160">
        <v>18.108816234567801</v>
      </c>
      <c r="G26160">
        <f t="shared" si="1633"/>
        <v>10</v>
      </c>
      <c r="H26160">
        <v>2.4691358024691301E-2</v>
      </c>
      <c r="I26160">
        <v>0</v>
      </c>
      <c r="J26160">
        <v>0</v>
      </c>
      <c r="K26160">
        <v>0.12345679012345601</v>
      </c>
      <c r="L26160">
        <v>0</v>
      </c>
      <c r="M26160">
        <v>5</v>
      </c>
      <c r="N26160">
        <v>24</v>
      </c>
      <c r="O26160">
        <v>0</v>
      </c>
      <c r="P26160">
        <v>0</v>
      </c>
      <c r="Q26160" t="str">
        <f t="shared" si="1634"/>
        <v>low</v>
      </c>
      <c r="R26160" t="str">
        <f t="shared" si="1635"/>
        <v>busy</v>
      </c>
    </row>
    <row r="26161" spans="1:18">
      <c r="A26161">
        <v>36490</v>
      </c>
      <c r="B26161" t="s">
        <v>27752</v>
      </c>
      <c r="C26161" s="1">
        <v>44197</v>
      </c>
      <c r="D26161">
        <v>54</v>
      </c>
      <c r="E26161">
        <f t="shared" si="1632"/>
        <v>50</v>
      </c>
      <c r="F26161">
        <v>27.6174638888888</v>
      </c>
      <c r="G26161">
        <f t="shared" si="1633"/>
        <v>20</v>
      </c>
      <c r="H26161">
        <v>0</v>
      </c>
      <c r="I26161">
        <v>0</v>
      </c>
      <c r="J26161">
        <v>0</v>
      </c>
      <c r="K26161">
        <v>1.85185185185185E-2</v>
      </c>
      <c r="L26161">
        <v>0</v>
      </c>
      <c r="M26161">
        <v>27</v>
      </c>
      <c r="N26161">
        <v>31</v>
      </c>
      <c r="O26161">
        <v>0</v>
      </c>
      <c r="P26161">
        <v>0</v>
      </c>
      <c r="Q26161" t="str">
        <f t="shared" si="1634"/>
        <v>low</v>
      </c>
      <c r="R26161" t="str">
        <f t="shared" si="1635"/>
        <v>busy</v>
      </c>
    </row>
    <row r="26162" spans="1:18">
      <c r="A26162">
        <v>11549</v>
      </c>
      <c r="B26162" t="s">
        <v>9547</v>
      </c>
      <c r="C26162" s="1">
        <v>44197</v>
      </c>
      <c r="D26162">
        <v>89</v>
      </c>
      <c r="E26162">
        <f t="shared" si="1632"/>
        <v>80</v>
      </c>
      <c r="F26162">
        <v>21.1994822921348</v>
      </c>
      <c r="G26162">
        <f t="shared" si="1633"/>
        <v>20</v>
      </c>
      <c r="H26162">
        <v>3.3707865168539297E-2</v>
      </c>
      <c r="I26162">
        <v>0</v>
      </c>
      <c r="J26162">
        <v>0</v>
      </c>
      <c r="K26162">
        <v>0.20224719101123501</v>
      </c>
      <c r="L26162">
        <v>1.12359550561797E-2</v>
      </c>
      <c r="M26162">
        <v>13</v>
      </c>
      <c r="N26162">
        <v>25</v>
      </c>
      <c r="O26162">
        <v>0</v>
      </c>
      <c r="P26162">
        <v>0</v>
      </c>
      <c r="Q26162" t="str">
        <f t="shared" si="1634"/>
        <v>low</v>
      </c>
      <c r="R26162" t="str">
        <f t="shared" si="1635"/>
        <v>busy</v>
      </c>
    </row>
    <row r="26163" spans="1:18">
      <c r="A26163">
        <v>20630</v>
      </c>
      <c r="B26163" t="s">
        <v>15363</v>
      </c>
      <c r="C26163" s="1">
        <v>44197</v>
      </c>
      <c r="D26163">
        <v>101</v>
      </c>
      <c r="E26163">
        <f t="shared" si="1632"/>
        <v>100</v>
      </c>
      <c r="F26163">
        <v>19.4109657623762</v>
      </c>
      <c r="G26163">
        <f t="shared" si="1633"/>
        <v>10</v>
      </c>
      <c r="H26163">
        <v>9.9009900990098994E-3</v>
      </c>
      <c r="I26163">
        <v>0</v>
      </c>
      <c r="J26163">
        <v>0</v>
      </c>
      <c r="K26163">
        <v>2.9702970297029702E-2</v>
      </c>
      <c r="L26163">
        <v>0</v>
      </c>
      <c r="M26163">
        <v>26</v>
      </c>
      <c r="N26163">
        <v>46</v>
      </c>
      <c r="O26163">
        <v>0</v>
      </c>
      <c r="P26163">
        <v>1.69817608695652E-2</v>
      </c>
      <c r="Q26163" t="str">
        <f t="shared" si="1634"/>
        <v>low</v>
      </c>
      <c r="R26163" t="str">
        <f t="shared" si="1635"/>
        <v>busy</v>
      </c>
    </row>
    <row r="26164" spans="1:18">
      <c r="A26164">
        <v>22921</v>
      </c>
      <c r="B26164" t="s">
        <v>17438</v>
      </c>
      <c r="C26164" s="1">
        <v>44197</v>
      </c>
      <c r="D26164">
        <v>60</v>
      </c>
      <c r="E26164">
        <f t="shared" si="1632"/>
        <v>60</v>
      </c>
      <c r="F26164">
        <v>16.0841474166666</v>
      </c>
      <c r="G26164">
        <f t="shared" si="1633"/>
        <v>10</v>
      </c>
      <c r="H26164">
        <v>0</v>
      </c>
      <c r="I26164">
        <v>0</v>
      </c>
      <c r="J26164">
        <v>0</v>
      </c>
      <c r="K26164">
        <v>0.483333333333333</v>
      </c>
      <c r="L26164">
        <v>0</v>
      </c>
      <c r="M26164">
        <v>0</v>
      </c>
      <c r="N26164">
        <v>0</v>
      </c>
      <c r="O26164">
        <v>0</v>
      </c>
      <c r="P26164">
        <v>0</v>
      </c>
      <c r="Q26164" t="str">
        <f t="shared" si="1634"/>
        <v>low</v>
      </c>
      <c r="R26164" t="str">
        <f t="shared" si="1635"/>
        <v>busy</v>
      </c>
    </row>
    <row r="26165" spans="1:18">
      <c r="A26165">
        <v>40845</v>
      </c>
      <c r="B26165" t="s">
        <v>31285</v>
      </c>
      <c r="C26165" s="1">
        <v>44197</v>
      </c>
      <c r="D26165">
        <v>59</v>
      </c>
      <c r="E26165">
        <f t="shared" si="1632"/>
        <v>50</v>
      </c>
      <c r="F26165">
        <v>42.716610169491503</v>
      </c>
      <c r="G26165">
        <f t="shared" si="1633"/>
        <v>40</v>
      </c>
      <c r="H26165">
        <v>0</v>
      </c>
      <c r="I26165">
        <v>0</v>
      </c>
      <c r="J26165">
        <v>0</v>
      </c>
      <c r="K26165">
        <v>0</v>
      </c>
      <c r="L26165">
        <v>0</v>
      </c>
      <c r="M26165">
        <v>5</v>
      </c>
      <c r="N26165">
        <v>46</v>
      </c>
      <c r="O26165">
        <v>0</v>
      </c>
      <c r="P26165">
        <v>0</v>
      </c>
      <c r="Q26165" t="str">
        <f t="shared" si="1634"/>
        <v>low</v>
      </c>
      <c r="R26165" t="str">
        <f t="shared" si="1635"/>
        <v>empty</v>
      </c>
    </row>
    <row r="26166" spans="1:18">
      <c r="A26166">
        <v>3991</v>
      </c>
      <c r="B26166" t="s">
        <v>3110</v>
      </c>
      <c r="C26166" s="1">
        <v>44197</v>
      </c>
      <c r="D26166">
        <v>50</v>
      </c>
      <c r="E26166">
        <f t="shared" si="1632"/>
        <v>50</v>
      </c>
      <c r="F26166">
        <v>22.75089994</v>
      </c>
      <c r="G26166">
        <f t="shared" si="1633"/>
        <v>20</v>
      </c>
      <c r="H26166">
        <v>0</v>
      </c>
      <c r="I26166">
        <v>0</v>
      </c>
      <c r="J26166">
        <v>0</v>
      </c>
      <c r="K26166">
        <v>0.22</v>
      </c>
      <c r="L26166">
        <v>0</v>
      </c>
      <c r="M26166">
        <v>0</v>
      </c>
      <c r="N26166">
        <v>0</v>
      </c>
      <c r="O26166">
        <v>0</v>
      </c>
      <c r="P26166">
        <v>0</v>
      </c>
      <c r="Q26166" t="str">
        <f t="shared" si="1634"/>
        <v>low</v>
      </c>
      <c r="R26166" t="str">
        <f t="shared" si="1635"/>
        <v>busy</v>
      </c>
    </row>
    <row r="26167" spans="1:18">
      <c r="A26167">
        <v>30887</v>
      </c>
      <c r="B26167" t="s">
        <v>23851</v>
      </c>
      <c r="C26167" s="1">
        <v>44197</v>
      </c>
      <c r="D26167">
        <v>91</v>
      </c>
      <c r="E26167">
        <f t="shared" si="1632"/>
        <v>90</v>
      </c>
      <c r="F26167">
        <v>15.6843632967032</v>
      </c>
      <c r="G26167">
        <f t="shared" si="1633"/>
        <v>10</v>
      </c>
      <c r="H26167">
        <v>5.4945054945054903E-2</v>
      </c>
      <c r="I26167">
        <v>0</v>
      </c>
      <c r="J26167">
        <v>1.09890109890109E-2</v>
      </c>
      <c r="K26167">
        <v>8.7912087912087905E-2</v>
      </c>
      <c r="L26167">
        <v>2.19780219780219E-2</v>
      </c>
      <c r="M26167">
        <v>4</v>
      </c>
      <c r="N26167">
        <v>35</v>
      </c>
      <c r="O26167">
        <v>0</v>
      </c>
      <c r="P26167">
        <v>0</v>
      </c>
      <c r="Q26167" t="str">
        <f t="shared" si="1634"/>
        <v>low</v>
      </c>
      <c r="R26167" t="str">
        <f t="shared" si="1635"/>
        <v>busy</v>
      </c>
    </row>
    <row r="26168" spans="1:18">
      <c r="A26168">
        <v>1556</v>
      </c>
      <c r="B26168" t="s">
        <v>1343</v>
      </c>
      <c r="C26168" s="1">
        <v>44197</v>
      </c>
      <c r="D26168">
        <v>61</v>
      </c>
      <c r="E26168">
        <f t="shared" si="1632"/>
        <v>60</v>
      </c>
      <c r="F26168">
        <v>13.871129819672101</v>
      </c>
      <c r="G26168">
        <f t="shared" si="1633"/>
        <v>10</v>
      </c>
      <c r="H26168">
        <v>0</v>
      </c>
      <c r="I26168">
        <v>0</v>
      </c>
      <c r="J26168">
        <v>0</v>
      </c>
      <c r="K26168">
        <v>0.393442622950819</v>
      </c>
      <c r="L26168">
        <v>1.63934426229508E-2</v>
      </c>
      <c r="M26168">
        <v>0</v>
      </c>
      <c r="N26168">
        <v>0</v>
      </c>
      <c r="O26168">
        <v>0</v>
      </c>
      <c r="P26168">
        <v>0</v>
      </c>
      <c r="Q26168" t="str">
        <f t="shared" si="1634"/>
        <v>low</v>
      </c>
      <c r="R26168" t="str">
        <f t="shared" si="1635"/>
        <v>busy</v>
      </c>
    </row>
    <row r="26169" spans="1:18">
      <c r="A26169">
        <v>36008</v>
      </c>
      <c r="B26169" t="s">
        <v>27273</v>
      </c>
      <c r="C26169" s="1">
        <v>44197</v>
      </c>
      <c r="D26169">
        <v>145</v>
      </c>
      <c r="E26169">
        <f t="shared" si="1632"/>
        <v>140</v>
      </c>
      <c r="F26169">
        <v>14.628475475862</v>
      </c>
      <c r="G26169">
        <f t="shared" si="1633"/>
        <v>10</v>
      </c>
      <c r="H26169">
        <v>8.9655172413793102E-2</v>
      </c>
      <c r="I26169">
        <v>0</v>
      </c>
      <c r="J26169">
        <v>6.8965517241379301E-3</v>
      </c>
      <c r="K26169">
        <v>0.11724137931034399</v>
      </c>
      <c r="L26169">
        <v>1.3793103448275799E-2</v>
      </c>
      <c r="M26169">
        <v>1</v>
      </c>
      <c r="N26169">
        <v>6</v>
      </c>
      <c r="O26169">
        <v>0</v>
      </c>
      <c r="P26169">
        <v>0</v>
      </c>
      <c r="Q26169" t="str">
        <f t="shared" si="1634"/>
        <v>low</v>
      </c>
      <c r="R26169" t="str">
        <f t="shared" si="1635"/>
        <v>busy</v>
      </c>
    </row>
    <row r="26170" spans="1:18">
      <c r="A26170">
        <v>35451</v>
      </c>
      <c r="B26170" t="s">
        <v>26717</v>
      </c>
      <c r="C26170" s="1">
        <v>44197</v>
      </c>
      <c r="D26170">
        <v>57</v>
      </c>
      <c r="E26170">
        <f t="shared" si="1632"/>
        <v>50</v>
      </c>
      <c r="F26170">
        <v>16.571103508771898</v>
      </c>
      <c r="G26170">
        <f t="shared" si="1633"/>
        <v>10</v>
      </c>
      <c r="H26170">
        <v>0.21052631578947301</v>
      </c>
      <c r="I26170">
        <v>0</v>
      </c>
      <c r="J26170">
        <v>0</v>
      </c>
      <c r="K26170">
        <v>0.175438596491228</v>
      </c>
      <c r="L26170">
        <v>1.7543859649122799E-2</v>
      </c>
      <c r="M26170">
        <v>7</v>
      </c>
      <c r="N26170">
        <v>20</v>
      </c>
      <c r="O26170">
        <v>0</v>
      </c>
      <c r="P26170">
        <v>0</v>
      </c>
      <c r="Q26170" t="str">
        <f t="shared" si="1634"/>
        <v>low</v>
      </c>
      <c r="R26170" t="str">
        <f t="shared" si="1635"/>
        <v>busy</v>
      </c>
    </row>
    <row r="26171" spans="1:18">
      <c r="A26171">
        <v>4773</v>
      </c>
      <c r="B26171" t="s">
        <v>3689</v>
      </c>
      <c r="C26171" s="1">
        <v>44197</v>
      </c>
      <c r="D26171">
        <v>214</v>
      </c>
      <c r="E26171">
        <f t="shared" si="1632"/>
        <v>210</v>
      </c>
      <c r="F26171">
        <v>48.8836479345794</v>
      </c>
      <c r="G26171">
        <f t="shared" si="1633"/>
        <v>40</v>
      </c>
      <c r="H26171">
        <v>0</v>
      </c>
      <c r="I26171">
        <v>0</v>
      </c>
      <c r="J26171">
        <v>4.6728971962616802E-3</v>
      </c>
      <c r="K26171">
        <v>0</v>
      </c>
      <c r="L26171">
        <v>0</v>
      </c>
      <c r="M26171">
        <v>25</v>
      </c>
      <c r="N26171">
        <v>172</v>
      </c>
      <c r="O26171">
        <v>0</v>
      </c>
      <c r="P26171">
        <v>5.8139534883720903E-3</v>
      </c>
      <c r="Q26171" t="str">
        <f t="shared" si="1634"/>
        <v>low</v>
      </c>
      <c r="R26171" t="str">
        <f t="shared" si="1635"/>
        <v>empty</v>
      </c>
    </row>
    <row r="26172" spans="1:18">
      <c r="A26172">
        <v>1537</v>
      </c>
      <c r="B26172" t="s">
        <v>1327</v>
      </c>
      <c r="C26172" s="1">
        <v>44197</v>
      </c>
      <c r="D26172">
        <v>124</v>
      </c>
      <c r="E26172">
        <f t="shared" si="1632"/>
        <v>120</v>
      </c>
      <c r="F26172">
        <v>23.232327354838699</v>
      </c>
      <c r="G26172">
        <f t="shared" si="1633"/>
        <v>20</v>
      </c>
      <c r="H26172">
        <v>0</v>
      </c>
      <c r="I26172">
        <v>0</v>
      </c>
      <c r="J26172">
        <v>1.6129032258064498E-2</v>
      </c>
      <c r="K26172">
        <v>1.6129032258064498E-2</v>
      </c>
      <c r="L26172">
        <v>1.6129032258064498E-2</v>
      </c>
      <c r="M26172">
        <v>68</v>
      </c>
      <c r="N26172">
        <v>95</v>
      </c>
      <c r="O26172">
        <v>0</v>
      </c>
      <c r="P26172">
        <v>0</v>
      </c>
      <c r="Q26172" t="str">
        <f t="shared" si="1634"/>
        <v>low</v>
      </c>
      <c r="R26172" t="str">
        <f t="shared" si="1635"/>
        <v>busy</v>
      </c>
    </row>
    <row r="26173" spans="1:18">
      <c r="A26173">
        <v>27775</v>
      </c>
      <c r="B26173" t="s">
        <v>21377</v>
      </c>
      <c r="C26173" s="1">
        <v>44197</v>
      </c>
      <c r="D26173">
        <v>52</v>
      </c>
      <c r="E26173">
        <f t="shared" si="1632"/>
        <v>50</v>
      </c>
      <c r="F26173">
        <v>19.328998673076899</v>
      </c>
      <c r="G26173">
        <f t="shared" si="1633"/>
        <v>10</v>
      </c>
      <c r="H26173">
        <v>0</v>
      </c>
      <c r="I26173">
        <v>0</v>
      </c>
      <c r="J26173">
        <v>0</v>
      </c>
      <c r="K26173">
        <v>0</v>
      </c>
      <c r="L26173">
        <v>1.9230769230769201E-2</v>
      </c>
      <c r="M26173">
        <v>0</v>
      </c>
      <c r="N26173">
        <v>27</v>
      </c>
      <c r="O26173">
        <v>0</v>
      </c>
      <c r="P26173">
        <v>0</v>
      </c>
      <c r="Q26173" t="str">
        <f t="shared" si="1634"/>
        <v>low</v>
      </c>
      <c r="R26173" t="str">
        <f t="shared" si="1635"/>
        <v>busy</v>
      </c>
    </row>
    <row r="26174" spans="1:18">
      <c r="A26174">
        <v>39175</v>
      </c>
      <c r="B26174" t="s">
        <v>30067</v>
      </c>
      <c r="C26174" s="1">
        <v>44197</v>
      </c>
      <c r="D26174">
        <v>62</v>
      </c>
      <c r="E26174">
        <f t="shared" si="1632"/>
        <v>60</v>
      </c>
      <c r="F26174">
        <v>32.783387241935401</v>
      </c>
      <c r="G26174">
        <f t="shared" si="1633"/>
        <v>30</v>
      </c>
      <c r="H26174">
        <v>0</v>
      </c>
      <c r="I26174">
        <v>0</v>
      </c>
      <c r="J26174">
        <v>0</v>
      </c>
      <c r="K26174">
        <v>0</v>
      </c>
      <c r="L26174">
        <v>0</v>
      </c>
      <c r="M26174">
        <v>6</v>
      </c>
      <c r="N26174">
        <v>53</v>
      </c>
      <c r="O26174">
        <v>0</v>
      </c>
      <c r="P26174">
        <v>1.76932641509433E-2</v>
      </c>
      <c r="Q26174" t="str">
        <f t="shared" si="1634"/>
        <v>low</v>
      </c>
      <c r="R26174" t="str">
        <f t="shared" si="1635"/>
        <v>empty</v>
      </c>
    </row>
    <row r="26175" spans="1:18">
      <c r="A26175">
        <v>513</v>
      </c>
      <c r="B26175" t="s">
        <v>446</v>
      </c>
      <c r="C26175" s="1">
        <v>44197</v>
      </c>
      <c r="D26175">
        <v>94</v>
      </c>
      <c r="E26175">
        <f t="shared" si="1632"/>
        <v>90</v>
      </c>
      <c r="F26175">
        <v>20.743228074468</v>
      </c>
      <c r="G26175">
        <f t="shared" si="1633"/>
        <v>20</v>
      </c>
      <c r="H26175">
        <v>0</v>
      </c>
      <c r="I26175">
        <v>0</v>
      </c>
      <c r="J26175">
        <v>0</v>
      </c>
      <c r="K26175">
        <v>0.180851063829787</v>
      </c>
      <c r="L26175">
        <v>4.2553191489361701E-2</v>
      </c>
      <c r="M26175">
        <v>0</v>
      </c>
      <c r="N26175">
        <v>0</v>
      </c>
      <c r="O26175">
        <v>0</v>
      </c>
      <c r="P26175">
        <v>0</v>
      </c>
      <c r="Q26175" t="str">
        <f t="shared" si="1634"/>
        <v>low</v>
      </c>
      <c r="R26175" t="str">
        <f t="shared" si="1635"/>
        <v>busy</v>
      </c>
    </row>
    <row r="26176" spans="1:18">
      <c r="A26176">
        <v>11734</v>
      </c>
      <c r="B26176" t="s">
        <v>9725</v>
      </c>
      <c r="C26176" s="1">
        <v>44197</v>
      </c>
      <c r="D26176">
        <v>148</v>
      </c>
      <c r="E26176">
        <f t="shared" si="1632"/>
        <v>140</v>
      </c>
      <c r="F26176">
        <v>17.9845491554054</v>
      </c>
      <c r="G26176">
        <f t="shared" si="1633"/>
        <v>10</v>
      </c>
      <c r="H26176">
        <v>3.3783783783783702E-2</v>
      </c>
      <c r="I26176">
        <v>0</v>
      </c>
      <c r="J26176">
        <v>4.72972972972973E-2</v>
      </c>
      <c r="K26176">
        <v>0.108108108108108</v>
      </c>
      <c r="L26176">
        <v>6.7567567567567502E-3</v>
      </c>
      <c r="M26176">
        <v>17</v>
      </c>
      <c r="N26176">
        <v>18</v>
      </c>
      <c r="O26176">
        <v>0</v>
      </c>
      <c r="P26176">
        <v>1.2599222222222199E-2</v>
      </c>
      <c r="Q26176" t="str">
        <f t="shared" si="1634"/>
        <v>low</v>
      </c>
      <c r="R26176" t="str">
        <f t="shared" si="1635"/>
        <v>busy</v>
      </c>
    </row>
    <row r="26177" spans="1:18">
      <c r="A26177">
        <v>27615</v>
      </c>
      <c r="B26177" t="s">
        <v>21225</v>
      </c>
      <c r="C26177" s="1">
        <v>44197</v>
      </c>
      <c r="D26177">
        <v>229</v>
      </c>
      <c r="E26177">
        <f t="shared" si="1632"/>
        <v>220</v>
      </c>
      <c r="F26177">
        <v>34.019027113537099</v>
      </c>
      <c r="G26177">
        <f t="shared" si="1633"/>
        <v>30</v>
      </c>
      <c r="H26177">
        <v>0</v>
      </c>
      <c r="I26177">
        <v>0</v>
      </c>
      <c r="J26177">
        <v>3.4934497816593801E-2</v>
      </c>
      <c r="K26177">
        <v>4.36681222707423E-2</v>
      </c>
      <c r="L26177">
        <v>0</v>
      </c>
      <c r="M26177">
        <v>109</v>
      </c>
      <c r="N26177">
        <v>160</v>
      </c>
      <c r="O26177">
        <v>0</v>
      </c>
      <c r="P26177">
        <v>0</v>
      </c>
      <c r="Q26177" t="str">
        <f t="shared" si="1634"/>
        <v>low</v>
      </c>
      <c r="R26177" t="str">
        <f t="shared" si="1635"/>
        <v>busy</v>
      </c>
    </row>
    <row r="26178" spans="1:18">
      <c r="A26178">
        <v>9691</v>
      </c>
      <c r="B26178" t="s">
        <v>7827</v>
      </c>
      <c r="C26178" s="1">
        <v>44197</v>
      </c>
      <c r="D26178">
        <v>162</v>
      </c>
      <c r="E26178">
        <f t="shared" ref="E26178:E26241" si="1636">D26178-MOD(D26178,10)</f>
        <v>160</v>
      </c>
      <c r="F26178">
        <v>25.891247283950602</v>
      </c>
      <c r="G26178">
        <f t="shared" ref="G26178:G26241" si="1637">F26178-MOD(F26178,10)</f>
        <v>20</v>
      </c>
      <c r="H26178">
        <v>0</v>
      </c>
      <c r="I26178">
        <v>0</v>
      </c>
      <c r="J26178">
        <v>3.0864197530864099E-2</v>
      </c>
      <c r="K26178">
        <v>5.5555555555555497E-2</v>
      </c>
      <c r="L26178">
        <v>6.1728395061728296E-3</v>
      </c>
      <c r="M26178">
        <v>31</v>
      </c>
      <c r="N26178">
        <v>61</v>
      </c>
      <c r="O26178">
        <v>0</v>
      </c>
      <c r="P26178">
        <v>9.1803278688524607E-3</v>
      </c>
      <c r="Q26178" t="str">
        <f t="shared" ref="Q26178:Q26241" si="1638">IF(F26178&gt;50,"high","low")</f>
        <v>low</v>
      </c>
      <c r="R26178" t="str">
        <f t="shared" ref="R26178:R26241" si="1639">IF(AND(K26178=0,L26178=0),"empty", "busy")</f>
        <v>busy</v>
      </c>
    </row>
    <row r="26179" spans="1:18">
      <c r="A26179">
        <v>26761</v>
      </c>
      <c r="B26179" t="s">
        <v>20487</v>
      </c>
      <c r="C26179" s="1">
        <v>44197</v>
      </c>
      <c r="D26179">
        <v>64</v>
      </c>
      <c r="E26179">
        <f t="shared" si="1636"/>
        <v>60</v>
      </c>
      <c r="F26179">
        <v>17.4736566875</v>
      </c>
      <c r="G26179">
        <f t="shared" si="1637"/>
        <v>10</v>
      </c>
      <c r="H26179">
        <v>0</v>
      </c>
      <c r="I26179">
        <v>0</v>
      </c>
      <c r="J26179">
        <v>0</v>
      </c>
      <c r="K26179">
        <v>0.109375</v>
      </c>
      <c r="L26179">
        <v>0</v>
      </c>
      <c r="M26179">
        <v>9</v>
      </c>
      <c r="N26179">
        <v>35</v>
      </c>
      <c r="O26179">
        <v>0</v>
      </c>
      <c r="P26179">
        <v>3.00119999999999E-2</v>
      </c>
      <c r="Q26179" t="str">
        <f t="shared" si="1638"/>
        <v>low</v>
      </c>
      <c r="R26179" t="str">
        <f t="shared" si="1639"/>
        <v>busy</v>
      </c>
    </row>
    <row r="26180" spans="1:18">
      <c r="A26180">
        <v>38979</v>
      </c>
      <c r="B26180" t="s">
        <v>29934</v>
      </c>
      <c r="C26180" s="1">
        <v>44197</v>
      </c>
      <c r="D26180">
        <v>179</v>
      </c>
      <c r="E26180">
        <f t="shared" si="1636"/>
        <v>170</v>
      </c>
      <c r="F26180">
        <v>18.634959687150801</v>
      </c>
      <c r="G26180">
        <f t="shared" si="1637"/>
        <v>10</v>
      </c>
      <c r="H26180">
        <v>3.3519553072625698E-2</v>
      </c>
      <c r="I26180">
        <v>5.5865921787709499E-3</v>
      </c>
      <c r="J26180">
        <v>0</v>
      </c>
      <c r="K26180">
        <v>7.8212290502793297E-2</v>
      </c>
      <c r="L26180">
        <v>2.7932960893854698E-2</v>
      </c>
      <c r="M26180">
        <v>31</v>
      </c>
      <c r="N26180">
        <v>64</v>
      </c>
      <c r="O26180">
        <v>0</v>
      </c>
      <c r="P26180">
        <v>5.0096562499999898E-3</v>
      </c>
      <c r="Q26180" t="str">
        <f t="shared" si="1638"/>
        <v>low</v>
      </c>
      <c r="R26180" t="str">
        <f t="shared" si="1639"/>
        <v>busy</v>
      </c>
    </row>
    <row r="26181" spans="1:18">
      <c r="A26181">
        <v>16786</v>
      </c>
      <c r="B26181" t="s">
        <v>12952</v>
      </c>
      <c r="C26181" s="1">
        <v>44197</v>
      </c>
      <c r="D26181">
        <v>112</v>
      </c>
      <c r="E26181">
        <f t="shared" si="1636"/>
        <v>110</v>
      </c>
      <c r="F26181">
        <v>31.843938160714199</v>
      </c>
      <c r="G26181">
        <f t="shared" si="1637"/>
        <v>30</v>
      </c>
      <c r="H26181">
        <v>0</v>
      </c>
      <c r="I26181">
        <v>0</v>
      </c>
      <c r="J26181">
        <v>0</v>
      </c>
      <c r="K26181">
        <v>0.28571428571428498</v>
      </c>
      <c r="L26181">
        <v>0.24107142857142799</v>
      </c>
      <c r="M26181">
        <v>0</v>
      </c>
      <c r="N26181">
        <v>0</v>
      </c>
      <c r="O26181">
        <v>0</v>
      </c>
      <c r="P26181">
        <v>0</v>
      </c>
      <c r="Q26181" t="str">
        <f t="shared" si="1638"/>
        <v>low</v>
      </c>
      <c r="R26181" t="str">
        <f t="shared" si="1639"/>
        <v>busy</v>
      </c>
    </row>
    <row r="26182" spans="1:18">
      <c r="A26182">
        <v>32317</v>
      </c>
      <c r="B26182" t="s">
        <v>24926</v>
      </c>
      <c r="C26182" s="1">
        <v>44197</v>
      </c>
      <c r="D26182">
        <v>53</v>
      </c>
      <c r="E26182">
        <f t="shared" si="1636"/>
        <v>50</v>
      </c>
      <c r="F26182">
        <v>22.353029358490499</v>
      </c>
      <c r="G26182">
        <f t="shared" si="1637"/>
        <v>20</v>
      </c>
      <c r="H26182">
        <v>0</v>
      </c>
      <c r="I26182">
        <v>0</v>
      </c>
      <c r="J26182">
        <v>1.8867924528301799E-2</v>
      </c>
      <c r="K26182">
        <v>1.8867924528301799E-2</v>
      </c>
      <c r="L26182">
        <v>0</v>
      </c>
      <c r="M26182">
        <v>0</v>
      </c>
      <c r="N26182">
        <v>34</v>
      </c>
      <c r="O26182">
        <v>0</v>
      </c>
      <c r="P26182">
        <v>5.0802147058823501E-2</v>
      </c>
      <c r="Q26182" t="str">
        <f t="shared" si="1638"/>
        <v>low</v>
      </c>
      <c r="R26182" t="str">
        <f t="shared" si="1639"/>
        <v>busy</v>
      </c>
    </row>
    <row r="26183" spans="1:18">
      <c r="A26183">
        <v>10688</v>
      </c>
      <c r="B26183" t="s">
        <v>8798</v>
      </c>
      <c r="C26183" s="1">
        <v>44197</v>
      </c>
      <c r="D26183">
        <v>54</v>
      </c>
      <c r="E26183">
        <f t="shared" si="1636"/>
        <v>50</v>
      </c>
      <c r="F26183">
        <v>13.8878592222222</v>
      </c>
      <c r="G26183">
        <f t="shared" si="1637"/>
        <v>10</v>
      </c>
      <c r="H26183">
        <v>0</v>
      </c>
      <c r="I26183">
        <v>0</v>
      </c>
      <c r="J26183">
        <v>0</v>
      </c>
      <c r="K26183">
        <v>0.44444444444444398</v>
      </c>
      <c r="L26183">
        <v>1.85185185185185E-2</v>
      </c>
      <c r="M26183">
        <v>0</v>
      </c>
      <c r="N26183">
        <v>0</v>
      </c>
      <c r="O26183">
        <v>0</v>
      </c>
      <c r="P26183">
        <v>0</v>
      </c>
      <c r="Q26183" t="str">
        <f t="shared" si="1638"/>
        <v>low</v>
      </c>
      <c r="R26183" t="str">
        <f t="shared" si="1639"/>
        <v>busy</v>
      </c>
    </row>
    <row r="26184" spans="1:18">
      <c r="A26184">
        <v>37632</v>
      </c>
      <c r="B26184" t="s">
        <v>28861</v>
      </c>
      <c r="C26184" s="1">
        <v>44197</v>
      </c>
      <c r="D26184">
        <v>55</v>
      </c>
      <c r="E26184">
        <f t="shared" si="1636"/>
        <v>50</v>
      </c>
      <c r="F26184">
        <v>29.516327272727199</v>
      </c>
      <c r="G26184">
        <f t="shared" si="1637"/>
        <v>20</v>
      </c>
      <c r="H26184">
        <v>0</v>
      </c>
      <c r="I26184">
        <v>0</v>
      </c>
      <c r="J26184">
        <v>0</v>
      </c>
      <c r="K26184">
        <v>3.6363636363636299E-2</v>
      </c>
      <c r="L26184">
        <v>0</v>
      </c>
      <c r="M26184">
        <v>10</v>
      </c>
      <c r="N26184">
        <v>31</v>
      </c>
      <c r="O26184">
        <v>0</v>
      </c>
      <c r="P26184">
        <v>0</v>
      </c>
      <c r="Q26184" t="str">
        <f t="shared" si="1638"/>
        <v>low</v>
      </c>
      <c r="R26184" t="str">
        <f t="shared" si="1639"/>
        <v>busy</v>
      </c>
    </row>
    <row r="26185" spans="1:18">
      <c r="A26185">
        <v>9889</v>
      </c>
      <c r="B26185" t="s">
        <v>8022</v>
      </c>
      <c r="C26185" s="1">
        <v>44197</v>
      </c>
      <c r="D26185">
        <v>137</v>
      </c>
      <c r="E26185">
        <f t="shared" si="1636"/>
        <v>130</v>
      </c>
      <c r="F26185">
        <v>37.005235576642299</v>
      </c>
      <c r="G26185">
        <f t="shared" si="1637"/>
        <v>30</v>
      </c>
      <c r="H26185">
        <v>7.2992700729926996E-3</v>
      </c>
      <c r="I26185">
        <v>0</v>
      </c>
      <c r="J26185">
        <v>0</v>
      </c>
      <c r="K26185">
        <v>7.2992700729926996E-3</v>
      </c>
      <c r="L26185">
        <v>0</v>
      </c>
      <c r="M26185">
        <v>18</v>
      </c>
      <c r="N26185">
        <v>104</v>
      </c>
      <c r="O26185">
        <v>0</v>
      </c>
      <c r="P26185">
        <v>0</v>
      </c>
      <c r="Q26185" t="str">
        <f t="shared" si="1638"/>
        <v>low</v>
      </c>
      <c r="R26185" t="str">
        <f t="shared" si="1639"/>
        <v>busy</v>
      </c>
    </row>
    <row r="26186" spans="1:18">
      <c r="A26186">
        <v>28751</v>
      </c>
      <c r="B26186" t="s">
        <v>22132</v>
      </c>
      <c r="C26186" s="1">
        <v>44197</v>
      </c>
      <c r="D26186">
        <v>87</v>
      </c>
      <c r="E26186">
        <f t="shared" si="1636"/>
        <v>80</v>
      </c>
      <c r="F26186">
        <v>18.746939425287302</v>
      </c>
      <c r="G26186">
        <f t="shared" si="1637"/>
        <v>10</v>
      </c>
      <c r="H26186">
        <v>4.5977011494252797E-2</v>
      </c>
      <c r="I26186">
        <v>0</v>
      </c>
      <c r="J26186">
        <v>0</v>
      </c>
      <c r="K26186">
        <v>0.21839080459770099</v>
      </c>
      <c r="L26186">
        <v>0</v>
      </c>
      <c r="M26186">
        <v>25</v>
      </c>
      <c r="N26186">
        <v>33</v>
      </c>
      <c r="O26186">
        <v>0</v>
      </c>
      <c r="P26186">
        <v>0</v>
      </c>
      <c r="Q26186" t="str">
        <f t="shared" si="1638"/>
        <v>low</v>
      </c>
      <c r="R26186" t="str">
        <f t="shared" si="1639"/>
        <v>busy</v>
      </c>
    </row>
    <row r="26187" spans="1:18">
      <c r="A26187">
        <v>23416</v>
      </c>
      <c r="B26187" t="s">
        <v>17924</v>
      </c>
      <c r="C26187" s="1">
        <v>44197</v>
      </c>
      <c r="D26187">
        <v>168</v>
      </c>
      <c r="E26187">
        <f t="shared" si="1636"/>
        <v>160</v>
      </c>
      <c r="F26187">
        <v>21.095275851190401</v>
      </c>
      <c r="G26187">
        <f t="shared" si="1637"/>
        <v>20</v>
      </c>
      <c r="H26187">
        <v>1.1904761904761901E-2</v>
      </c>
      <c r="I26187">
        <v>0</v>
      </c>
      <c r="J26187">
        <v>0</v>
      </c>
      <c r="K26187">
        <v>0.125</v>
      </c>
      <c r="L26187">
        <v>5.9523809523809503E-3</v>
      </c>
      <c r="M26187">
        <v>16</v>
      </c>
      <c r="N26187">
        <v>31</v>
      </c>
      <c r="O26187">
        <v>0</v>
      </c>
      <c r="P26187">
        <v>0</v>
      </c>
      <c r="Q26187" t="str">
        <f t="shared" si="1638"/>
        <v>low</v>
      </c>
      <c r="R26187" t="str">
        <f t="shared" si="1639"/>
        <v>busy</v>
      </c>
    </row>
    <row r="26188" spans="1:18">
      <c r="A26188">
        <v>18988</v>
      </c>
      <c r="B26188" t="s">
        <v>14549</v>
      </c>
      <c r="C26188" s="1">
        <v>44197</v>
      </c>
      <c r="D26188">
        <v>236</v>
      </c>
      <c r="E26188">
        <f t="shared" si="1636"/>
        <v>230</v>
      </c>
      <c r="F26188">
        <v>25.298521652542298</v>
      </c>
      <c r="G26188">
        <f t="shared" si="1637"/>
        <v>20</v>
      </c>
      <c r="H26188">
        <v>0</v>
      </c>
      <c r="I26188">
        <v>0</v>
      </c>
      <c r="J26188">
        <v>0</v>
      </c>
      <c r="K26188">
        <v>0.194915254237288</v>
      </c>
      <c r="L26188">
        <v>1.2711864406779599E-2</v>
      </c>
      <c r="M26188">
        <v>0</v>
      </c>
      <c r="N26188">
        <v>0</v>
      </c>
      <c r="O26188">
        <v>0</v>
      </c>
      <c r="P26188">
        <v>0</v>
      </c>
      <c r="Q26188" t="str">
        <f t="shared" si="1638"/>
        <v>low</v>
      </c>
      <c r="R26188" t="str">
        <f t="shared" si="1639"/>
        <v>busy</v>
      </c>
    </row>
    <row r="26189" spans="1:18">
      <c r="A26189">
        <v>3859</v>
      </c>
      <c r="B26189" t="s">
        <v>3007</v>
      </c>
      <c r="C26189" s="1">
        <v>44197</v>
      </c>
      <c r="D26189">
        <v>90</v>
      </c>
      <c r="E26189">
        <f t="shared" si="1636"/>
        <v>90</v>
      </c>
      <c r="F26189">
        <v>36.850165188888802</v>
      </c>
      <c r="G26189">
        <f t="shared" si="1637"/>
        <v>30</v>
      </c>
      <c r="H26189">
        <v>0</v>
      </c>
      <c r="I26189">
        <v>0</v>
      </c>
      <c r="J26189">
        <v>0</v>
      </c>
      <c r="K26189">
        <v>0.11111111111111099</v>
      </c>
      <c r="L26189">
        <v>0.8</v>
      </c>
      <c r="M26189">
        <v>0</v>
      </c>
      <c r="N26189">
        <v>0</v>
      </c>
      <c r="O26189">
        <v>0</v>
      </c>
      <c r="P26189">
        <v>0</v>
      </c>
      <c r="Q26189" t="str">
        <f t="shared" si="1638"/>
        <v>low</v>
      </c>
      <c r="R26189" t="str">
        <f t="shared" si="1639"/>
        <v>busy</v>
      </c>
    </row>
    <row r="26190" spans="1:18">
      <c r="A26190">
        <v>37090</v>
      </c>
      <c r="B26190" t="s">
        <v>28332</v>
      </c>
      <c r="C26190" s="1">
        <v>44197</v>
      </c>
      <c r="D26190">
        <v>174</v>
      </c>
      <c r="E26190">
        <f t="shared" si="1636"/>
        <v>170</v>
      </c>
      <c r="F26190">
        <v>30.939685885057401</v>
      </c>
      <c r="G26190">
        <f t="shared" si="1637"/>
        <v>30</v>
      </c>
      <c r="H26190">
        <v>1.1494252873563199E-2</v>
      </c>
      <c r="I26190">
        <v>0</v>
      </c>
      <c r="J26190">
        <v>0</v>
      </c>
      <c r="K26190">
        <v>0</v>
      </c>
      <c r="L26190">
        <v>0</v>
      </c>
      <c r="M26190">
        <v>5</v>
      </c>
      <c r="N26190">
        <v>118</v>
      </c>
      <c r="O26190">
        <v>0</v>
      </c>
      <c r="P26190">
        <v>0</v>
      </c>
      <c r="Q26190" t="str">
        <f t="shared" si="1638"/>
        <v>low</v>
      </c>
      <c r="R26190" t="str">
        <f t="shared" si="1639"/>
        <v>empty</v>
      </c>
    </row>
    <row r="26191" spans="1:18">
      <c r="A26191">
        <v>26770</v>
      </c>
      <c r="B26191" t="s">
        <v>20496</v>
      </c>
      <c r="C26191" s="1">
        <v>44197</v>
      </c>
      <c r="D26191">
        <v>151</v>
      </c>
      <c r="E26191">
        <f t="shared" si="1636"/>
        <v>150</v>
      </c>
      <c r="F26191">
        <v>41.615907496688699</v>
      </c>
      <c r="G26191">
        <f t="shared" si="1637"/>
        <v>40</v>
      </c>
      <c r="H26191">
        <v>0</v>
      </c>
      <c r="I26191">
        <v>0</v>
      </c>
      <c r="J26191">
        <v>6.6225165562913899E-3</v>
      </c>
      <c r="K26191">
        <v>0</v>
      </c>
      <c r="L26191">
        <v>0</v>
      </c>
      <c r="M26191">
        <v>56</v>
      </c>
      <c r="N26191">
        <v>123</v>
      </c>
      <c r="O26191">
        <v>0</v>
      </c>
      <c r="P26191">
        <v>0</v>
      </c>
      <c r="Q26191" t="str">
        <f t="shared" si="1638"/>
        <v>low</v>
      </c>
      <c r="R26191" t="str">
        <f t="shared" si="1639"/>
        <v>empty</v>
      </c>
    </row>
    <row r="26192" spans="1:18">
      <c r="A26192">
        <v>25896</v>
      </c>
      <c r="B26192" t="s">
        <v>19759</v>
      </c>
      <c r="C26192" s="1">
        <v>44197</v>
      </c>
      <c r="D26192">
        <v>177</v>
      </c>
      <c r="E26192">
        <f t="shared" si="1636"/>
        <v>170</v>
      </c>
      <c r="F26192">
        <v>40.177839514124301</v>
      </c>
      <c r="G26192">
        <f t="shared" si="1637"/>
        <v>40</v>
      </c>
      <c r="H26192">
        <v>0</v>
      </c>
      <c r="I26192">
        <v>0</v>
      </c>
      <c r="J26192">
        <v>0</v>
      </c>
      <c r="K26192">
        <v>1.6949152542372801E-2</v>
      </c>
      <c r="L26192">
        <v>0</v>
      </c>
      <c r="M26192">
        <v>8</v>
      </c>
      <c r="N26192">
        <v>121</v>
      </c>
      <c r="O26192">
        <v>0</v>
      </c>
      <c r="P26192">
        <v>4.13223140495867E-3</v>
      </c>
      <c r="Q26192" t="str">
        <f t="shared" si="1638"/>
        <v>low</v>
      </c>
      <c r="R26192" t="str">
        <f t="shared" si="1639"/>
        <v>busy</v>
      </c>
    </row>
    <row r="26193" spans="1:18">
      <c r="A26193">
        <v>41183</v>
      </c>
      <c r="B26193" t="s">
        <v>31575</v>
      </c>
      <c r="C26193" s="1">
        <v>44197</v>
      </c>
      <c r="D26193">
        <v>157</v>
      </c>
      <c r="E26193">
        <f t="shared" si="1636"/>
        <v>150</v>
      </c>
      <c r="F26193">
        <v>29.058500305732402</v>
      </c>
      <c r="G26193">
        <f t="shared" si="1637"/>
        <v>20</v>
      </c>
      <c r="H26193">
        <v>0</v>
      </c>
      <c r="I26193">
        <v>0</v>
      </c>
      <c r="J26193">
        <v>0</v>
      </c>
      <c r="K26193">
        <v>0</v>
      </c>
      <c r="L26193">
        <v>1.27388535031847E-2</v>
      </c>
      <c r="M26193">
        <v>8</v>
      </c>
      <c r="N26193">
        <v>115</v>
      </c>
      <c r="O26193">
        <v>0</v>
      </c>
      <c r="P26193">
        <v>6.7153208695652097E-2</v>
      </c>
      <c r="Q26193" t="str">
        <f t="shared" si="1638"/>
        <v>low</v>
      </c>
      <c r="R26193" t="str">
        <f t="shared" si="1639"/>
        <v>busy</v>
      </c>
    </row>
    <row r="26194" spans="1:18">
      <c r="A26194">
        <v>25190</v>
      </c>
      <c r="B26194" t="s">
        <v>19299</v>
      </c>
      <c r="C26194" s="1">
        <v>44197</v>
      </c>
      <c r="D26194">
        <v>115</v>
      </c>
      <c r="E26194">
        <f t="shared" si="1636"/>
        <v>110</v>
      </c>
      <c r="F26194">
        <v>20.242856565217298</v>
      </c>
      <c r="G26194">
        <f t="shared" si="1637"/>
        <v>20</v>
      </c>
      <c r="H26194">
        <v>0</v>
      </c>
      <c r="I26194">
        <v>0</v>
      </c>
      <c r="J26194">
        <v>0</v>
      </c>
      <c r="K26194">
        <v>4.3478260869565202E-2</v>
      </c>
      <c r="L26194">
        <v>2.6086956521739101E-2</v>
      </c>
      <c r="M26194">
        <v>6</v>
      </c>
      <c r="N26194">
        <v>38</v>
      </c>
      <c r="O26194">
        <v>0</v>
      </c>
      <c r="P26194">
        <v>2.2527921052631499E-2</v>
      </c>
      <c r="Q26194" t="str">
        <f t="shared" si="1638"/>
        <v>low</v>
      </c>
      <c r="R26194" t="str">
        <f t="shared" si="1639"/>
        <v>busy</v>
      </c>
    </row>
    <row r="26195" spans="1:18">
      <c r="A26195">
        <v>13197</v>
      </c>
      <c r="B26195" t="s">
        <v>10563</v>
      </c>
      <c r="C26195" s="1">
        <v>44197</v>
      </c>
      <c r="D26195">
        <v>231</v>
      </c>
      <c r="E26195">
        <f t="shared" si="1636"/>
        <v>230</v>
      </c>
      <c r="F26195">
        <v>70.2217903506493</v>
      </c>
      <c r="G26195">
        <f t="shared" si="1637"/>
        <v>70</v>
      </c>
      <c r="H26195">
        <v>0</v>
      </c>
      <c r="I26195">
        <v>0</v>
      </c>
      <c r="J26195">
        <v>0</v>
      </c>
      <c r="K26195">
        <v>0</v>
      </c>
      <c r="L26195">
        <v>0</v>
      </c>
      <c r="M26195">
        <v>16</v>
      </c>
      <c r="N26195">
        <v>191</v>
      </c>
      <c r="O26195">
        <v>0</v>
      </c>
      <c r="P26195">
        <v>1.58002984293193E-2</v>
      </c>
      <c r="Q26195" t="str">
        <f t="shared" si="1638"/>
        <v>high</v>
      </c>
      <c r="R26195" t="str">
        <f t="shared" si="1639"/>
        <v>empty</v>
      </c>
    </row>
    <row r="26196" spans="1:18">
      <c r="A26196">
        <v>32419</v>
      </c>
      <c r="B26196" t="s">
        <v>24991</v>
      </c>
      <c r="C26196" s="1">
        <v>44197</v>
      </c>
      <c r="D26196">
        <v>205</v>
      </c>
      <c r="E26196">
        <f t="shared" si="1636"/>
        <v>200</v>
      </c>
      <c r="F26196">
        <v>49.485015634146301</v>
      </c>
      <c r="G26196">
        <f t="shared" si="1637"/>
        <v>40</v>
      </c>
      <c r="H26196">
        <v>0</v>
      </c>
      <c r="I26196">
        <v>0</v>
      </c>
      <c r="J26196">
        <v>0</v>
      </c>
      <c r="K26196">
        <v>0</v>
      </c>
      <c r="L26196">
        <v>0</v>
      </c>
      <c r="M26196">
        <v>19</v>
      </c>
      <c r="N26196">
        <v>176</v>
      </c>
      <c r="O26196">
        <v>0</v>
      </c>
      <c r="P26196">
        <v>5.6818181818181802E-3</v>
      </c>
      <c r="Q26196" t="str">
        <f t="shared" si="1638"/>
        <v>low</v>
      </c>
      <c r="R26196" t="str">
        <f t="shared" si="1639"/>
        <v>empty</v>
      </c>
    </row>
    <row r="26197" spans="1:18">
      <c r="A26197">
        <v>42854</v>
      </c>
      <c r="B26197" t="s">
        <v>32971</v>
      </c>
      <c r="C26197" s="1">
        <v>44197</v>
      </c>
      <c r="D26197">
        <v>56</v>
      </c>
      <c r="E26197">
        <f t="shared" si="1636"/>
        <v>50</v>
      </c>
      <c r="F26197">
        <v>10.6945154464285</v>
      </c>
      <c r="G26197">
        <f t="shared" si="1637"/>
        <v>10</v>
      </c>
      <c r="H26197">
        <v>3.5714285714285698E-2</v>
      </c>
      <c r="I26197">
        <v>1.7857142857142801E-2</v>
      </c>
      <c r="J26197">
        <v>0</v>
      </c>
      <c r="K26197">
        <v>3.5714285714285698E-2</v>
      </c>
      <c r="L26197">
        <v>0</v>
      </c>
      <c r="M26197">
        <v>12</v>
      </c>
      <c r="N26197">
        <v>17</v>
      </c>
      <c r="O26197">
        <v>0</v>
      </c>
      <c r="P26197">
        <v>0</v>
      </c>
      <c r="Q26197" t="str">
        <f t="shared" si="1638"/>
        <v>low</v>
      </c>
      <c r="R26197" t="str">
        <f t="shared" si="1639"/>
        <v>busy</v>
      </c>
    </row>
    <row r="26198" spans="1:18">
      <c r="A26198">
        <v>40998</v>
      </c>
      <c r="B26198" t="s">
        <v>31412</v>
      </c>
      <c r="C26198" s="1">
        <v>44197</v>
      </c>
      <c r="D26198">
        <v>153</v>
      </c>
      <c r="E26198">
        <f t="shared" si="1636"/>
        <v>150</v>
      </c>
      <c r="F26198">
        <v>35.558611248365999</v>
      </c>
      <c r="G26198">
        <f t="shared" si="1637"/>
        <v>30</v>
      </c>
      <c r="H26198">
        <v>0</v>
      </c>
      <c r="I26198">
        <v>0</v>
      </c>
      <c r="J26198">
        <v>0</v>
      </c>
      <c r="K26198">
        <v>6.5359477124183E-3</v>
      </c>
      <c r="L26198">
        <v>0</v>
      </c>
      <c r="M26198">
        <v>5</v>
      </c>
      <c r="N26198">
        <v>107</v>
      </c>
      <c r="O26198">
        <v>0</v>
      </c>
      <c r="P26198">
        <v>8.76168224299065E-3</v>
      </c>
      <c r="Q26198" t="str">
        <f t="shared" si="1638"/>
        <v>low</v>
      </c>
      <c r="R26198" t="str">
        <f t="shared" si="1639"/>
        <v>busy</v>
      </c>
    </row>
    <row r="26199" spans="1:18">
      <c r="A26199">
        <v>16561</v>
      </c>
      <c r="B26199" t="s">
        <v>12782</v>
      </c>
      <c r="C26199" s="1">
        <v>44197</v>
      </c>
      <c r="D26199">
        <v>268</v>
      </c>
      <c r="E26199">
        <f t="shared" si="1636"/>
        <v>260</v>
      </c>
      <c r="F26199">
        <v>39.254870567164097</v>
      </c>
      <c r="G26199">
        <f t="shared" si="1637"/>
        <v>30</v>
      </c>
      <c r="H26199">
        <v>0</v>
      </c>
      <c r="I26199">
        <v>0</v>
      </c>
      <c r="J26199">
        <v>0</v>
      </c>
      <c r="K26199">
        <v>4.1044776119402902E-2</v>
      </c>
      <c r="L26199">
        <v>1.8656716417910401E-2</v>
      </c>
      <c r="M26199">
        <v>17</v>
      </c>
      <c r="N26199">
        <v>166</v>
      </c>
      <c r="O26199">
        <v>0</v>
      </c>
      <c r="P26199">
        <v>1.7380686746987901E-2</v>
      </c>
      <c r="Q26199" t="str">
        <f t="shared" si="1638"/>
        <v>low</v>
      </c>
      <c r="R26199" t="str">
        <f t="shared" si="1639"/>
        <v>busy</v>
      </c>
    </row>
    <row r="26200" spans="1:18">
      <c r="A26200">
        <v>24620</v>
      </c>
      <c r="B26200" t="s">
        <v>18893</v>
      </c>
      <c r="C26200" s="1">
        <v>44197</v>
      </c>
      <c r="D26200">
        <v>297</v>
      </c>
      <c r="E26200">
        <f t="shared" si="1636"/>
        <v>290</v>
      </c>
      <c r="F26200">
        <v>24.248849905723901</v>
      </c>
      <c r="G26200">
        <f t="shared" si="1637"/>
        <v>20</v>
      </c>
      <c r="H26200">
        <v>0</v>
      </c>
      <c r="I26200">
        <v>0</v>
      </c>
      <c r="J26200">
        <v>0</v>
      </c>
      <c r="K26200">
        <v>3.3670033670033599E-3</v>
      </c>
      <c r="L26200">
        <v>6.7340067340067302E-3</v>
      </c>
      <c r="M26200">
        <v>43</v>
      </c>
      <c r="N26200">
        <v>195</v>
      </c>
      <c r="O26200">
        <v>0</v>
      </c>
      <c r="P26200">
        <v>1.0581948717948699E-2</v>
      </c>
      <c r="Q26200" t="str">
        <f t="shared" si="1638"/>
        <v>low</v>
      </c>
      <c r="R26200" t="str">
        <f t="shared" si="1639"/>
        <v>busy</v>
      </c>
    </row>
    <row r="26201" spans="1:18">
      <c r="A26201">
        <v>1538</v>
      </c>
      <c r="B26201" t="s">
        <v>1328</v>
      </c>
      <c r="C26201" s="1">
        <v>44197</v>
      </c>
      <c r="D26201">
        <v>98</v>
      </c>
      <c r="E26201">
        <f t="shared" si="1636"/>
        <v>90</v>
      </c>
      <c r="F26201">
        <v>21.633657785714199</v>
      </c>
      <c r="G26201">
        <f t="shared" si="1637"/>
        <v>20</v>
      </c>
      <c r="H26201">
        <v>0</v>
      </c>
      <c r="I26201">
        <v>0</v>
      </c>
      <c r="J26201">
        <v>0</v>
      </c>
      <c r="K26201">
        <v>1.0204081632653E-2</v>
      </c>
      <c r="L26201">
        <v>1.0204081632653E-2</v>
      </c>
      <c r="M26201">
        <v>13</v>
      </c>
      <c r="N26201">
        <v>91</v>
      </c>
      <c r="O26201">
        <v>0</v>
      </c>
      <c r="P26201">
        <v>5.4945054945054897E-3</v>
      </c>
      <c r="Q26201" t="str">
        <f t="shared" si="1638"/>
        <v>low</v>
      </c>
      <c r="R26201" t="str">
        <f t="shared" si="1639"/>
        <v>busy</v>
      </c>
    </row>
    <row r="26202" spans="1:18">
      <c r="A26202">
        <v>8414</v>
      </c>
      <c r="B26202" t="s">
        <v>6571</v>
      </c>
      <c r="C26202" s="1">
        <v>44197</v>
      </c>
      <c r="D26202">
        <v>65</v>
      </c>
      <c r="E26202">
        <f t="shared" si="1636"/>
        <v>60</v>
      </c>
      <c r="F26202">
        <v>28.658477600000001</v>
      </c>
      <c r="G26202">
        <f t="shared" si="1637"/>
        <v>20</v>
      </c>
      <c r="H26202">
        <v>0</v>
      </c>
      <c r="I26202">
        <v>0</v>
      </c>
      <c r="J26202">
        <v>0</v>
      </c>
      <c r="K26202">
        <v>3.0769230769230702E-2</v>
      </c>
      <c r="L26202">
        <v>0</v>
      </c>
      <c r="M26202">
        <v>3</v>
      </c>
      <c r="N26202">
        <v>34</v>
      </c>
      <c r="O26202">
        <v>0</v>
      </c>
      <c r="P26202">
        <v>8.6906941176470506E-2</v>
      </c>
      <c r="Q26202" t="str">
        <f t="shared" si="1638"/>
        <v>low</v>
      </c>
      <c r="R26202" t="str">
        <f t="shared" si="1639"/>
        <v>busy</v>
      </c>
    </row>
    <row r="26203" spans="1:18">
      <c r="A26203">
        <v>35724</v>
      </c>
      <c r="B26203" t="s">
        <v>26990</v>
      </c>
      <c r="C26203" s="1">
        <v>44197</v>
      </c>
      <c r="D26203">
        <v>99</v>
      </c>
      <c r="E26203">
        <f t="shared" si="1636"/>
        <v>90</v>
      </c>
      <c r="F26203">
        <v>23.490847404040402</v>
      </c>
      <c r="G26203">
        <f t="shared" si="1637"/>
        <v>20</v>
      </c>
      <c r="H26203">
        <v>2.02020202020202E-2</v>
      </c>
      <c r="I26203">
        <v>2.02020202020202E-2</v>
      </c>
      <c r="J26203">
        <v>0</v>
      </c>
      <c r="K26203">
        <v>6.0606060606060601E-2</v>
      </c>
      <c r="L26203">
        <v>0</v>
      </c>
      <c r="M26203">
        <v>48</v>
      </c>
      <c r="N26203">
        <v>58</v>
      </c>
      <c r="O26203">
        <v>0</v>
      </c>
      <c r="P26203">
        <v>0</v>
      </c>
      <c r="Q26203" t="str">
        <f t="shared" si="1638"/>
        <v>low</v>
      </c>
      <c r="R26203" t="str">
        <f t="shared" si="1639"/>
        <v>busy</v>
      </c>
    </row>
    <row r="26204" spans="1:18">
      <c r="A26204">
        <v>11590</v>
      </c>
      <c r="B26204" t="s">
        <v>9588</v>
      </c>
      <c r="C26204" s="1">
        <v>44197</v>
      </c>
      <c r="D26204">
        <v>55</v>
      </c>
      <c r="E26204">
        <f t="shared" si="1636"/>
        <v>50</v>
      </c>
      <c r="F26204">
        <v>21.380608836363599</v>
      </c>
      <c r="G26204">
        <f t="shared" si="1637"/>
        <v>20</v>
      </c>
      <c r="H26204">
        <v>0</v>
      </c>
      <c r="I26204">
        <v>0</v>
      </c>
      <c r="J26204">
        <v>0</v>
      </c>
      <c r="K26204">
        <v>0.74545454545454504</v>
      </c>
      <c r="L26204">
        <v>1.8181818181818101E-2</v>
      </c>
      <c r="M26204">
        <v>7</v>
      </c>
      <c r="N26204">
        <v>12</v>
      </c>
      <c r="O26204">
        <v>0</v>
      </c>
      <c r="P26204">
        <v>0</v>
      </c>
      <c r="Q26204" t="str">
        <f t="shared" si="1638"/>
        <v>low</v>
      </c>
      <c r="R26204" t="str">
        <f t="shared" si="1639"/>
        <v>busy</v>
      </c>
    </row>
    <row r="26205" spans="1:18">
      <c r="A26205">
        <v>37822</v>
      </c>
      <c r="B26205" t="s">
        <v>29041</v>
      </c>
      <c r="C26205" s="1">
        <v>44197</v>
      </c>
      <c r="D26205">
        <v>197</v>
      </c>
      <c r="E26205">
        <f t="shared" si="1636"/>
        <v>190</v>
      </c>
      <c r="F26205">
        <v>17.7842472182741</v>
      </c>
      <c r="G26205">
        <f t="shared" si="1637"/>
        <v>10</v>
      </c>
      <c r="H26205">
        <v>8.6294416243654803E-2</v>
      </c>
      <c r="I26205">
        <v>0</v>
      </c>
      <c r="J26205">
        <v>5.0761421319796898E-3</v>
      </c>
      <c r="K26205">
        <v>0.15736040609137</v>
      </c>
      <c r="L26205">
        <v>1.01522842639593E-2</v>
      </c>
      <c r="M26205">
        <v>90</v>
      </c>
      <c r="N26205">
        <v>96</v>
      </c>
      <c r="O26205">
        <v>0</v>
      </c>
      <c r="P26205">
        <v>1.08242916666666E-2</v>
      </c>
      <c r="Q26205" t="str">
        <f t="shared" si="1638"/>
        <v>low</v>
      </c>
      <c r="R26205" t="str">
        <f t="shared" si="1639"/>
        <v>busy</v>
      </c>
    </row>
    <row r="26206" spans="1:18">
      <c r="A26206">
        <v>28888</v>
      </c>
      <c r="B26206" t="s">
        <v>22257</v>
      </c>
      <c r="C26206" s="1">
        <v>44197</v>
      </c>
      <c r="D26206">
        <v>63</v>
      </c>
      <c r="E26206">
        <f t="shared" si="1636"/>
        <v>60</v>
      </c>
      <c r="F26206">
        <v>20.801966095238001</v>
      </c>
      <c r="G26206">
        <f t="shared" si="1637"/>
        <v>20</v>
      </c>
      <c r="H26206">
        <v>0</v>
      </c>
      <c r="I26206">
        <v>0</v>
      </c>
      <c r="J26206">
        <v>0</v>
      </c>
      <c r="K26206">
        <v>9.5238095238095205E-2</v>
      </c>
      <c r="L26206">
        <v>1.5873015873015799E-2</v>
      </c>
      <c r="M26206">
        <v>0</v>
      </c>
      <c r="N26206">
        <v>0</v>
      </c>
      <c r="O26206">
        <v>0</v>
      </c>
      <c r="P26206">
        <v>0</v>
      </c>
      <c r="Q26206" t="str">
        <f t="shared" si="1638"/>
        <v>low</v>
      </c>
      <c r="R26206" t="str">
        <f t="shared" si="1639"/>
        <v>busy</v>
      </c>
    </row>
    <row r="26207" spans="1:18">
      <c r="A26207">
        <v>42006</v>
      </c>
      <c r="B26207" t="s">
        <v>32296</v>
      </c>
      <c r="C26207" s="1">
        <v>44197</v>
      </c>
      <c r="D26207">
        <v>123</v>
      </c>
      <c r="E26207">
        <f t="shared" si="1636"/>
        <v>120</v>
      </c>
      <c r="F26207">
        <v>26.122730593495898</v>
      </c>
      <c r="G26207">
        <f t="shared" si="1637"/>
        <v>20</v>
      </c>
      <c r="H26207">
        <v>0</v>
      </c>
      <c r="I26207">
        <v>0</v>
      </c>
      <c r="J26207">
        <v>0</v>
      </c>
      <c r="K26207">
        <v>0</v>
      </c>
      <c r="L26207">
        <v>0</v>
      </c>
      <c r="M26207">
        <v>0</v>
      </c>
      <c r="N26207">
        <v>116</v>
      </c>
      <c r="O26207">
        <v>0</v>
      </c>
      <c r="P26207">
        <v>0.21048850862068899</v>
      </c>
      <c r="Q26207" t="str">
        <f t="shared" si="1638"/>
        <v>low</v>
      </c>
      <c r="R26207" t="str">
        <f t="shared" si="1639"/>
        <v>empty</v>
      </c>
    </row>
    <row r="26208" spans="1:18">
      <c r="A26208">
        <v>33565</v>
      </c>
      <c r="B26208" t="s">
        <v>25701</v>
      </c>
      <c r="C26208" s="1">
        <v>44197</v>
      </c>
      <c r="D26208">
        <v>200</v>
      </c>
      <c r="E26208">
        <f t="shared" si="1636"/>
        <v>200</v>
      </c>
      <c r="F26208">
        <v>23.72728481</v>
      </c>
      <c r="G26208">
        <f t="shared" si="1637"/>
        <v>20</v>
      </c>
      <c r="H26208">
        <v>0</v>
      </c>
      <c r="I26208">
        <v>0</v>
      </c>
      <c r="J26208">
        <v>2.5000000000000001E-2</v>
      </c>
      <c r="K26208">
        <v>0.04</v>
      </c>
      <c r="L26208">
        <v>5.0000000000000001E-3</v>
      </c>
      <c r="M26208">
        <v>41</v>
      </c>
      <c r="N26208">
        <v>53</v>
      </c>
      <c r="O26208">
        <v>0</v>
      </c>
      <c r="P26208">
        <v>3.14466037735849E-3</v>
      </c>
      <c r="Q26208" t="str">
        <f t="shared" si="1638"/>
        <v>low</v>
      </c>
      <c r="R26208" t="str">
        <f t="shared" si="1639"/>
        <v>busy</v>
      </c>
    </row>
    <row r="26209" spans="1:18">
      <c r="A26209">
        <v>40184</v>
      </c>
      <c r="B26209" t="s">
        <v>30736</v>
      </c>
      <c r="C26209" s="1">
        <v>44197</v>
      </c>
      <c r="D26209">
        <v>131</v>
      </c>
      <c r="E26209">
        <f t="shared" si="1636"/>
        <v>130</v>
      </c>
      <c r="F26209">
        <v>24.036476572519</v>
      </c>
      <c r="G26209">
        <f t="shared" si="1637"/>
        <v>20</v>
      </c>
      <c r="H26209">
        <v>7.63358778625954E-3</v>
      </c>
      <c r="I26209">
        <v>0</v>
      </c>
      <c r="J26209">
        <v>0</v>
      </c>
      <c r="K26209">
        <v>7.63358778625954E-3</v>
      </c>
      <c r="L26209">
        <v>0</v>
      </c>
      <c r="M26209">
        <v>3</v>
      </c>
      <c r="N26209">
        <v>115</v>
      </c>
      <c r="O26209">
        <v>0</v>
      </c>
      <c r="P26209">
        <v>9.7763973913043395E-2</v>
      </c>
      <c r="Q26209" t="str">
        <f t="shared" si="1638"/>
        <v>low</v>
      </c>
      <c r="R26209" t="str">
        <f t="shared" si="1639"/>
        <v>busy</v>
      </c>
    </row>
    <row r="26210" spans="1:18">
      <c r="A26210">
        <v>14464</v>
      </c>
      <c r="B26210" t="s">
        <v>11133</v>
      </c>
      <c r="C26210" s="1">
        <v>44197</v>
      </c>
      <c r="D26210">
        <v>182</v>
      </c>
      <c r="E26210">
        <f t="shared" si="1636"/>
        <v>180</v>
      </c>
      <c r="F26210">
        <v>31.674393692307699</v>
      </c>
      <c r="G26210">
        <f t="shared" si="1637"/>
        <v>30</v>
      </c>
      <c r="H26210">
        <v>5.4945054945054897E-3</v>
      </c>
      <c r="I26210">
        <v>0</v>
      </c>
      <c r="J26210">
        <v>5.4945054945054897E-3</v>
      </c>
      <c r="K26210">
        <v>5.4945054945054897E-3</v>
      </c>
      <c r="L26210">
        <v>5.4945054945054897E-3</v>
      </c>
      <c r="M26210">
        <v>9</v>
      </c>
      <c r="N26210">
        <v>116</v>
      </c>
      <c r="O26210">
        <v>0</v>
      </c>
      <c r="P26210">
        <v>1.4367844827586199E-3</v>
      </c>
      <c r="Q26210" t="str">
        <f t="shared" si="1638"/>
        <v>low</v>
      </c>
      <c r="R26210" t="str">
        <f t="shared" si="1639"/>
        <v>busy</v>
      </c>
    </row>
    <row r="26211" spans="1:18">
      <c r="A26211">
        <v>27777</v>
      </c>
      <c r="B26211" t="s">
        <v>21379</v>
      </c>
      <c r="C26211" s="1">
        <v>44197</v>
      </c>
      <c r="D26211">
        <v>131</v>
      </c>
      <c r="E26211">
        <f t="shared" si="1636"/>
        <v>130</v>
      </c>
      <c r="F26211">
        <v>25.277803045801502</v>
      </c>
      <c r="G26211">
        <f t="shared" si="1637"/>
        <v>20</v>
      </c>
      <c r="H26211">
        <v>0</v>
      </c>
      <c r="I26211">
        <v>0</v>
      </c>
      <c r="J26211">
        <v>0</v>
      </c>
      <c r="K26211">
        <v>0</v>
      </c>
      <c r="L26211">
        <v>0</v>
      </c>
      <c r="M26211">
        <v>1</v>
      </c>
      <c r="N26211">
        <v>116</v>
      </c>
      <c r="O26211">
        <v>0</v>
      </c>
      <c r="P26211">
        <v>0.16112480172413701</v>
      </c>
      <c r="Q26211" t="str">
        <f t="shared" si="1638"/>
        <v>low</v>
      </c>
      <c r="R26211" t="str">
        <f t="shared" si="1639"/>
        <v>empty</v>
      </c>
    </row>
    <row r="26212" spans="1:18">
      <c r="A26212">
        <v>19309</v>
      </c>
      <c r="B26212" t="s">
        <v>14728</v>
      </c>
      <c r="C26212" s="1">
        <v>44197</v>
      </c>
      <c r="D26212">
        <v>96</v>
      </c>
      <c r="E26212">
        <f t="shared" si="1636"/>
        <v>90</v>
      </c>
      <c r="F26212">
        <v>14.9588990729166</v>
      </c>
      <c r="G26212">
        <f t="shared" si="1637"/>
        <v>10</v>
      </c>
      <c r="H26212">
        <v>0</v>
      </c>
      <c r="I26212">
        <v>0</v>
      </c>
      <c r="J26212">
        <v>0</v>
      </c>
      <c r="K26212">
        <v>0.36458333333333298</v>
      </c>
      <c r="L26212">
        <v>5.2083333333333301E-2</v>
      </c>
      <c r="M26212">
        <v>0</v>
      </c>
      <c r="N26212">
        <v>0</v>
      </c>
      <c r="O26212">
        <v>0</v>
      </c>
      <c r="P26212">
        <v>0</v>
      </c>
      <c r="Q26212" t="str">
        <f t="shared" si="1638"/>
        <v>low</v>
      </c>
      <c r="R26212" t="str">
        <f t="shared" si="1639"/>
        <v>busy</v>
      </c>
    </row>
    <row r="26213" spans="1:18">
      <c r="A26213">
        <v>1698</v>
      </c>
      <c r="B26213" t="s">
        <v>1465</v>
      </c>
      <c r="C26213" s="1">
        <v>44197</v>
      </c>
      <c r="D26213">
        <v>64</v>
      </c>
      <c r="E26213">
        <f t="shared" si="1636"/>
        <v>60</v>
      </c>
      <c r="F26213">
        <v>20.457524249999999</v>
      </c>
      <c r="G26213">
        <f t="shared" si="1637"/>
        <v>20</v>
      </c>
      <c r="H26213">
        <v>1.5625E-2</v>
      </c>
      <c r="I26213">
        <v>0</v>
      </c>
      <c r="J26213">
        <v>0</v>
      </c>
      <c r="K26213">
        <v>0.109375</v>
      </c>
      <c r="L26213">
        <v>0</v>
      </c>
      <c r="M26213">
        <v>4</v>
      </c>
      <c r="N26213">
        <v>28</v>
      </c>
      <c r="O26213">
        <v>0</v>
      </c>
      <c r="P26213">
        <v>1.56794285714285E-2</v>
      </c>
      <c r="Q26213" t="str">
        <f t="shared" si="1638"/>
        <v>low</v>
      </c>
      <c r="R26213" t="str">
        <f t="shared" si="1639"/>
        <v>busy</v>
      </c>
    </row>
    <row r="26214" spans="1:18">
      <c r="A26214">
        <v>24493</v>
      </c>
      <c r="B26214" t="s">
        <v>18795</v>
      </c>
      <c r="C26214" s="1">
        <v>44197</v>
      </c>
      <c r="D26214">
        <v>61</v>
      </c>
      <c r="E26214">
        <f t="shared" si="1636"/>
        <v>60</v>
      </c>
      <c r="F26214">
        <v>19.836895508196701</v>
      </c>
      <c r="G26214">
        <f t="shared" si="1637"/>
        <v>10</v>
      </c>
      <c r="H26214">
        <v>4.9180327868852403E-2</v>
      </c>
      <c r="I26214">
        <v>0</v>
      </c>
      <c r="J26214">
        <v>1.63934426229508E-2</v>
      </c>
      <c r="K26214">
        <v>0.196721311475409</v>
      </c>
      <c r="L26214">
        <v>0</v>
      </c>
      <c r="M26214">
        <v>12</v>
      </c>
      <c r="N26214">
        <v>15</v>
      </c>
      <c r="O26214">
        <v>0</v>
      </c>
      <c r="P26214">
        <v>0</v>
      </c>
      <c r="Q26214" t="str">
        <f t="shared" si="1638"/>
        <v>low</v>
      </c>
      <c r="R26214" t="str">
        <f t="shared" si="1639"/>
        <v>busy</v>
      </c>
    </row>
    <row r="26215" spans="1:18">
      <c r="A26215">
        <v>32418</v>
      </c>
      <c r="B26215" t="s">
        <v>24990</v>
      </c>
      <c r="C26215" s="1">
        <v>44197</v>
      </c>
      <c r="D26215">
        <v>224</v>
      </c>
      <c r="E26215">
        <f t="shared" si="1636"/>
        <v>220</v>
      </c>
      <c r="F26215">
        <v>48.779722687499998</v>
      </c>
      <c r="G26215">
        <f t="shared" si="1637"/>
        <v>40</v>
      </c>
      <c r="H26215">
        <v>0</v>
      </c>
      <c r="I26215">
        <v>0</v>
      </c>
      <c r="J26215">
        <v>4.4642857142857097E-3</v>
      </c>
      <c r="K26215">
        <v>0</v>
      </c>
      <c r="L26215">
        <v>0</v>
      </c>
      <c r="M26215">
        <v>12</v>
      </c>
      <c r="N26215">
        <v>168</v>
      </c>
      <c r="O26215">
        <v>0</v>
      </c>
      <c r="P26215">
        <v>0</v>
      </c>
      <c r="Q26215" t="str">
        <f t="shared" si="1638"/>
        <v>low</v>
      </c>
      <c r="R26215" t="str">
        <f t="shared" si="1639"/>
        <v>empty</v>
      </c>
    </row>
    <row r="26216" spans="1:18">
      <c r="A26216">
        <v>18278</v>
      </c>
      <c r="B26216" t="s">
        <v>14078</v>
      </c>
      <c r="C26216" s="1">
        <v>44197</v>
      </c>
      <c r="D26216">
        <v>277</v>
      </c>
      <c r="E26216">
        <f t="shared" si="1636"/>
        <v>270</v>
      </c>
      <c r="F26216">
        <v>27.611330169675</v>
      </c>
      <c r="G26216">
        <f t="shared" si="1637"/>
        <v>20</v>
      </c>
      <c r="H26216">
        <v>0</v>
      </c>
      <c r="I26216">
        <v>0</v>
      </c>
      <c r="J26216">
        <v>2.5270758122743601E-2</v>
      </c>
      <c r="K26216">
        <v>0</v>
      </c>
      <c r="L26216">
        <v>0</v>
      </c>
      <c r="M26216">
        <v>69</v>
      </c>
      <c r="N26216">
        <v>180</v>
      </c>
      <c r="O26216">
        <v>0</v>
      </c>
      <c r="P26216">
        <v>0</v>
      </c>
      <c r="Q26216" t="str">
        <f t="shared" si="1638"/>
        <v>low</v>
      </c>
      <c r="R26216" t="str">
        <f t="shared" si="1639"/>
        <v>empty</v>
      </c>
    </row>
    <row r="26217" spans="1:18">
      <c r="A26217">
        <v>26155</v>
      </c>
      <c r="B26217" t="s">
        <v>19994</v>
      </c>
      <c r="C26217" s="1">
        <v>44197</v>
      </c>
      <c r="D26217">
        <v>280</v>
      </c>
      <c r="E26217">
        <f t="shared" si="1636"/>
        <v>280</v>
      </c>
      <c r="F26217">
        <v>41.8740394571428</v>
      </c>
      <c r="G26217">
        <f t="shared" si="1637"/>
        <v>40</v>
      </c>
      <c r="H26217">
        <v>0</v>
      </c>
      <c r="I26217">
        <v>0</v>
      </c>
      <c r="J26217">
        <v>0</v>
      </c>
      <c r="K26217">
        <v>3.2142857142857098E-2</v>
      </c>
      <c r="L26217">
        <v>7.14285714285714E-3</v>
      </c>
      <c r="M26217">
        <v>33</v>
      </c>
      <c r="N26217">
        <v>176</v>
      </c>
      <c r="O26217">
        <v>0</v>
      </c>
      <c r="P26217">
        <v>0</v>
      </c>
      <c r="Q26217" t="str">
        <f t="shared" si="1638"/>
        <v>low</v>
      </c>
      <c r="R26217" t="str">
        <f t="shared" si="1639"/>
        <v>busy</v>
      </c>
    </row>
    <row r="26218" spans="1:18">
      <c r="A26218">
        <v>24413</v>
      </c>
      <c r="B26218" t="s">
        <v>18735</v>
      </c>
      <c r="C26218" s="1">
        <v>44197</v>
      </c>
      <c r="D26218">
        <v>97</v>
      </c>
      <c r="E26218">
        <f t="shared" si="1636"/>
        <v>90</v>
      </c>
      <c r="F26218">
        <v>17.076556319587599</v>
      </c>
      <c r="G26218">
        <f t="shared" si="1637"/>
        <v>10</v>
      </c>
      <c r="H26218">
        <v>0.20618556701030899</v>
      </c>
      <c r="I26218">
        <v>0</v>
      </c>
      <c r="J26218">
        <v>2.06185567010309E-2</v>
      </c>
      <c r="K26218">
        <v>0.20618556701030899</v>
      </c>
      <c r="L26218">
        <v>0</v>
      </c>
      <c r="M26218">
        <v>11</v>
      </c>
      <c r="N26218">
        <v>15</v>
      </c>
      <c r="O26218">
        <v>0</v>
      </c>
      <c r="P26218">
        <v>0</v>
      </c>
      <c r="Q26218" t="str">
        <f t="shared" si="1638"/>
        <v>low</v>
      </c>
      <c r="R26218" t="str">
        <f t="shared" si="1639"/>
        <v>busy</v>
      </c>
    </row>
    <row r="26219" spans="1:18">
      <c r="A26219">
        <v>4418</v>
      </c>
      <c r="B26219" t="s">
        <v>3430</v>
      </c>
      <c r="C26219" s="1">
        <v>44197</v>
      </c>
      <c r="D26219">
        <v>80</v>
      </c>
      <c r="E26219">
        <f t="shared" si="1636"/>
        <v>80</v>
      </c>
      <c r="F26219">
        <v>11.7385865625</v>
      </c>
      <c r="G26219">
        <f t="shared" si="1637"/>
        <v>10</v>
      </c>
      <c r="H26219">
        <v>0</v>
      </c>
      <c r="I26219">
        <v>0</v>
      </c>
      <c r="J26219">
        <v>0</v>
      </c>
      <c r="K26219">
        <v>0.51249999999999996</v>
      </c>
      <c r="L26219">
        <v>6.25E-2</v>
      </c>
      <c r="M26219">
        <v>0</v>
      </c>
      <c r="N26219">
        <v>0</v>
      </c>
      <c r="O26219">
        <v>0</v>
      </c>
      <c r="P26219">
        <v>0</v>
      </c>
      <c r="Q26219" t="str">
        <f t="shared" si="1638"/>
        <v>low</v>
      </c>
      <c r="R26219" t="str">
        <f t="shared" si="1639"/>
        <v>busy</v>
      </c>
    </row>
    <row r="26220" spans="1:18">
      <c r="A26220">
        <v>27692</v>
      </c>
      <c r="B26220" t="s">
        <v>21299</v>
      </c>
      <c r="C26220" s="1">
        <v>44197</v>
      </c>
      <c r="D26220">
        <v>53</v>
      </c>
      <c r="E26220">
        <f t="shared" si="1636"/>
        <v>50</v>
      </c>
      <c r="F26220">
        <v>28.270803943396199</v>
      </c>
      <c r="G26220">
        <f t="shared" si="1637"/>
        <v>20</v>
      </c>
      <c r="H26220">
        <v>0</v>
      </c>
      <c r="I26220">
        <v>0</v>
      </c>
      <c r="J26220">
        <v>0</v>
      </c>
      <c r="K26220">
        <v>0.22641509433962201</v>
      </c>
      <c r="L26220">
        <v>5.6603773584905599E-2</v>
      </c>
      <c r="M26220">
        <v>0</v>
      </c>
      <c r="N26220">
        <v>0</v>
      </c>
      <c r="O26220">
        <v>0</v>
      </c>
      <c r="P26220">
        <v>0</v>
      </c>
      <c r="Q26220" t="str">
        <f t="shared" si="1638"/>
        <v>low</v>
      </c>
      <c r="R26220" t="str">
        <f t="shared" si="1639"/>
        <v>busy</v>
      </c>
    </row>
    <row r="26221" spans="1:18">
      <c r="A26221">
        <v>4763</v>
      </c>
      <c r="B26221" t="s">
        <v>3682</v>
      </c>
      <c r="C26221" s="1">
        <v>44197</v>
      </c>
      <c r="D26221">
        <v>158</v>
      </c>
      <c r="E26221">
        <f t="shared" si="1636"/>
        <v>150</v>
      </c>
      <c r="F26221">
        <v>37.026771613923998</v>
      </c>
      <c r="G26221">
        <f t="shared" si="1637"/>
        <v>30</v>
      </c>
      <c r="H26221">
        <v>0</v>
      </c>
      <c r="I26221">
        <v>0</v>
      </c>
      <c r="J26221">
        <v>6.3291139240506302E-3</v>
      </c>
      <c r="K26221">
        <v>0</v>
      </c>
      <c r="L26221">
        <v>6.3291139240506302E-3</v>
      </c>
      <c r="M26221">
        <v>65</v>
      </c>
      <c r="N26221">
        <v>122</v>
      </c>
      <c r="O26221">
        <v>0</v>
      </c>
      <c r="P26221">
        <v>0</v>
      </c>
      <c r="Q26221" t="str">
        <f t="shared" si="1638"/>
        <v>low</v>
      </c>
      <c r="R26221" t="str">
        <f t="shared" si="1639"/>
        <v>busy</v>
      </c>
    </row>
    <row r="26222" spans="1:18">
      <c r="A26222">
        <v>11184</v>
      </c>
      <c r="B26222" t="s">
        <v>9257</v>
      </c>
      <c r="C26222" s="1">
        <v>44197</v>
      </c>
      <c r="D26222">
        <v>80</v>
      </c>
      <c r="E26222">
        <f t="shared" si="1636"/>
        <v>80</v>
      </c>
      <c r="F26222">
        <v>15.546588624999901</v>
      </c>
      <c r="G26222">
        <f t="shared" si="1637"/>
        <v>10</v>
      </c>
      <c r="H26222">
        <v>8.7499999999999994E-2</v>
      </c>
      <c r="I26222">
        <v>1.2500000000000001E-2</v>
      </c>
      <c r="J26222">
        <v>0</v>
      </c>
      <c r="K26222">
        <v>0.1</v>
      </c>
      <c r="L26222">
        <v>1.2500000000000001E-2</v>
      </c>
      <c r="M26222">
        <v>6</v>
      </c>
      <c r="N26222">
        <v>31</v>
      </c>
      <c r="O26222">
        <v>0</v>
      </c>
      <c r="P26222">
        <v>0</v>
      </c>
      <c r="Q26222" t="str">
        <f t="shared" si="1638"/>
        <v>low</v>
      </c>
      <c r="R26222" t="str">
        <f t="shared" si="1639"/>
        <v>busy</v>
      </c>
    </row>
    <row r="26223" spans="1:18">
      <c r="A26223">
        <v>30907</v>
      </c>
      <c r="B26223" t="s">
        <v>23866</v>
      </c>
      <c r="C26223" s="1">
        <v>44197</v>
      </c>
      <c r="D26223">
        <v>80</v>
      </c>
      <c r="E26223">
        <f t="shared" si="1636"/>
        <v>80</v>
      </c>
      <c r="F26223">
        <v>13.980249525</v>
      </c>
      <c r="G26223">
        <f t="shared" si="1637"/>
        <v>10</v>
      </c>
      <c r="H26223">
        <v>0</v>
      </c>
      <c r="I26223">
        <v>0</v>
      </c>
      <c r="J26223">
        <v>0</v>
      </c>
      <c r="K26223">
        <v>0.36249999999999999</v>
      </c>
      <c r="L26223">
        <v>0</v>
      </c>
      <c r="M26223">
        <v>0</v>
      </c>
      <c r="N26223">
        <v>0</v>
      </c>
      <c r="O26223">
        <v>0</v>
      </c>
      <c r="P26223">
        <v>0</v>
      </c>
      <c r="Q26223" t="str">
        <f t="shared" si="1638"/>
        <v>low</v>
      </c>
      <c r="R26223" t="str">
        <f t="shared" si="1639"/>
        <v>busy</v>
      </c>
    </row>
    <row r="26224" spans="1:18">
      <c r="A26224">
        <v>28831</v>
      </c>
      <c r="B26224" t="s">
        <v>22207</v>
      </c>
      <c r="C26224" s="1">
        <v>44197</v>
      </c>
      <c r="D26224">
        <v>111</v>
      </c>
      <c r="E26224">
        <f t="shared" si="1636"/>
        <v>110</v>
      </c>
      <c r="F26224">
        <v>16.783760639639599</v>
      </c>
      <c r="G26224">
        <f t="shared" si="1637"/>
        <v>10</v>
      </c>
      <c r="H26224">
        <v>3.6036036036036001E-2</v>
      </c>
      <c r="I26224">
        <v>0</v>
      </c>
      <c r="J26224">
        <v>9.0090090090090003E-3</v>
      </c>
      <c r="K26224">
        <v>9.90990990990991E-2</v>
      </c>
      <c r="L26224">
        <v>0</v>
      </c>
      <c r="M26224">
        <v>8</v>
      </c>
      <c r="N26224">
        <v>29</v>
      </c>
      <c r="O26224">
        <v>0</v>
      </c>
      <c r="P26224">
        <v>0</v>
      </c>
      <c r="Q26224" t="str">
        <f t="shared" si="1638"/>
        <v>low</v>
      </c>
      <c r="R26224" t="str">
        <f t="shared" si="1639"/>
        <v>busy</v>
      </c>
    </row>
    <row r="26225" spans="1:18">
      <c r="A26225">
        <v>7494</v>
      </c>
      <c r="B26225" t="s">
        <v>5832</v>
      </c>
      <c r="C26225" s="1">
        <v>44197</v>
      </c>
      <c r="D26225">
        <v>247</v>
      </c>
      <c r="E26225">
        <f t="shared" si="1636"/>
        <v>240</v>
      </c>
      <c r="F26225">
        <v>20.424944396761099</v>
      </c>
      <c r="G26225">
        <f t="shared" si="1637"/>
        <v>20</v>
      </c>
      <c r="H26225">
        <v>0</v>
      </c>
      <c r="I26225">
        <v>0</v>
      </c>
      <c r="J26225">
        <v>0</v>
      </c>
      <c r="K26225">
        <v>0.36842105263157798</v>
      </c>
      <c r="L26225">
        <v>1.2145748987854201E-2</v>
      </c>
      <c r="M26225">
        <v>0</v>
      </c>
      <c r="N26225">
        <v>0</v>
      </c>
      <c r="O26225">
        <v>0</v>
      </c>
      <c r="P26225">
        <v>0</v>
      </c>
      <c r="Q26225" t="str">
        <f t="shared" si="1638"/>
        <v>low</v>
      </c>
      <c r="R26225" t="str">
        <f t="shared" si="1639"/>
        <v>busy</v>
      </c>
    </row>
    <row r="26226" spans="1:18">
      <c r="A26226">
        <v>27524</v>
      </c>
      <c r="B26226" t="s">
        <v>21154</v>
      </c>
      <c r="C26226" s="1">
        <v>44197</v>
      </c>
      <c r="D26226">
        <v>89</v>
      </c>
      <c r="E26226">
        <f t="shared" si="1636"/>
        <v>80</v>
      </c>
      <c r="F26226">
        <v>26.0702849662921</v>
      </c>
      <c r="G26226">
        <f t="shared" si="1637"/>
        <v>20</v>
      </c>
      <c r="H26226">
        <v>2.2471910112359501E-2</v>
      </c>
      <c r="I26226">
        <v>0</v>
      </c>
      <c r="J26226">
        <v>1.12359550561797E-2</v>
      </c>
      <c r="K26226">
        <v>6.7415730337078594E-2</v>
      </c>
      <c r="L26226">
        <v>0</v>
      </c>
      <c r="M26226">
        <v>24</v>
      </c>
      <c r="N26226">
        <v>38</v>
      </c>
      <c r="O26226">
        <v>0</v>
      </c>
      <c r="P26226">
        <v>0</v>
      </c>
      <c r="Q26226" t="str">
        <f t="shared" si="1638"/>
        <v>low</v>
      </c>
      <c r="R26226" t="str">
        <f t="shared" si="1639"/>
        <v>busy</v>
      </c>
    </row>
    <row r="26227" spans="1:18">
      <c r="A26227">
        <v>7962</v>
      </c>
      <c r="B26227" t="s">
        <v>6238</v>
      </c>
      <c r="C26227" s="1">
        <v>44197</v>
      </c>
      <c r="D26227">
        <v>73</v>
      </c>
      <c r="E26227">
        <f t="shared" si="1636"/>
        <v>70</v>
      </c>
      <c r="F26227">
        <v>29.2125304520547</v>
      </c>
      <c r="G26227">
        <f t="shared" si="1637"/>
        <v>20</v>
      </c>
      <c r="H26227">
        <v>0</v>
      </c>
      <c r="I26227">
        <v>0</v>
      </c>
      <c r="J26227">
        <v>0</v>
      </c>
      <c r="K26227">
        <v>6.8493150684931503E-2</v>
      </c>
      <c r="L26227">
        <v>0</v>
      </c>
      <c r="M26227">
        <v>25</v>
      </c>
      <c r="N26227">
        <v>41</v>
      </c>
      <c r="O26227">
        <v>0</v>
      </c>
      <c r="P26227">
        <v>0</v>
      </c>
      <c r="Q26227" t="str">
        <f t="shared" si="1638"/>
        <v>low</v>
      </c>
      <c r="R26227" t="str">
        <f t="shared" si="1639"/>
        <v>busy</v>
      </c>
    </row>
    <row r="26228" spans="1:18">
      <c r="A26228">
        <v>40025</v>
      </c>
      <c r="B26228" t="s">
        <v>30599</v>
      </c>
      <c r="C26228" s="1">
        <v>44197</v>
      </c>
      <c r="D26228">
        <v>113</v>
      </c>
      <c r="E26228">
        <f t="shared" si="1636"/>
        <v>110</v>
      </c>
      <c r="F26228">
        <v>26.3316054955752</v>
      </c>
      <c r="G26228">
        <f t="shared" si="1637"/>
        <v>20</v>
      </c>
      <c r="H26228">
        <v>0</v>
      </c>
      <c r="I26228">
        <v>0</v>
      </c>
      <c r="J26228">
        <v>0</v>
      </c>
      <c r="K26228">
        <v>0.41592920353982299</v>
      </c>
      <c r="L26228">
        <v>9.7345132743362803E-2</v>
      </c>
      <c r="M26228">
        <v>0</v>
      </c>
      <c r="N26228">
        <v>0</v>
      </c>
      <c r="O26228">
        <v>0</v>
      </c>
      <c r="P26228">
        <v>0</v>
      </c>
      <c r="Q26228" t="str">
        <f t="shared" si="1638"/>
        <v>low</v>
      </c>
      <c r="R26228" t="str">
        <f t="shared" si="1639"/>
        <v>busy</v>
      </c>
    </row>
    <row r="26229" spans="1:18">
      <c r="A26229">
        <v>23526</v>
      </c>
      <c r="B26229" t="s">
        <v>18028</v>
      </c>
      <c r="C26229" s="1">
        <v>44197</v>
      </c>
      <c r="D26229">
        <v>51</v>
      </c>
      <c r="E26229">
        <f t="shared" si="1636"/>
        <v>50</v>
      </c>
      <c r="F26229">
        <v>31.101714705882301</v>
      </c>
      <c r="G26229">
        <f t="shared" si="1637"/>
        <v>30</v>
      </c>
      <c r="H26229">
        <v>1.9607843137254902E-2</v>
      </c>
      <c r="I26229">
        <v>0</v>
      </c>
      <c r="J26229">
        <v>0</v>
      </c>
      <c r="K26229">
        <v>0</v>
      </c>
      <c r="L26229">
        <v>1.9607843137254902E-2</v>
      </c>
      <c r="M26229">
        <v>4</v>
      </c>
      <c r="N26229">
        <v>36</v>
      </c>
      <c r="O26229">
        <v>0</v>
      </c>
      <c r="P26229">
        <v>0</v>
      </c>
      <c r="Q26229" t="str">
        <f t="shared" si="1638"/>
        <v>low</v>
      </c>
      <c r="R26229" t="str">
        <f t="shared" si="1639"/>
        <v>busy</v>
      </c>
    </row>
    <row r="26230" spans="1:18">
      <c r="A26230">
        <v>34118</v>
      </c>
      <c r="B26230" t="s">
        <v>26011</v>
      </c>
      <c r="C26230" s="1">
        <v>44197</v>
      </c>
      <c r="D26230">
        <v>60</v>
      </c>
      <c r="E26230">
        <f t="shared" si="1636"/>
        <v>60</v>
      </c>
      <c r="F26230">
        <v>31.512999999999899</v>
      </c>
      <c r="G26230">
        <f t="shared" si="1637"/>
        <v>30</v>
      </c>
      <c r="H26230">
        <v>0</v>
      </c>
      <c r="I26230">
        <v>0</v>
      </c>
      <c r="J26230">
        <v>0</v>
      </c>
      <c r="K26230">
        <v>0</v>
      </c>
      <c r="L26230">
        <v>0</v>
      </c>
      <c r="M26230">
        <v>1</v>
      </c>
      <c r="N26230">
        <v>53</v>
      </c>
      <c r="O26230">
        <v>0</v>
      </c>
      <c r="P26230">
        <v>7.1117566037735794E-2</v>
      </c>
      <c r="Q26230" t="str">
        <f t="shared" si="1638"/>
        <v>low</v>
      </c>
      <c r="R26230" t="str">
        <f t="shared" si="1639"/>
        <v>empty</v>
      </c>
    </row>
    <row r="26231" spans="1:18">
      <c r="A26231">
        <v>19175</v>
      </c>
      <c r="B26231" t="s">
        <v>14654</v>
      </c>
      <c r="C26231" s="1">
        <v>44197</v>
      </c>
      <c r="D26231">
        <v>225</v>
      </c>
      <c r="E26231">
        <f t="shared" si="1636"/>
        <v>220</v>
      </c>
      <c r="F26231">
        <v>39.824527075555501</v>
      </c>
      <c r="G26231">
        <f t="shared" si="1637"/>
        <v>30</v>
      </c>
      <c r="H26231">
        <v>0</v>
      </c>
      <c r="I26231">
        <v>0</v>
      </c>
      <c r="J26231">
        <v>0</v>
      </c>
      <c r="K26231">
        <v>8.8888888888888802E-3</v>
      </c>
      <c r="L26231">
        <v>0</v>
      </c>
      <c r="M26231">
        <v>8</v>
      </c>
      <c r="N26231">
        <v>161</v>
      </c>
      <c r="O26231">
        <v>0</v>
      </c>
      <c r="P26231">
        <v>6.2111801242236003E-3</v>
      </c>
      <c r="Q26231" t="str">
        <f t="shared" si="1638"/>
        <v>low</v>
      </c>
      <c r="R26231" t="str">
        <f t="shared" si="1639"/>
        <v>busy</v>
      </c>
    </row>
    <row r="26232" spans="1:18">
      <c r="A26232">
        <v>6901</v>
      </c>
      <c r="B26232" t="s">
        <v>5308</v>
      </c>
      <c r="C26232" s="1">
        <v>44197</v>
      </c>
      <c r="D26232">
        <v>155</v>
      </c>
      <c r="E26232">
        <f t="shared" si="1636"/>
        <v>150</v>
      </c>
      <c r="F26232">
        <v>37.313412561290299</v>
      </c>
      <c r="G26232">
        <f t="shared" si="1637"/>
        <v>30</v>
      </c>
      <c r="H26232">
        <v>0</v>
      </c>
      <c r="I26232">
        <v>0</v>
      </c>
      <c r="J26232">
        <v>0</v>
      </c>
      <c r="K26232">
        <v>0</v>
      </c>
      <c r="L26232">
        <v>0</v>
      </c>
      <c r="M26232">
        <v>65</v>
      </c>
      <c r="N26232">
        <v>119</v>
      </c>
      <c r="O26232">
        <v>0</v>
      </c>
      <c r="P26232">
        <v>0</v>
      </c>
      <c r="Q26232" t="str">
        <f t="shared" si="1638"/>
        <v>low</v>
      </c>
      <c r="R26232" t="str">
        <f t="shared" si="1639"/>
        <v>empty</v>
      </c>
    </row>
    <row r="26233" spans="1:18">
      <c r="A26233">
        <v>35295</v>
      </c>
      <c r="B26233" t="s">
        <v>26562</v>
      </c>
      <c r="C26233" s="1">
        <v>44197</v>
      </c>
      <c r="D26233">
        <v>66</v>
      </c>
      <c r="E26233">
        <f t="shared" si="1636"/>
        <v>60</v>
      </c>
      <c r="F26233">
        <v>19.190074045454502</v>
      </c>
      <c r="G26233">
        <f t="shared" si="1637"/>
        <v>10</v>
      </c>
      <c r="H26233">
        <v>0</v>
      </c>
      <c r="I26233">
        <v>0</v>
      </c>
      <c r="J26233">
        <v>0</v>
      </c>
      <c r="K26233">
        <v>0.13636363636363599</v>
      </c>
      <c r="L26233">
        <v>0</v>
      </c>
      <c r="M26233">
        <v>0</v>
      </c>
      <c r="N26233">
        <v>0</v>
      </c>
      <c r="O26233">
        <v>0</v>
      </c>
      <c r="P26233">
        <v>0</v>
      </c>
      <c r="Q26233" t="str">
        <f t="shared" si="1638"/>
        <v>low</v>
      </c>
      <c r="R26233" t="str">
        <f t="shared" si="1639"/>
        <v>busy</v>
      </c>
    </row>
    <row r="26234" spans="1:18">
      <c r="A26234">
        <v>24785</v>
      </c>
      <c r="B26234" t="s">
        <v>19003</v>
      </c>
      <c r="C26234" s="1">
        <v>44197</v>
      </c>
      <c r="D26234">
        <v>51</v>
      </c>
      <c r="E26234">
        <f t="shared" si="1636"/>
        <v>50</v>
      </c>
      <c r="F26234">
        <v>24.263311588235201</v>
      </c>
      <c r="G26234">
        <f t="shared" si="1637"/>
        <v>20</v>
      </c>
      <c r="H26234">
        <v>0</v>
      </c>
      <c r="I26234">
        <v>0</v>
      </c>
      <c r="J26234">
        <v>0</v>
      </c>
      <c r="K26234">
        <v>0</v>
      </c>
      <c r="L26234">
        <v>0</v>
      </c>
      <c r="M26234">
        <v>2</v>
      </c>
      <c r="N26234">
        <v>23</v>
      </c>
      <c r="O26234">
        <v>0</v>
      </c>
      <c r="P26234">
        <v>0</v>
      </c>
      <c r="Q26234" t="str">
        <f t="shared" si="1638"/>
        <v>low</v>
      </c>
      <c r="R26234" t="str">
        <f t="shared" si="1639"/>
        <v>empty</v>
      </c>
    </row>
    <row r="26235" spans="1:18">
      <c r="A26235">
        <v>17538</v>
      </c>
      <c r="B26235" t="s">
        <v>13508</v>
      </c>
      <c r="C26235" s="1">
        <v>44197</v>
      </c>
      <c r="D26235">
        <v>144</v>
      </c>
      <c r="E26235">
        <f t="shared" si="1636"/>
        <v>140</v>
      </c>
      <c r="F26235">
        <v>35.014788909722199</v>
      </c>
      <c r="G26235">
        <f t="shared" si="1637"/>
        <v>30</v>
      </c>
      <c r="H26235">
        <v>6.9444444444444397E-3</v>
      </c>
      <c r="I26235">
        <v>0</v>
      </c>
      <c r="J26235">
        <v>1.38888888888888E-2</v>
      </c>
      <c r="K26235">
        <v>0</v>
      </c>
      <c r="L26235">
        <v>6.9444444444444397E-3</v>
      </c>
      <c r="M26235">
        <v>12</v>
      </c>
      <c r="N26235">
        <v>107</v>
      </c>
      <c r="O26235">
        <v>0</v>
      </c>
      <c r="P26235">
        <v>0</v>
      </c>
      <c r="Q26235" t="str">
        <f t="shared" si="1638"/>
        <v>low</v>
      </c>
      <c r="R26235" t="str">
        <f t="shared" si="1639"/>
        <v>busy</v>
      </c>
    </row>
    <row r="26236" spans="1:18">
      <c r="A26236">
        <v>15224</v>
      </c>
      <c r="B26236" t="s">
        <v>11768</v>
      </c>
      <c r="C26236" s="1">
        <v>44197</v>
      </c>
      <c r="D26236">
        <v>296</v>
      </c>
      <c r="E26236">
        <f t="shared" si="1636"/>
        <v>290</v>
      </c>
      <c r="F26236">
        <v>21.639019692567501</v>
      </c>
      <c r="G26236">
        <f t="shared" si="1637"/>
        <v>20</v>
      </c>
      <c r="H26236">
        <v>3.3783783783783699E-3</v>
      </c>
      <c r="I26236">
        <v>0</v>
      </c>
      <c r="J26236">
        <v>2.7027027027027001E-2</v>
      </c>
      <c r="K26236">
        <v>0.26013513513513498</v>
      </c>
      <c r="L26236">
        <v>1.6891891891891799E-2</v>
      </c>
      <c r="M26236">
        <v>40</v>
      </c>
      <c r="N26236">
        <v>79</v>
      </c>
      <c r="O26236">
        <v>0</v>
      </c>
      <c r="P26236">
        <v>0</v>
      </c>
      <c r="Q26236" t="str">
        <f t="shared" si="1638"/>
        <v>low</v>
      </c>
      <c r="R26236" t="str">
        <f t="shared" si="1639"/>
        <v>busy</v>
      </c>
    </row>
    <row r="26237" spans="1:18">
      <c r="A26237">
        <v>11020</v>
      </c>
      <c r="B26237" t="s">
        <v>9108</v>
      </c>
      <c r="C26237" s="1">
        <v>44197</v>
      </c>
      <c r="D26237">
        <v>71</v>
      </c>
      <c r="E26237">
        <f t="shared" si="1636"/>
        <v>70</v>
      </c>
      <c r="F26237">
        <v>18.4504474507042</v>
      </c>
      <c r="G26237">
        <f t="shared" si="1637"/>
        <v>10</v>
      </c>
      <c r="H26237">
        <v>0</v>
      </c>
      <c r="I26237">
        <v>0</v>
      </c>
      <c r="J26237">
        <v>0</v>
      </c>
      <c r="K26237">
        <v>0.28169014084506999</v>
      </c>
      <c r="L26237">
        <v>0</v>
      </c>
      <c r="M26237">
        <v>0</v>
      </c>
      <c r="N26237">
        <v>0</v>
      </c>
      <c r="O26237">
        <v>0</v>
      </c>
      <c r="P26237">
        <v>0</v>
      </c>
      <c r="Q26237" t="str">
        <f t="shared" si="1638"/>
        <v>low</v>
      </c>
      <c r="R26237" t="str">
        <f t="shared" si="1639"/>
        <v>busy</v>
      </c>
    </row>
    <row r="26238" spans="1:18">
      <c r="A26238">
        <v>21532</v>
      </c>
      <c r="B26238" t="s">
        <v>16079</v>
      </c>
      <c r="C26238" s="1">
        <v>44197</v>
      </c>
      <c r="D26238">
        <v>168</v>
      </c>
      <c r="E26238">
        <f t="shared" si="1636"/>
        <v>160</v>
      </c>
      <c r="F26238">
        <v>18.023796559523799</v>
      </c>
      <c r="G26238">
        <f t="shared" si="1637"/>
        <v>10</v>
      </c>
      <c r="H26238">
        <v>0</v>
      </c>
      <c r="I26238">
        <v>0</v>
      </c>
      <c r="J26238">
        <v>0</v>
      </c>
      <c r="K26238">
        <v>0.375</v>
      </c>
      <c r="L26238">
        <v>2.3809523809523801E-2</v>
      </c>
      <c r="M26238">
        <v>0</v>
      </c>
      <c r="N26238">
        <v>0</v>
      </c>
      <c r="O26238">
        <v>0</v>
      </c>
      <c r="P26238">
        <v>0</v>
      </c>
      <c r="Q26238" t="str">
        <f t="shared" si="1638"/>
        <v>low</v>
      </c>
      <c r="R26238" t="str">
        <f t="shared" si="1639"/>
        <v>busy</v>
      </c>
    </row>
    <row r="26239" spans="1:18">
      <c r="A26239">
        <v>25000</v>
      </c>
      <c r="B26239" t="s">
        <v>19161</v>
      </c>
      <c r="C26239" s="1">
        <v>44197</v>
      </c>
      <c r="D26239">
        <v>79</v>
      </c>
      <c r="E26239">
        <f t="shared" si="1636"/>
        <v>70</v>
      </c>
      <c r="F26239">
        <v>26.324104101265799</v>
      </c>
      <c r="G26239">
        <f t="shared" si="1637"/>
        <v>20</v>
      </c>
      <c r="H26239">
        <v>0</v>
      </c>
      <c r="I26239">
        <v>0</v>
      </c>
      <c r="J26239">
        <v>0</v>
      </c>
      <c r="K26239">
        <v>0</v>
      </c>
      <c r="L26239">
        <v>0</v>
      </c>
      <c r="M26239">
        <v>1</v>
      </c>
      <c r="N26239">
        <v>47</v>
      </c>
      <c r="O26239">
        <v>0</v>
      </c>
      <c r="P26239">
        <v>0</v>
      </c>
      <c r="Q26239" t="str">
        <f t="shared" si="1638"/>
        <v>low</v>
      </c>
      <c r="R26239" t="str">
        <f t="shared" si="1639"/>
        <v>empty</v>
      </c>
    </row>
    <row r="26240" spans="1:18">
      <c r="A26240">
        <v>40185</v>
      </c>
      <c r="B26240" t="s">
        <v>30737</v>
      </c>
      <c r="C26240" s="1">
        <v>44197</v>
      </c>
      <c r="D26240">
        <v>286</v>
      </c>
      <c r="E26240">
        <f t="shared" si="1636"/>
        <v>280</v>
      </c>
      <c r="F26240">
        <v>37.373092195804098</v>
      </c>
      <c r="G26240">
        <f t="shared" si="1637"/>
        <v>30</v>
      </c>
      <c r="H26240">
        <v>0</v>
      </c>
      <c r="I26240">
        <v>0</v>
      </c>
      <c r="J26240">
        <v>1.04895104895104E-2</v>
      </c>
      <c r="K26240">
        <v>3.4965034965034898E-2</v>
      </c>
      <c r="L26240">
        <v>1.3986013986013899E-2</v>
      </c>
      <c r="M26240">
        <v>54</v>
      </c>
      <c r="N26240">
        <v>175</v>
      </c>
      <c r="O26240">
        <v>0</v>
      </c>
      <c r="P26240">
        <v>0</v>
      </c>
      <c r="Q26240" t="str">
        <f t="shared" si="1638"/>
        <v>low</v>
      </c>
      <c r="R26240" t="str">
        <f t="shared" si="1639"/>
        <v>busy</v>
      </c>
    </row>
    <row r="26241" spans="1:18">
      <c r="A26241">
        <v>13452</v>
      </c>
      <c r="B26241" t="s">
        <v>10692</v>
      </c>
      <c r="C26241" s="1">
        <v>44197</v>
      </c>
      <c r="D26241">
        <v>220</v>
      </c>
      <c r="E26241">
        <f t="shared" si="1636"/>
        <v>220</v>
      </c>
      <c r="F26241">
        <v>21.992694545454501</v>
      </c>
      <c r="G26241">
        <f t="shared" si="1637"/>
        <v>20</v>
      </c>
      <c r="H26241">
        <v>5.4545454545454501E-2</v>
      </c>
      <c r="I26241">
        <v>0</v>
      </c>
      <c r="J26241">
        <v>0</v>
      </c>
      <c r="K26241">
        <v>9.0909090909090898E-2</v>
      </c>
      <c r="L26241">
        <v>4.54545454545454E-3</v>
      </c>
      <c r="M26241">
        <v>28</v>
      </c>
      <c r="N26241">
        <v>96</v>
      </c>
      <c r="O26241">
        <v>0</v>
      </c>
      <c r="P26241">
        <v>0</v>
      </c>
      <c r="Q26241" t="str">
        <f t="shared" si="1638"/>
        <v>low</v>
      </c>
      <c r="R26241" t="str">
        <f t="shared" si="1639"/>
        <v>busy</v>
      </c>
    </row>
    <row r="26242" spans="1:18">
      <c r="A26242">
        <v>21158</v>
      </c>
      <c r="B26242" t="s">
        <v>15706</v>
      </c>
      <c r="C26242" s="1">
        <v>44197</v>
      </c>
      <c r="D26242">
        <v>77</v>
      </c>
      <c r="E26242">
        <f t="shared" ref="E26242:E26305" si="1640">D26242-MOD(D26242,10)</f>
        <v>70</v>
      </c>
      <c r="F26242">
        <v>16.978969467532401</v>
      </c>
      <c r="G26242">
        <f t="shared" ref="G26242:G26305" si="1641">F26242-MOD(F26242,10)</f>
        <v>10</v>
      </c>
      <c r="H26242">
        <v>0</v>
      </c>
      <c r="I26242">
        <v>0</v>
      </c>
      <c r="J26242">
        <v>0</v>
      </c>
      <c r="K26242">
        <v>0.18181818181818099</v>
      </c>
      <c r="L26242">
        <v>0</v>
      </c>
      <c r="M26242">
        <v>0</v>
      </c>
      <c r="N26242">
        <v>0</v>
      </c>
      <c r="O26242">
        <v>0</v>
      </c>
      <c r="P26242">
        <v>0</v>
      </c>
      <c r="Q26242" t="str">
        <f t="shared" ref="Q26242:Q26305" si="1642">IF(F26242&gt;50,"high","low")</f>
        <v>low</v>
      </c>
      <c r="R26242" t="str">
        <f t="shared" ref="R26242:R26305" si="1643">IF(AND(K26242=0,L26242=0),"empty", "busy")</f>
        <v>busy</v>
      </c>
    </row>
    <row r="26243" spans="1:18">
      <c r="A26243">
        <v>32417</v>
      </c>
      <c r="B26243" t="s">
        <v>24989</v>
      </c>
      <c r="C26243" s="1">
        <v>44197</v>
      </c>
      <c r="D26243">
        <v>222</v>
      </c>
      <c r="E26243">
        <f t="shared" si="1640"/>
        <v>220</v>
      </c>
      <c r="F26243">
        <v>48.537133959459403</v>
      </c>
      <c r="G26243">
        <f t="shared" si="1641"/>
        <v>40</v>
      </c>
      <c r="H26243">
        <v>0</v>
      </c>
      <c r="I26243">
        <v>0</v>
      </c>
      <c r="J26243">
        <v>0</v>
      </c>
      <c r="K26243">
        <v>0</v>
      </c>
      <c r="L26243">
        <v>0</v>
      </c>
      <c r="M26243">
        <v>22</v>
      </c>
      <c r="N26243">
        <v>187</v>
      </c>
      <c r="O26243">
        <v>0</v>
      </c>
      <c r="P26243">
        <v>1.20530106951871E-2</v>
      </c>
      <c r="Q26243" t="str">
        <f t="shared" si="1642"/>
        <v>low</v>
      </c>
      <c r="R26243" t="str">
        <f t="shared" si="1643"/>
        <v>empty</v>
      </c>
    </row>
    <row r="26244" spans="1:18">
      <c r="A26244">
        <v>30816</v>
      </c>
      <c r="B26244" t="s">
        <v>23794</v>
      </c>
      <c r="C26244" s="1">
        <v>44197</v>
      </c>
      <c r="D26244">
        <v>139</v>
      </c>
      <c r="E26244">
        <f t="shared" si="1640"/>
        <v>130</v>
      </c>
      <c r="F26244">
        <v>51.514223553956803</v>
      </c>
      <c r="G26244">
        <f t="shared" si="1641"/>
        <v>50</v>
      </c>
      <c r="H26244">
        <v>0</v>
      </c>
      <c r="I26244">
        <v>0</v>
      </c>
      <c r="J26244">
        <v>0</v>
      </c>
      <c r="K26244">
        <v>7.1942446043165402E-3</v>
      </c>
      <c r="L26244">
        <v>0</v>
      </c>
      <c r="M26244">
        <v>20</v>
      </c>
      <c r="N26244">
        <v>105</v>
      </c>
      <c r="O26244">
        <v>0</v>
      </c>
      <c r="P26244">
        <v>0</v>
      </c>
      <c r="Q26244" t="str">
        <f t="shared" si="1642"/>
        <v>high</v>
      </c>
      <c r="R26244" t="str">
        <f t="shared" si="1643"/>
        <v>busy</v>
      </c>
    </row>
    <row r="26245" spans="1:18">
      <c r="A26245">
        <v>13273</v>
      </c>
      <c r="B26245" t="s">
        <v>10612</v>
      </c>
      <c r="C26245" s="1">
        <v>44197</v>
      </c>
      <c r="D26245">
        <v>59</v>
      </c>
      <c r="E26245">
        <f t="shared" si="1640"/>
        <v>50</v>
      </c>
      <c r="F26245">
        <v>31.694237288135501</v>
      </c>
      <c r="G26245">
        <f t="shared" si="1641"/>
        <v>30</v>
      </c>
      <c r="H26245">
        <v>0</v>
      </c>
      <c r="I26245">
        <v>0</v>
      </c>
      <c r="J26245">
        <v>0</v>
      </c>
      <c r="K26245">
        <v>0</v>
      </c>
      <c r="L26245">
        <v>0</v>
      </c>
      <c r="M26245">
        <v>9</v>
      </c>
      <c r="N26245">
        <v>49</v>
      </c>
      <c r="O26245">
        <v>0</v>
      </c>
      <c r="P26245">
        <v>8.16326530612244E-2</v>
      </c>
      <c r="Q26245" t="str">
        <f t="shared" si="1642"/>
        <v>low</v>
      </c>
      <c r="R26245" t="str">
        <f t="shared" si="1643"/>
        <v>empty</v>
      </c>
    </row>
    <row r="26246" spans="1:18">
      <c r="A26246">
        <v>9202</v>
      </c>
      <c r="B26246" t="s">
        <v>7343</v>
      </c>
      <c r="C26246" s="1">
        <v>44197</v>
      </c>
      <c r="D26246">
        <v>59</v>
      </c>
      <c r="E26246">
        <f t="shared" si="1640"/>
        <v>50</v>
      </c>
      <c r="F26246">
        <v>19.432800101694902</v>
      </c>
      <c r="G26246">
        <f t="shared" si="1641"/>
        <v>10</v>
      </c>
      <c r="H26246">
        <v>0</v>
      </c>
      <c r="I26246">
        <v>0</v>
      </c>
      <c r="J26246">
        <v>0</v>
      </c>
      <c r="K26246">
        <v>8.4745762711864403E-2</v>
      </c>
      <c r="L26246">
        <v>0</v>
      </c>
      <c r="M26246">
        <v>6</v>
      </c>
      <c r="N26246">
        <v>14</v>
      </c>
      <c r="O26246">
        <v>0</v>
      </c>
      <c r="P26246">
        <v>0</v>
      </c>
      <c r="Q26246" t="str">
        <f t="shared" si="1642"/>
        <v>low</v>
      </c>
      <c r="R26246" t="str">
        <f t="shared" si="1643"/>
        <v>busy</v>
      </c>
    </row>
    <row r="26247" spans="1:18">
      <c r="A26247">
        <v>5206</v>
      </c>
      <c r="B26247" t="s">
        <v>4003</v>
      </c>
      <c r="C26247" s="1">
        <v>44197</v>
      </c>
      <c r="D26247">
        <v>72</v>
      </c>
      <c r="E26247">
        <f t="shared" si="1640"/>
        <v>70</v>
      </c>
      <c r="F26247">
        <v>20.9559686805555</v>
      </c>
      <c r="G26247">
        <f t="shared" si="1641"/>
        <v>20</v>
      </c>
      <c r="H26247">
        <v>0</v>
      </c>
      <c r="I26247">
        <v>0</v>
      </c>
      <c r="J26247">
        <v>0</v>
      </c>
      <c r="K26247">
        <v>2.77777777777777E-2</v>
      </c>
      <c r="L26247">
        <v>1.38888888888888E-2</v>
      </c>
      <c r="M26247">
        <v>0</v>
      </c>
      <c r="N26247">
        <v>49</v>
      </c>
      <c r="O26247">
        <v>0</v>
      </c>
      <c r="P26247">
        <v>2.04081632653061E-2</v>
      </c>
      <c r="Q26247" t="str">
        <f t="shared" si="1642"/>
        <v>low</v>
      </c>
      <c r="R26247" t="str">
        <f t="shared" si="1643"/>
        <v>busy</v>
      </c>
    </row>
    <row r="26248" spans="1:18">
      <c r="A26248">
        <v>23641</v>
      </c>
      <c r="B26248" t="s">
        <v>18131</v>
      </c>
      <c r="C26248" s="1">
        <v>44197</v>
      </c>
      <c r="D26248">
        <v>68</v>
      </c>
      <c r="E26248">
        <f t="shared" si="1640"/>
        <v>60</v>
      </c>
      <c r="F26248">
        <v>19.848907235294099</v>
      </c>
      <c r="G26248">
        <f t="shared" si="1641"/>
        <v>10</v>
      </c>
      <c r="H26248">
        <v>2.94117647058823E-2</v>
      </c>
      <c r="I26248">
        <v>0</v>
      </c>
      <c r="J26248">
        <v>0</v>
      </c>
      <c r="K26248">
        <v>0.20588235294117599</v>
      </c>
      <c r="L26248">
        <v>1.47058823529411E-2</v>
      </c>
      <c r="M26248">
        <v>14</v>
      </c>
      <c r="N26248">
        <v>12</v>
      </c>
      <c r="O26248">
        <v>0</v>
      </c>
      <c r="P26248">
        <v>0</v>
      </c>
      <c r="Q26248" t="str">
        <f t="shared" si="1642"/>
        <v>low</v>
      </c>
      <c r="R26248" t="str">
        <f t="shared" si="1643"/>
        <v>busy</v>
      </c>
    </row>
    <row r="26249" spans="1:18">
      <c r="A26249">
        <v>38139</v>
      </c>
      <c r="B26249" t="s">
        <v>29302</v>
      </c>
      <c r="C26249" s="1">
        <v>44197</v>
      </c>
      <c r="D26249">
        <v>284</v>
      </c>
      <c r="E26249">
        <f t="shared" si="1640"/>
        <v>280</v>
      </c>
      <c r="F26249">
        <v>23.558185887323901</v>
      </c>
      <c r="G26249">
        <f t="shared" si="1641"/>
        <v>20</v>
      </c>
      <c r="H26249">
        <v>3.1690140845070401E-2</v>
      </c>
      <c r="I26249">
        <v>0</v>
      </c>
      <c r="J26249">
        <v>1.7605633802816899E-2</v>
      </c>
      <c r="K26249">
        <v>7.3943661971830901E-2</v>
      </c>
      <c r="L26249">
        <v>7.0422535211267599E-3</v>
      </c>
      <c r="M26249">
        <v>30</v>
      </c>
      <c r="N26249">
        <v>36</v>
      </c>
      <c r="O26249">
        <v>0</v>
      </c>
      <c r="P26249">
        <v>0</v>
      </c>
      <c r="Q26249" t="str">
        <f t="shared" si="1642"/>
        <v>low</v>
      </c>
      <c r="R26249" t="str">
        <f t="shared" si="1643"/>
        <v>busy</v>
      </c>
    </row>
    <row r="26250" spans="1:18">
      <c r="A26250">
        <v>22696</v>
      </c>
      <c r="B26250" t="s">
        <v>17219</v>
      </c>
      <c r="C26250" s="1">
        <v>44197</v>
      </c>
      <c r="D26250">
        <v>57</v>
      </c>
      <c r="E26250">
        <f t="shared" si="1640"/>
        <v>50</v>
      </c>
      <c r="F26250">
        <v>18.506586824561399</v>
      </c>
      <c r="G26250">
        <f t="shared" si="1641"/>
        <v>10</v>
      </c>
      <c r="H26250">
        <v>8.7719298245614002E-2</v>
      </c>
      <c r="I26250">
        <v>0</v>
      </c>
      <c r="J26250">
        <v>1.7543859649122799E-2</v>
      </c>
      <c r="K26250">
        <v>0.22807017543859601</v>
      </c>
      <c r="L26250">
        <v>0</v>
      </c>
      <c r="M26250">
        <v>7</v>
      </c>
      <c r="N26250">
        <v>9</v>
      </c>
      <c r="O26250">
        <v>0</v>
      </c>
      <c r="P26250">
        <v>0</v>
      </c>
      <c r="Q26250" t="str">
        <f t="shared" si="1642"/>
        <v>low</v>
      </c>
      <c r="R26250" t="str">
        <f t="shared" si="1643"/>
        <v>busy</v>
      </c>
    </row>
    <row r="26251" spans="1:18">
      <c r="A26251">
        <v>6395</v>
      </c>
      <c r="B26251" t="s">
        <v>4876</v>
      </c>
      <c r="C26251" s="1">
        <v>44197</v>
      </c>
      <c r="D26251">
        <v>57</v>
      </c>
      <c r="E26251">
        <f t="shared" si="1640"/>
        <v>50</v>
      </c>
      <c r="F26251">
        <v>25.997148473684199</v>
      </c>
      <c r="G26251">
        <f t="shared" si="1641"/>
        <v>20</v>
      </c>
      <c r="H26251">
        <v>0</v>
      </c>
      <c r="I26251">
        <v>0</v>
      </c>
      <c r="J26251">
        <v>0</v>
      </c>
      <c r="K26251">
        <v>7.0175438596491196E-2</v>
      </c>
      <c r="L26251">
        <v>0</v>
      </c>
      <c r="M26251">
        <v>0</v>
      </c>
      <c r="N26251">
        <v>0</v>
      </c>
      <c r="O26251">
        <v>0</v>
      </c>
      <c r="P26251">
        <v>0</v>
      </c>
      <c r="Q26251" t="str">
        <f t="shared" si="1642"/>
        <v>low</v>
      </c>
      <c r="R26251" t="str">
        <f t="shared" si="1643"/>
        <v>busy</v>
      </c>
    </row>
    <row r="26252" spans="1:18">
      <c r="A26252">
        <v>39182</v>
      </c>
      <c r="B26252" t="s">
        <v>30074</v>
      </c>
      <c r="C26252" s="1">
        <v>44197</v>
      </c>
      <c r="D26252">
        <v>112</v>
      </c>
      <c r="E26252">
        <f t="shared" si="1640"/>
        <v>110</v>
      </c>
      <c r="F26252">
        <v>35.7189055714285</v>
      </c>
      <c r="G26252">
        <f t="shared" si="1641"/>
        <v>30</v>
      </c>
      <c r="H26252">
        <v>0</v>
      </c>
      <c r="I26252">
        <v>0</v>
      </c>
      <c r="J26252">
        <v>0</v>
      </c>
      <c r="K26252">
        <v>0.27678571428571402</v>
      </c>
      <c r="L26252">
        <v>0.16964285714285701</v>
      </c>
      <c r="M26252">
        <v>0</v>
      </c>
      <c r="N26252">
        <v>0</v>
      </c>
      <c r="O26252">
        <v>0</v>
      </c>
      <c r="P26252">
        <v>0</v>
      </c>
      <c r="Q26252" t="str">
        <f t="shared" si="1642"/>
        <v>low</v>
      </c>
      <c r="R26252" t="str">
        <f t="shared" si="1643"/>
        <v>busy</v>
      </c>
    </row>
    <row r="26253" spans="1:18">
      <c r="A26253">
        <v>32554</v>
      </c>
      <c r="B26253" t="s">
        <v>25085</v>
      </c>
      <c r="C26253" s="1">
        <v>44197</v>
      </c>
      <c r="D26253">
        <v>81</v>
      </c>
      <c r="E26253">
        <f t="shared" si="1640"/>
        <v>80</v>
      </c>
      <c r="F26253">
        <v>32.018074172839498</v>
      </c>
      <c r="G26253">
        <f t="shared" si="1641"/>
        <v>30</v>
      </c>
      <c r="H26253">
        <v>0</v>
      </c>
      <c r="I26253">
        <v>0</v>
      </c>
      <c r="J26253">
        <v>0</v>
      </c>
      <c r="K26253">
        <v>0.18518518518518501</v>
      </c>
      <c r="L26253">
        <v>2.4691358024691301E-2</v>
      </c>
      <c r="M26253">
        <v>0</v>
      </c>
      <c r="N26253">
        <v>0</v>
      </c>
      <c r="O26253">
        <v>0</v>
      </c>
      <c r="P26253">
        <v>0</v>
      </c>
      <c r="Q26253" t="str">
        <f t="shared" si="1642"/>
        <v>low</v>
      </c>
      <c r="R26253" t="str">
        <f t="shared" si="1643"/>
        <v>busy</v>
      </c>
    </row>
    <row r="26254" spans="1:18">
      <c r="A26254">
        <v>122</v>
      </c>
      <c r="B26254" t="s">
        <v>110</v>
      </c>
      <c r="C26254" s="1">
        <v>44197</v>
      </c>
      <c r="D26254">
        <v>68</v>
      </c>
      <c r="E26254">
        <f t="shared" si="1640"/>
        <v>60</v>
      </c>
      <c r="F26254">
        <v>39.014117647058796</v>
      </c>
      <c r="G26254">
        <f t="shared" si="1641"/>
        <v>30</v>
      </c>
      <c r="H26254">
        <v>0</v>
      </c>
      <c r="I26254">
        <v>0</v>
      </c>
      <c r="J26254">
        <v>0</v>
      </c>
      <c r="K26254">
        <v>0</v>
      </c>
      <c r="L26254">
        <v>0</v>
      </c>
      <c r="M26254">
        <v>2</v>
      </c>
      <c r="N26254">
        <v>50</v>
      </c>
      <c r="O26254">
        <v>0</v>
      </c>
      <c r="P26254">
        <v>0</v>
      </c>
      <c r="Q26254" t="str">
        <f t="shared" si="1642"/>
        <v>low</v>
      </c>
      <c r="R26254" t="str">
        <f t="shared" si="1643"/>
        <v>empty</v>
      </c>
    </row>
    <row r="26255" spans="1:18">
      <c r="A26255">
        <v>982</v>
      </c>
      <c r="B26255" t="s">
        <v>838</v>
      </c>
      <c r="C26255" s="1">
        <v>44197</v>
      </c>
      <c r="D26255">
        <v>57</v>
      </c>
      <c r="E26255">
        <f t="shared" si="1640"/>
        <v>50</v>
      </c>
      <c r="F26255">
        <v>17.355485105263099</v>
      </c>
      <c r="G26255">
        <f t="shared" si="1641"/>
        <v>10</v>
      </c>
      <c r="H26255">
        <v>0</v>
      </c>
      <c r="I26255">
        <v>0</v>
      </c>
      <c r="J26255">
        <v>0</v>
      </c>
      <c r="K26255">
        <v>0</v>
      </c>
      <c r="L26255">
        <v>0</v>
      </c>
      <c r="M26255">
        <v>0</v>
      </c>
      <c r="N26255">
        <v>41</v>
      </c>
      <c r="O26255">
        <v>0</v>
      </c>
      <c r="P26255">
        <v>1.9512195121951199E-2</v>
      </c>
      <c r="Q26255" t="str">
        <f t="shared" si="1642"/>
        <v>low</v>
      </c>
      <c r="R26255" t="str">
        <f t="shared" si="1643"/>
        <v>empty</v>
      </c>
    </row>
    <row r="26256" spans="1:18">
      <c r="A26256">
        <v>39649</v>
      </c>
      <c r="B26256" t="s">
        <v>30383</v>
      </c>
      <c r="C26256" s="1">
        <v>44197</v>
      </c>
      <c r="D26256">
        <v>158</v>
      </c>
      <c r="E26256">
        <f t="shared" si="1640"/>
        <v>150</v>
      </c>
      <c r="F26256">
        <v>25.5599478037974</v>
      </c>
      <c r="G26256">
        <f t="shared" si="1641"/>
        <v>20</v>
      </c>
      <c r="H26256">
        <v>5.6962025316455597E-2</v>
      </c>
      <c r="I26256">
        <v>0</v>
      </c>
      <c r="J26256">
        <v>0</v>
      </c>
      <c r="K26256">
        <v>7.5949367088607597E-2</v>
      </c>
      <c r="L26256">
        <v>0</v>
      </c>
      <c r="M26256">
        <v>17</v>
      </c>
      <c r="N26256">
        <v>72</v>
      </c>
      <c r="O26256">
        <v>0</v>
      </c>
      <c r="P26256">
        <v>0</v>
      </c>
      <c r="Q26256" t="str">
        <f t="shared" si="1642"/>
        <v>low</v>
      </c>
      <c r="R26256" t="str">
        <f t="shared" si="1643"/>
        <v>busy</v>
      </c>
    </row>
    <row r="26257" spans="1:18">
      <c r="A26257">
        <v>24730</v>
      </c>
      <c r="B26257" t="s">
        <v>18967</v>
      </c>
      <c r="C26257" s="1">
        <v>44197</v>
      </c>
      <c r="D26257">
        <v>238</v>
      </c>
      <c r="E26257">
        <f t="shared" si="1640"/>
        <v>230</v>
      </c>
      <c r="F26257">
        <v>69.395558840336093</v>
      </c>
      <c r="G26257">
        <f t="shared" si="1641"/>
        <v>60</v>
      </c>
      <c r="H26257">
        <v>0</v>
      </c>
      <c r="I26257">
        <v>0</v>
      </c>
      <c r="J26257">
        <v>0</v>
      </c>
      <c r="K26257">
        <v>0</v>
      </c>
      <c r="L26257">
        <v>0</v>
      </c>
      <c r="M26257">
        <v>24</v>
      </c>
      <c r="N26257">
        <v>184</v>
      </c>
      <c r="O26257">
        <v>0</v>
      </c>
      <c r="P26257">
        <v>1.57396902173913E-2</v>
      </c>
      <c r="Q26257" t="str">
        <f t="shared" si="1642"/>
        <v>high</v>
      </c>
      <c r="R26257" t="str">
        <f t="shared" si="1643"/>
        <v>empty</v>
      </c>
    </row>
    <row r="26258" spans="1:18">
      <c r="A26258">
        <v>11017</v>
      </c>
      <c r="B26258" t="s">
        <v>9106</v>
      </c>
      <c r="C26258" s="1">
        <v>44197</v>
      </c>
      <c r="D26258">
        <v>73</v>
      </c>
      <c r="E26258">
        <f t="shared" si="1640"/>
        <v>70</v>
      </c>
      <c r="F26258">
        <v>16.078932958904101</v>
      </c>
      <c r="G26258">
        <f t="shared" si="1641"/>
        <v>10</v>
      </c>
      <c r="H26258">
        <v>0</v>
      </c>
      <c r="I26258">
        <v>0</v>
      </c>
      <c r="J26258">
        <v>0</v>
      </c>
      <c r="K26258">
        <v>8.2191780821917804E-2</v>
      </c>
      <c r="L26258">
        <v>1.3698630136986301E-2</v>
      </c>
      <c r="M26258">
        <v>4</v>
      </c>
      <c r="N26258">
        <v>12</v>
      </c>
      <c r="O26258">
        <v>0</v>
      </c>
      <c r="P26258">
        <v>0</v>
      </c>
      <c r="Q26258" t="str">
        <f t="shared" si="1642"/>
        <v>low</v>
      </c>
      <c r="R26258" t="str">
        <f t="shared" si="1643"/>
        <v>busy</v>
      </c>
    </row>
    <row r="26259" spans="1:18">
      <c r="A26259">
        <v>37837</v>
      </c>
      <c r="B26259" t="s">
        <v>29055</v>
      </c>
      <c r="C26259" s="1">
        <v>44197</v>
      </c>
      <c r="D26259">
        <v>59</v>
      </c>
      <c r="E26259">
        <f t="shared" si="1640"/>
        <v>50</v>
      </c>
      <c r="F26259">
        <v>23.6019385084745</v>
      </c>
      <c r="G26259">
        <f t="shared" si="1641"/>
        <v>20</v>
      </c>
      <c r="H26259">
        <v>0</v>
      </c>
      <c r="I26259">
        <v>0</v>
      </c>
      <c r="J26259">
        <v>0</v>
      </c>
      <c r="K26259">
        <v>0.44067796610169402</v>
      </c>
      <c r="L26259">
        <v>0</v>
      </c>
      <c r="M26259">
        <v>0</v>
      </c>
      <c r="N26259">
        <v>0</v>
      </c>
      <c r="O26259">
        <v>0</v>
      </c>
      <c r="P26259">
        <v>0</v>
      </c>
      <c r="Q26259" t="str">
        <f t="shared" si="1642"/>
        <v>low</v>
      </c>
      <c r="R26259" t="str">
        <f t="shared" si="1643"/>
        <v>busy</v>
      </c>
    </row>
    <row r="26260" spans="1:18">
      <c r="A26260">
        <v>28334</v>
      </c>
      <c r="B26260" t="s">
        <v>21773</v>
      </c>
      <c r="C26260" s="1">
        <v>44197</v>
      </c>
      <c r="D26260">
        <v>210</v>
      </c>
      <c r="E26260">
        <f t="shared" si="1640"/>
        <v>210</v>
      </c>
      <c r="F26260">
        <v>22.467923733333301</v>
      </c>
      <c r="G26260">
        <f t="shared" si="1641"/>
        <v>20</v>
      </c>
      <c r="H26260">
        <v>0</v>
      </c>
      <c r="I26260">
        <v>0</v>
      </c>
      <c r="J26260">
        <v>2.3809523809523801E-2</v>
      </c>
      <c r="K26260">
        <v>4.7619047619047603E-2</v>
      </c>
      <c r="L26260">
        <v>0</v>
      </c>
      <c r="M26260">
        <v>27</v>
      </c>
      <c r="N26260">
        <v>58</v>
      </c>
      <c r="O26260">
        <v>0</v>
      </c>
      <c r="P26260">
        <v>0</v>
      </c>
      <c r="Q26260" t="str">
        <f t="shared" si="1642"/>
        <v>low</v>
      </c>
      <c r="R26260" t="str">
        <f t="shared" si="1643"/>
        <v>busy</v>
      </c>
    </row>
    <row r="26261" spans="1:18">
      <c r="A26261">
        <v>19758</v>
      </c>
      <c r="B26261" t="s">
        <v>14983</v>
      </c>
      <c r="C26261" s="1">
        <v>44197</v>
      </c>
      <c r="D26261">
        <v>196</v>
      </c>
      <c r="E26261">
        <f t="shared" si="1640"/>
        <v>190</v>
      </c>
      <c r="F26261">
        <v>49.542749760204003</v>
      </c>
      <c r="G26261">
        <f t="shared" si="1641"/>
        <v>40</v>
      </c>
      <c r="H26261">
        <v>0</v>
      </c>
      <c r="I26261">
        <v>0</v>
      </c>
      <c r="J26261">
        <v>1.0204081632653E-2</v>
      </c>
      <c r="K26261">
        <v>0</v>
      </c>
      <c r="L26261">
        <v>0</v>
      </c>
      <c r="M26261">
        <v>10</v>
      </c>
      <c r="N26261">
        <v>167</v>
      </c>
      <c r="O26261">
        <v>0</v>
      </c>
      <c r="P26261">
        <v>5.9880239520958001E-3</v>
      </c>
      <c r="Q26261" t="str">
        <f t="shared" si="1642"/>
        <v>low</v>
      </c>
      <c r="R26261" t="str">
        <f t="shared" si="1643"/>
        <v>empty</v>
      </c>
    </row>
    <row r="26262" spans="1:18">
      <c r="A26262">
        <v>39174</v>
      </c>
      <c r="B26262" t="s">
        <v>30066</v>
      </c>
      <c r="C26262" s="1">
        <v>44197</v>
      </c>
      <c r="D26262">
        <v>60</v>
      </c>
      <c r="E26262">
        <f t="shared" si="1640"/>
        <v>60</v>
      </c>
      <c r="F26262">
        <v>32.531745616666598</v>
      </c>
      <c r="G26262">
        <f t="shared" si="1641"/>
        <v>30</v>
      </c>
      <c r="H26262">
        <v>0</v>
      </c>
      <c r="I26262">
        <v>0</v>
      </c>
      <c r="J26262">
        <v>0</v>
      </c>
      <c r="K26262">
        <v>0</v>
      </c>
      <c r="L26262">
        <v>0</v>
      </c>
      <c r="M26262">
        <v>25</v>
      </c>
      <c r="N26262">
        <v>52</v>
      </c>
      <c r="O26262">
        <v>0</v>
      </c>
      <c r="P26262">
        <v>5.7692326923076902E-2</v>
      </c>
      <c r="Q26262" t="str">
        <f t="shared" si="1642"/>
        <v>low</v>
      </c>
      <c r="R26262" t="str">
        <f t="shared" si="1643"/>
        <v>empty</v>
      </c>
    </row>
    <row r="26263" spans="1:18">
      <c r="A26263">
        <v>1212</v>
      </c>
      <c r="B26263" t="s">
        <v>1036</v>
      </c>
      <c r="C26263" s="1">
        <v>44197</v>
      </c>
      <c r="D26263">
        <v>236</v>
      </c>
      <c r="E26263">
        <f t="shared" si="1640"/>
        <v>230</v>
      </c>
      <c r="F26263">
        <v>32.033786567796597</v>
      </c>
      <c r="G26263">
        <f t="shared" si="1641"/>
        <v>30</v>
      </c>
      <c r="H26263">
        <v>0</v>
      </c>
      <c r="I26263">
        <v>0</v>
      </c>
      <c r="J26263">
        <v>4.2372881355932203E-3</v>
      </c>
      <c r="K26263">
        <v>4.2372881355932203E-3</v>
      </c>
      <c r="L26263">
        <v>0</v>
      </c>
      <c r="M26263">
        <v>23</v>
      </c>
      <c r="N26263">
        <v>73</v>
      </c>
      <c r="O26263">
        <v>0</v>
      </c>
      <c r="P26263">
        <v>0</v>
      </c>
      <c r="Q26263" t="str">
        <f t="shared" si="1642"/>
        <v>low</v>
      </c>
      <c r="R26263" t="str">
        <f t="shared" si="1643"/>
        <v>busy</v>
      </c>
    </row>
    <row r="26264" spans="1:18">
      <c r="A26264">
        <v>11819</v>
      </c>
      <c r="B26264" t="s">
        <v>9775</v>
      </c>
      <c r="C26264" s="1">
        <v>44197</v>
      </c>
      <c r="D26264">
        <v>76</v>
      </c>
      <c r="E26264">
        <f t="shared" si="1640"/>
        <v>70</v>
      </c>
      <c r="F26264">
        <v>28.848508605263099</v>
      </c>
      <c r="G26264">
        <f t="shared" si="1641"/>
        <v>20</v>
      </c>
      <c r="H26264">
        <v>0</v>
      </c>
      <c r="I26264">
        <v>0</v>
      </c>
      <c r="J26264">
        <v>0</v>
      </c>
      <c r="K26264">
        <v>0.394736842105263</v>
      </c>
      <c r="L26264">
        <v>6.5789473684210495E-2</v>
      </c>
      <c r="M26264">
        <v>0</v>
      </c>
      <c r="N26264">
        <v>0</v>
      </c>
      <c r="O26264">
        <v>0</v>
      </c>
      <c r="P26264">
        <v>0</v>
      </c>
      <c r="Q26264" t="str">
        <f t="shared" si="1642"/>
        <v>low</v>
      </c>
      <c r="R26264" t="str">
        <f t="shared" si="1643"/>
        <v>busy</v>
      </c>
    </row>
    <row r="26265" spans="1:18">
      <c r="A26265">
        <v>4173</v>
      </c>
      <c r="B26265" t="s">
        <v>3238</v>
      </c>
      <c r="C26265" s="1">
        <v>44197</v>
      </c>
      <c r="D26265">
        <v>73</v>
      </c>
      <c r="E26265">
        <f t="shared" si="1640"/>
        <v>70</v>
      </c>
      <c r="F26265">
        <v>19.3263419315068</v>
      </c>
      <c r="G26265">
        <f t="shared" si="1641"/>
        <v>10</v>
      </c>
      <c r="H26265">
        <v>0</v>
      </c>
      <c r="I26265">
        <v>0</v>
      </c>
      <c r="J26265">
        <v>0</v>
      </c>
      <c r="K26265">
        <v>0.13698630136986301</v>
      </c>
      <c r="L26265">
        <v>6.8493150684931503E-2</v>
      </c>
      <c r="M26265">
        <v>0</v>
      </c>
      <c r="N26265">
        <v>0</v>
      </c>
      <c r="O26265">
        <v>0</v>
      </c>
      <c r="P26265">
        <v>0</v>
      </c>
      <c r="Q26265" t="str">
        <f t="shared" si="1642"/>
        <v>low</v>
      </c>
      <c r="R26265" t="str">
        <f t="shared" si="1643"/>
        <v>busy</v>
      </c>
    </row>
    <row r="26266" spans="1:18">
      <c r="A26266">
        <v>24226</v>
      </c>
      <c r="B26266" t="s">
        <v>18576</v>
      </c>
      <c r="C26266" s="1">
        <v>44197</v>
      </c>
      <c r="D26266">
        <v>210</v>
      </c>
      <c r="E26266">
        <f t="shared" si="1640"/>
        <v>210</v>
      </c>
      <c r="F26266">
        <v>22.7415184904761</v>
      </c>
      <c r="G26266">
        <f t="shared" si="1641"/>
        <v>20</v>
      </c>
      <c r="H26266">
        <v>1.42857142857142E-2</v>
      </c>
      <c r="I26266">
        <v>0</v>
      </c>
      <c r="J26266">
        <v>2.3809523809523801E-2</v>
      </c>
      <c r="K26266">
        <v>8.5714285714285701E-2</v>
      </c>
      <c r="L26266">
        <v>0</v>
      </c>
      <c r="M26266">
        <v>50</v>
      </c>
      <c r="N26266">
        <v>55</v>
      </c>
      <c r="O26266">
        <v>0</v>
      </c>
      <c r="P26266">
        <v>0</v>
      </c>
      <c r="Q26266" t="str">
        <f t="shared" si="1642"/>
        <v>low</v>
      </c>
      <c r="R26266" t="str">
        <f t="shared" si="1643"/>
        <v>busy</v>
      </c>
    </row>
    <row r="26267" spans="1:18">
      <c r="A26267">
        <v>10730</v>
      </c>
      <c r="B26267" t="s">
        <v>8839</v>
      </c>
      <c r="C26267" s="1">
        <v>44197</v>
      </c>
      <c r="D26267">
        <v>142</v>
      </c>
      <c r="E26267">
        <f t="shared" si="1640"/>
        <v>140</v>
      </c>
      <c r="F26267">
        <v>20.296607746478799</v>
      </c>
      <c r="G26267">
        <f t="shared" si="1641"/>
        <v>20</v>
      </c>
      <c r="H26267">
        <v>3.5211267605633798E-2</v>
      </c>
      <c r="I26267">
        <v>0</v>
      </c>
      <c r="J26267">
        <v>0.105633802816901</v>
      </c>
      <c r="K26267">
        <v>4.22535211267605E-2</v>
      </c>
      <c r="L26267">
        <v>0</v>
      </c>
      <c r="M26267">
        <v>29</v>
      </c>
      <c r="N26267">
        <v>39</v>
      </c>
      <c r="O26267">
        <v>0</v>
      </c>
      <c r="P26267">
        <v>0</v>
      </c>
      <c r="Q26267" t="str">
        <f t="shared" si="1642"/>
        <v>low</v>
      </c>
      <c r="R26267" t="str">
        <f t="shared" si="1643"/>
        <v>busy</v>
      </c>
    </row>
    <row r="26268" spans="1:18">
      <c r="A26268">
        <v>16464</v>
      </c>
      <c r="B26268" t="s">
        <v>12708</v>
      </c>
      <c r="C26268" s="1">
        <v>44197</v>
      </c>
      <c r="D26268">
        <v>200</v>
      </c>
      <c r="E26268">
        <f t="shared" si="1640"/>
        <v>200</v>
      </c>
      <c r="F26268">
        <v>32.221348849999998</v>
      </c>
      <c r="G26268">
        <f t="shared" si="1641"/>
        <v>30</v>
      </c>
      <c r="H26268">
        <v>0</v>
      </c>
      <c r="I26268">
        <v>0</v>
      </c>
      <c r="J26268">
        <v>0.04</v>
      </c>
      <c r="K26268">
        <v>0</v>
      </c>
      <c r="L26268">
        <v>0</v>
      </c>
      <c r="M26268">
        <v>62</v>
      </c>
      <c r="N26268">
        <v>141</v>
      </c>
      <c r="O26268">
        <v>0</v>
      </c>
      <c r="P26268">
        <v>1.1769815602836801E-2</v>
      </c>
      <c r="Q26268" t="str">
        <f t="shared" si="1642"/>
        <v>low</v>
      </c>
      <c r="R26268" t="str">
        <f t="shared" si="1643"/>
        <v>empty</v>
      </c>
    </row>
    <row r="26269" spans="1:18">
      <c r="A26269">
        <v>31123</v>
      </c>
      <c r="B26269" t="s">
        <v>24013</v>
      </c>
      <c r="C26269" s="1">
        <v>44197</v>
      </c>
      <c r="D26269">
        <v>103</v>
      </c>
      <c r="E26269">
        <f t="shared" si="1640"/>
        <v>100</v>
      </c>
      <c r="F26269">
        <v>14.1739859708737</v>
      </c>
      <c r="G26269">
        <f t="shared" si="1641"/>
        <v>10</v>
      </c>
      <c r="H26269">
        <v>0</v>
      </c>
      <c r="I26269">
        <v>0</v>
      </c>
      <c r="J26269">
        <v>0</v>
      </c>
      <c r="K26269">
        <v>0.32038834951456302</v>
      </c>
      <c r="L26269">
        <v>3.88349514563106E-2</v>
      </c>
      <c r="M26269">
        <v>0</v>
      </c>
      <c r="N26269">
        <v>0</v>
      </c>
      <c r="O26269">
        <v>0</v>
      </c>
      <c r="P26269">
        <v>0</v>
      </c>
      <c r="Q26269" t="str">
        <f t="shared" si="1642"/>
        <v>low</v>
      </c>
      <c r="R26269" t="str">
        <f t="shared" si="1643"/>
        <v>busy</v>
      </c>
    </row>
    <row r="26270" spans="1:18">
      <c r="A26270">
        <v>31428</v>
      </c>
      <c r="B26270" t="s">
        <v>24224</v>
      </c>
      <c r="C26270" s="1">
        <v>44197</v>
      </c>
      <c r="D26270">
        <v>180</v>
      </c>
      <c r="E26270">
        <f t="shared" si="1640"/>
        <v>180</v>
      </c>
      <c r="F26270">
        <v>17.883366561111099</v>
      </c>
      <c r="G26270">
        <f t="shared" si="1641"/>
        <v>10</v>
      </c>
      <c r="H26270">
        <v>0.11111111111111099</v>
      </c>
      <c r="I26270">
        <v>0</v>
      </c>
      <c r="J26270">
        <v>2.2222222222222199E-2</v>
      </c>
      <c r="K26270">
        <v>0.20555555555555499</v>
      </c>
      <c r="L26270">
        <v>3.8888888888888799E-2</v>
      </c>
      <c r="M26270">
        <v>40</v>
      </c>
      <c r="N26270">
        <v>54</v>
      </c>
      <c r="O26270">
        <v>0</v>
      </c>
      <c r="P26270">
        <v>0</v>
      </c>
      <c r="Q26270" t="str">
        <f t="shared" si="1642"/>
        <v>low</v>
      </c>
      <c r="R26270" t="str">
        <f t="shared" si="1643"/>
        <v>busy</v>
      </c>
    </row>
    <row r="26271" spans="1:18">
      <c r="A26271">
        <v>23633</v>
      </c>
      <c r="B26271" t="s">
        <v>18123</v>
      </c>
      <c r="C26271" s="1">
        <v>44197</v>
      </c>
      <c r="D26271">
        <v>62</v>
      </c>
      <c r="E26271">
        <f t="shared" si="1640"/>
        <v>60</v>
      </c>
      <c r="F26271">
        <v>16.179270548386999</v>
      </c>
      <c r="G26271">
        <f t="shared" si="1641"/>
        <v>10</v>
      </c>
      <c r="H26271">
        <v>6.4516129032257993E-2</v>
      </c>
      <c r="I26271">
        <v>0</v>
      </c>
      <c r="J26271">
        <v>3.2258064516128997E-2</v>
      </c>
      <c r="K26271">
        <v>0.12903225806451599</v>
      </c>
      <c r="L26271">
        <v>0</v>
      </c>
      <c r="M26271">
        <v>6</v>
      </c>
      <c r="N26271">
        <v>11</v>
      </c>
      <c r="O26271">
        <v>0</v>
      </c>
      <c r="P26271">
        <v>0</v>
      </c>
      <c r="Q26271" t="str">
        <f t="shared" si="1642"/>
        <v>low</v>
      </c>
      <c r="R26271" t="str">
        <f t="shared" si="1643"/>
        <v>busy</v>
      </c>
    </row>
    <row r="26272" spans="1:18">
      <c r="A26272">
        <v>1228</v>
      </c>
      <c r="B26272" t="s">
        <v>1051</v>
      </c>
      <c r="C26272" s="1">
        <v>44197</v>
      </c>
      <c r="D26272">
        <v>63</v>
      </c>
      <c r="E26272">
        <f t="shared" si="1640"/>
        <v>60</v>
      </c>
      <c r="F26272">
        <v>18.9704179365079</v>
      </c>
      <c r="G26272">
        <f t="shared" si="1641"/>
        <v>10</v>
      </c>
      <c r="H26272">
        <v>4.7619047619047603E-2</v>
      </c>
      <c r="I26272">
        <v>0</v>
      </c>
      <c r="J26272">
        <v>0</v>
      </c>
      <c r="K26272">
        <v>3.1746031746031703E-2</v>
      </c>
      <c r="L26272">
        <v>0</v>
      </c>
      <c r="M26272">
        <v>22</v>
      </c>
      <c r="N26272">
        <v>27</v>
      </c>
      <c r="O26272">
        <v>0</v>
      </c>
      <c r="P26272">
        <v>0</v>
      </c>
      <c r="Q26272" t="str">
        <f t="shared" si="1642"/>
        <v>low</v>
      </c>
      <c r="R26272" t="str">
        <f t="shared" si="1643"/>
        <v>busy</v>
      </c>
    </row>
    <row r="26273" spans="1:18">
      <c r="A26273">
        <v>40619</v>
      </c>
      <c r="B26273" t="s">
        <v>31105</v>
      </c>
      <c r="C26273" s="1">
        <v>44197</v>
      </c>
      <c r="D26273">
        <v>292</v>
      </c>
      <c r="E26273">
        <f t="shared" si="1640"/>
        <v>290</v>
      </c>
      <c r="F26273">
        <v>22.704892578767101</v>
      </c>
      <c r="G26273">
        <f t="shared" si="1641"/>
        <v>20</v>
      </c>
      <c r="H26273">
        <v>6.8493150684931503E-3</v>
      </c>
      <c r="I26273">
        <v>0</v>
      </c>
      <c r="J26273">
        <v>6.8493150684931503E-3</v>
      </c>
      <c r="K26273">
        <v>1.3698630136986301E-2</v>
      </c>
      <c r="L26273">
        <v>6.8493150684931503E-3</v>
      </c>
      <c r="M26273">
        <v>61</v>
      </c>
      <c r="N26273">
        <v>193</v>
      </c>
      <c r="O26273">
        <v>0</v>
      </c>
      <c r="P26273">
        <v>0</v>
      </c>
      <c r="Q26273" t="str">
        <f t="shared" si="1642"/>
        <v>low</v>
      </c>
      <c r="R26273" t="str">
        <f t="shared" si="1643"/>
        <v>busy</v>
      </c>
    </row>
    <row r="26274" spans="1:18">
      <c r="A26274">
        <v>34263</v>
      </c>
      <c r="B26274" t="s">
        <v>26078</v>
      </c>
      <c r="C26274" s="1">
        <v>44197</v>
      </c>
      <c r="D26274">
        <v>146</v>
      </c>
      <c r="E26274">
        <f t="shared" si="1640"/>
        <v>140</v>
      </c>
      <c r="F26274">
        <v>22.5970357260273</v>
      </c>
      <c r="G26274">
        <f t="shared" si="1641"/>
        <v>20</v>
      </c>
      <c r="H26274">
        <v>1.3698630136986301E-2</v>
      </c>
      <c r="I26274">
        <v>0</v>
      </c>
      <c r="J26274">
        <v>0</v>
      </c>
      <c r="K26274">
        <v>1.3698630136986301E-2</v>
      </c>
      <c r="L26274">
        <v>0</v>
      </c>
      <c r="M26274">
        <v>36</v>
      </c>
      <c r="N26274">
        <v>37</v>
      </c>
      <c r="O26274">
        <v>0</v>
      </c>
      <c r="P26274">
        <v>0</v>
      </c>
      <c r="Q26274" t="str">
        <f t="shared" si="1642"/>
        <v>low</v>
      </c>
      <c r="R26274" t="str">
        <f t="shared" si="1643"/>
        <v>busy</v>
      </c>
    </row>
    <row r="26275" spans="1:18">
      <c r="A26275">
        <v>22453</v>
      </c>
      <c r="B26275" t="s">
        <v>16988</v>
      </c>
      <c r="C26275" s="1">
        <v>44197</v>
      </c>
      <c r="D26275">
        <v>135</v>
      </c>
      <c r="E26275">
        <f t="shared" si="1640"/>
        <v>130</v>
      </c>
      <c r="F26275">
        <v>33.581576392592602</v>
      </c>
      <c r="G26275">
        <f t="shared" si="1641"/>
        <v>30</v>
      </c>
      <c r="H26275">
        <v>0</v>
      </c>
      <c r="I26275">
        <v>0</v>
      </c>
      <c r="J26275">
        <v>0</v>
      </c>
      <c r="K26275">
        <v>0</v>
      </c>
      <c r="L26275">
        <v>0</v>
      </c>
      <c r="M26275">
        <v>14</v>
      </c>
      <c r="N26275">
        <v>104</v>
      </c>
      <c r="O26275">
        <v>0</v>
      </c>
      <c r="P26275">
        <v>0</v>
      </c>
      <c r="Q26275" t="str">
        <f t="shared" si="1642"/>
        <v>low</v>
      </c>
      <c r="R26275" t="str">
        <f t="shared" si="1643"/>
        <v>empty</v>
      </c>
    </row>
    <row r="26276" spans="1:18">
      <c r="A26276">
        <v>16240</v>
      </c>
      <c r="B26276" t="s">
        <v>12555</v>
      </c>
      <c r="C26276" s="1">
        <v>44197</v>
      </c>
      <c r="D26276">
        <v>149</v>
      </c>
      <c r="E26276">
        <f t="shared" si="1640"/>
        <v>140</v>
      </c>
      <c r="F26276">
        <v>41.027838536912697</v>
      </c>
      <c r="G26276">
        <f t="shared" si="1641"/>
        <v>40</v>
      </c>
      <c r="H26276">
        <v>0</v>
      </c>
      <c r="I26276">
        <v>0</v>
      </c>
      <c r="J26276">
        <v>0</v>
      </c>
      <c r="K26276">
        <v>0</v>
      </c>
      <c r="L26276">
        <v>6.7114093959731499E-3</v>
      </c>
      <c r="M26276">
        <v>5</v>
      </c>
      <c r="N26276">
        <v>123</v>
      </c>
      <c r="O26276">
        <v>0</v>
      </c>
      <c r="P26276">
        <v>0.155812951219512</v>
      </c>
      <c r="Q26276" t="str">
        <f t="shared" si="1642"/>
        <v>low</v>
      </c>
      <c r="R26276" t="str">
        <f t="shared" si="1643"/>
        <v>busy</v>
      </c>
    </row>
    <row r="26277" spans="1:18">
      <c r="A26277">
        <v>3557</v>
      </c>
      <c r="B26277" t="s">
        <v>2798</v>
      </c>
      <c r="C26277" s="1">
        <v>44197</v>
      </c>
      <c r="D26277">
        <v>257</v>
      </c>
      <c r="E26277">
        <f t="shared" si="1640"/>
        <v>250</v>
      </c>
      <c r="F26277">
        <v>45.921288630350197</v>
      </c>
      <c r="G26277">
        <f t="shared" si="1641"/>
        <v>40</v>
      </c>
      <c r="H26277">
        <v>0</v>
      </c>
      <c r="I26277">
        <v>0</v>
      </c>
      <c r="J26277">
        <v>0</v>
      </c>
      <c r="K26277">
        <v>0</v>
      </c>
      <c r="L26277">
        <v>0</v>
      </c>
      <c r="M26277">
        <v>34</v>
      </c>
      <c r="N26277">
        <v>200</v>
      </c>
      <c r="O26277">
        <v>0</v>
      </c>
      <c r="P26277">
        <v>1.8749999999999999E-3</v>
      </c>
      <c r="Q26277" t="str">
        <f t="shared" si="1642"/>
        <v>low</v>
      </c>
      <c r="R26277" t="str">
        <f t="shared" si="1643"/>
        <v>empty</v>
      </c>
    </row>
    <row r="26278" spans="1:18">
      <c r="A26278">
        <v>22772</v>
      </c>
      <c r="B26278" t="s">
        <v>17293</v>
      </c>
      <c r="C26278" s="1">
        <v>44197</v>
      </c>
      <c r="D26278">
        <v>66</v>
      </c>
      <c r="E26278">
        <f t="shared" si="1640"/>
        <v>60</v>
      </c>
      <c r="F26278">
        <v>22.906597484848401</v>
      </c>
      <c r="G26278">
        <f t="shared" si="1641"/>
        <v>20</v>
      </c>
      <c r="H26278">
        <v>0</v>
      </c>
      <c r="I26278">
        <v>0</v>
      </c>
      <c r="J26278">
        <v>0</v>
      </c>
      <c r="K26278">
        <v>0</v>
      </c>
      <c r="L26278">
        <v>0</v>
      </c>
      <c r="M26278">
        <v>8</v>
      </c>
      <c r="N26278">
        <v>47</v>
      </c>
      <c r="O26278">
        <v>0</v>
      </c>
      <c r="P26278">
        <v>0</v>
      </c>
      <c r="Q26278" t="str">
        <f t="shared" si="1642"/>
        <v>low</v>
      </c>
      <c r="R26278" t="str">
        <f t="shared" si="1643"/>
        <v>empty</v>
      </c>
    </row>
    <row r="26279" spans="1:18">
      <c r="A26279">
        <v>15655</v>
      </c>
      <c r="B26279" t="s">
        <v>12143</v>
      </c>
      <c r="C26279" s="1">
        <v>44197</v>
      </c>
      <c r="D26279">
        <v>145</v>
      </c>
      <c r="E26279">
        <f t="shared" si="1640"/>
        <v>140</v>
      </c>
      <c r="F26279">
        <v>20.373166786206799</v>
      </c>
      <c r="G26279">
        <f t="shared" si="1641"/>
        <v>20</v>
      </c>
      <c r="H26279">
        <v>0</v>
      </c>
      <c r="I26279">
        <v>0</v>
      </c>
      <c r="J26279">
        <v>0</v>
      </c>
      <c r="K26279">
        <v>0.11034482758620601</v>
      </c>
      <c r="L26279">
        <v>1.3793103448275799E-2</v>
      </c>
      <c r="M26279">
        <v>0</v>
      </c>
      <c r="N26279">
        <v>6</v>
      </c>
      <c r="O26279">
        <v>0</v>
      </c>
      <c r="P26279">
        <v>0</v>
      </c>
      <c r="Q26279" t="str">
        <f t="shared" si="1642"/>
        <v>low</v>
      </c>
      <c r="R26279" t="str">
        <f t="shared" si="1643"/>
        <v>busy</v>
      </c>
    </row>
    <row r="26280" spans="1:18">
      <c r="A26280">
        <v>3727</v>
      </c>
      <c r="B26280" t="s">
        <v>2911</v>
      </c>
      <c r="C26280" s="1">
        <v>44197</v>
      </c>
      <c r="D26280">
        <v>161</v>
      </c>
      <c r="E26280">
        <f t="shared" si="1640"/>
        <v>160</v>
      </c>
      <c r="F26280">
        <v>36.518269944099302</v>
      </c>
      <c r="G26280">
        <f t="shared" si="1641"/>
        <v>30</v>
      </c>
      <c r="H26280">
        <v>0</v>
      </c>
      <c r="I26280">
        <v>0</v>
      </c>
      <c r="J26280">
        <v>0</v>
      </c>
      <c r="K26280">
        <v>2.4844720496894401E-2</v>
      </c>
      <c r="L26280">
        <v>0</v>
      </c>
      <c r="M26280">
        <v>11</v>
      </c>
      <c r="N26280">
        <v>116</v>
      </c>
      <c r="O26280">
        <v>0</v>
      </c>
      <c r="P26280">
        <v>0</v>
      </c>
      <c r="Q26280" t="str">
        <f t="shared" si="1642"/>
        <v>low</v>
      </c>
      <c r="R26280" t="str">
        <f t="shared" si="1643"/>
        <v>busy</v>
      </c>
    </row>
    <row r="26281" spans="1:18">
      <c r="A26281">
        <v>24621</v>
      </c>
      <c r="B26281" t="s">
        <v>18894</v>
      </c>
      <c r="C26281" s="1">
        <v>44197</v>
      </c>
      <c r="D26281">
        <v>101</v>
      </c>
      <c r="E26281">
        <f t="shared" si="1640"/>
        <v>100</v>
      </c>
      <c r="F26281">
        <v>22.707460910891001</v>
      </c>
      <c r="G26281">
        <f t="shared" si="1641"/>
        <v>20</v>
      </c>
      <c r="H26281">
        <v>0</v>
      </c>
      <c r="I26281">
        <v>0</v>
      </c>
      <c r="J26281">
        <v>0</v>
      </c>
      <c r="K26281">
        <v>0</v>
      </c>
      <c r="L26281">
        <v>9.9009900990098994E-3</v>
      </c>
      <c r="M26281">
        <v>8</v>
      </c>
      <c r="N26281">
        <v>72</v>
      </c>
      <c r="O26281">
        <v>0</v>
      </c>
      <c r="P26281">
        <v>5.3645833333333302E-2</v>
      </c>
      <c r="Q26281" t="str">
        <f t="shared" si="1642"/>
        <v>low</v>
      </c>
      <c r="R26281" t="str">
        <f t="shared" si="1643"/>
        <v>busy</v>
      </c>
    </row>
    <row r="26282" spans="1:18">
      <c r="A26282">
        <v>37727</v>
      </c>
      <c r="B26282" t="s">
        <v>28951</v>
      </c>
      <c r="C26282" s="1">
        <v>44197</v>
      </c>
      <c r="D26282">
        <v>61</v>
      </c>
      <c r="E26282">
        <f t="shared" si="1640"/>
        <v>60</v>
      </c>
      <c r="F26282">
        <v>23.014470524590099</v>
      </c>
      <c r="G26282">
        <f t="shared" si="1641"/>
        <v>20</v>
      </c>
      <c r="H26282">
        <v>0</v>
      </c>
      <c r="I26282">
        <v>0</v>
      </c>
      <c r="J26282">
        <v>0</v>
      </c>
      <c r="K26282">
        <v>9.8360655737704902E-2</v>
      </c>
      <c r="L26282">
        <v>1.63934426229508E-2</v>
      </c>
      <c r="M26282">
        <v>0</v>
      </c>
      <c r="N26282">
        <v>0</v>
      </c>
      <c r="O26282">
        <v>0</v>
      </c>
      <c r="P26282">
        <v>0</v>
      </c>
      <c r="Q26282" t="str">
        <f t="shared" si="1642"/>
        <v>low</v>
      </c>
      <c r="R26282" t="str">
        <f t="shared" si="1643"/>
        <v>busy</v>
      </c>
    </row>
    <row r="26283" spans="1:18">
      <c r="A26283">
        <v>9888</v>
      </c>
      <c r="B26283" t="s">
        <v>8021</v>
      </c>
      <c r="C26283" s="1">
        <v>44197</v>
      </c>
      <c r="D26283">
        <v>140</v>
      </c>
      <c r="E26283">
        <f t="shared" si="1640"/>
        <v>140</v>
      </c>
      <c r="F26283">
        <v>32.041254285714203</v>
      </c>
      <c r="G26283">
        <f t="shared" si="1641"/>
        <v>30</v>
      </c>
      <c r="H26283">
        <v>0</v>
      </c>
      <c r="I26283">
        <v>0</v>
      </c>
      <c r="J26283">
        <v>0</v>
      </c>
      <c r="K26283">
        <v>0</v>
      </c>
      <c r="L26283">
        <v>0</v>
      </c>
      <c r="M26283">
        <v>13</v>
      </c>
      <c r="N26283">
        <v>105</v>
      </c>
      <c r="O26283">
        <v>0</v>
      </c>
      <c r="P26283">
        <v>9.5238095238095195E-3</v>
      </c>
      <c r="Q26283" t="str">
        <f t="shared" si="1642"/>
        <v>low</v>
      </c>
      <c r="R26283" t="str">
        <f t="shared" si="1643"/>
        <v>empty</v>
      </c>
    </row>
    <row r="26284" spans="1:18">
      <c r="A26284">
        <v>28988</v>
      </c>
      <c r="B26284" t="s">
        <v>22340</v>
      </c>
      <c r="C26284" s="1">
        <v>44197</v>
      </c>
      <c r="D26284">
        <v>110</v>
      </c>
      <c r="E26284">
        <f t="shared" si="1640"/>
        <v>110</v>
      </c>
      <c r="F26284">
        <v>18.986368363636299</v>
      </c>
      <c r="G26284">
        <f t="shared" si="1641"/>
        <v>10</v>
      </c>
      <c r="H26284">
        <v>0</v>
      </c>
      <c r="I26284">
        <v>0</v>
      </c>
      <c r="J26284">
        <v>0</v>
      </c>
      <c r="K26284">
        <v>9.0909090909090905E-3</v>
      </c>
      <c r="L26284">
        <v>0</v>
      </c>
      <c r="M26284">
        <v>39</v>
      </c>
      <c r="N26284">
        <v>91</v>
      </c>
      <c r="O26284">
        <v>0</v>
      </c>
      <c r="P26284">
        <v>2.7551021978021902E-2</v>
      </c>
      <c r="Q26284" t="str">
        <f t="shared" si="1642"/>
        <v>low</v>
      </c>
      <c r="R26284" t="str">
        <f t="shared" si="1643"/>
        <v>busy</v>
      </c>
    </row>
    <row r="26285" spans="1:18">
      <c r="A26285">
        <v>16341</v>
      </c>
      <c r="B26285" t="s">
        <v>12626</v>
      </c>
      <c r="C26285" s="1">
        <v>44197</v>
      </c>
      <c r="D26285">
        <v>68</v>
      </c>
      <c r="E26285">
        <f t="shared" si="1640"/>
        <v>60</v>
      </c>
      <c r="F26285">
        <v>21.466313617647</v>
      </c>
      <c r="G26285">
        <f t="shared" si="1641"/>
        <v>20</v>
      </c>
      <c r="H26285">
        <v>0</v>
      </c>
      <c r="I26285">
        <v>0</v>
      </c>
      <c r="J26285">
        <v>0</v>
      </c>
      <c r="K26285">
        <v>0.11764705882352899</v>
      </c>
      <c r="L26285">
        <v>1.47058823529411E-2</v>
      </c>
      <c r="M26285">
        <v>0</v>
      </c>
      <c r="N26285">
        <v>0</v>
      </c>
      <c r="O26285">
        <v>0</v>
      </c>
      <c r="P26285">
        <v>0</v>
      </c>
      <c r="Q26285" t="str">
        <f t="shared" si="1642"/>
        <v>low</v>
      </c>
      <c r="R26285" t="str">
        <f t="shared" si="1643"/>
        <v>busy</v>
      </c>
    </row>
    <row r="26286" spans="1:18">
      <c r="A26286">
        <v>12816</v>
      </c>
      <c r="B26286" t="s">
        <v>10362</v>
      </c>
      <c r="C26286" s="1">
        <v>44197</v>
      </c>
      <c r="D26286">
        <v>235</v>
      </c>
      <c r="E26286">
        <f t="shared" si="1640"/>
        <v>230</v>
      </c>
      <c r="F26286">
        <v>26.669331387233999</v>
      </c>
      <c r="G26286">
        <f t="shared" si="1641"/>
        <v>20</v>
      </c>
      <c r="H26286">
        <v>0</v>
      </c>
      <c r="I26286">
        <v>0</v>
      </c>
      <c r="J26286">
        <v>0</v>
      </c>
      <c r="K26286">
        <v>4.2553191489361703E-3</v>
      </c>
      <c r="L26286">
        <v>0</v>
      </c>
      <c r="M26286">
        <v>9</v>
      </c>
      <c r="N26286">
        <v>126</v>
      </c>
      <c r="O26286">
        <v>0</v>
      </c>
      <c r="P26286">
        <v>1.4430015873015799E-2</v>
      </c>
      <c r="Q26286" t="str">
        <f t="shared" si="1642"/>
        <v>low</v>
      </c>
      <c r="R26286" t="str">
        <f t="shared" si="1643"/>
        <v>busy</v>
      </c>
    </row>
    <row r="26287" spans="1:18">
      <c r="A26287">
        <v>17724</v>
      </c>
      <c r="B26287" t="s">
        <v>13669</v>
      </c>
      <c r="C26287" s="1">
        <v>44197</v>
      </c>
      <c r="D26287">
        <v>141</v>
      </c>
      <c r="E26287">
        <f t="shared" si="1640"/>
        <v>140</v>
      </c>
      <c r="F26287">
        <v>35.466169099290703</v>
      </c>
      <c r="G26287">
        <f t="shared" si="1641"/>
        <v>30</v>
      </c>
      <c r="H26287">
        <v>0</v>
      </c>
      <c r="I26287">
        <v>0</v>
      </c>
      <c r="J26287">
        <v>0</v>
      </c>
      <c r="K26287">
        <v>0</v>
      </c>
      <c r="L26287">
        <v>0</v>
      </c>
      <c r="M26287">
        <v>1</v>
      </c>
      <c r="N26287">
        <v>123</v>
      </c>
      <c r="O26287">
        <v>0</v>
      </c>
      <c r="P26287">
        <v>0.32945218699186901</v>
      </c>
      <c r="Q26287" t="str">
        <f t="shared" si="1642"/>
        <v>low</v>
      </c>
      <c r="R26287" t="str">
        <f t="shared" si="1643"/>
        <v>empty</v>
      </c>
    </row>
    <row r="26288" spans="1:18">
      <c r="A26288">
        <v>32272</v>
      </c>
      <c r="B26288" t="s">
        <v>24896</v>
      </c>
      <c r="C26288" s="1">
        <v>44197</v>
      </c>
      <c r="D26288">
        <v>72</v>
      </c>
      <c r="E26288">
        <f t="shared" si="1640"/>
        <v>70</v>
      </c>
      <c r="F26288">
        <v>9.42534901388888</v>
      </c>
      <c r="G26288">
        <f t="shared" si="1641"/>
        <v>0</v>
      </c>
      <c r="H26288">
        <v>0.34722222222222199</v>
      </c>
      <c r="I26288">
        <v>1.38888888888888E-2</v>
      </c>
      <c r="J26288">
        <v>0</v>
      </c>
      <c r="K26288">
        <v>0.81944444444444398</v>
      </c>
      <c r="L26288">
        <v>6.9444444444444406E-2</v>
      </c>
      <c r="M26288">
        <v>0</v>
      </c>
      <c r="N26288">
        <v>3</v>
      </c>
      <c r="O26288">
        <v>0</v>
      </c>
      <c r="P26288">
        <v>0</v>
      </c>
      <c r="Q26288" t="str">
        <f t="shared" si="1642"/>
        <v>low</v>
      </c>
      <c r="R26288" t="str">
        <f t="shared" si="1643"/>
        <v>busy</v>
      </c>
    </row>
    <row r="26289" spans="1:18">
      <c r="A26289">
        <v>30505</v>
      </c>
      <c r="B26289" t="s">
        <v>23563</v>
      </c>
      <c r="C26289" s="1">
        <v>44197</v>
      </c>
      <c r="D26289">
        <v>96</v>
      </c>
      <c r="E26289">
        <f t="shared" si="1640"/>
        <v>90</v>
      </c>
      <c r="F26289">
        <v>14.890838718749899</v>
      </c>
      <c r="G26289">
        <f t="shared" si="1641"/>
        <v>10</v>
      </c>
      <c r="H26289">
        <v>5.2083333333333301E-2</v>
      </c>
      <c r="I26289">
        <v>0</v>
      </c>
      <c r="J26289">
        <v>1.04166666666666E-2</v>
      </c>
      <c r="K26289">
        <v>5.2083333333333301E-2</v>
      </c>
      <c r="L26289">
        <v>0</v>
      </c>
      <c r="M26289">
        <v>9</v>
      </c>
      <c r="N26289">
        <v>33</v>
      </c>
      <c r="O26289">
        <v>0</v>
      </c>
      <c r="P26289">
        <v>0</v>
      </c>
      <c r="Q26289" t="str">
        <f t="shared" si="1642"/>
        <v>low</v>
      </c>
      <c r="R26289" t="str">
        <f t="shared" si="1643"/>
        <v>busy</v>
      </c>
    </row>
    <row r="26290" spans="1:18">
      <c r="A26290">
        <v>24017</v>
      </c>
      <c r="B26290" t="s">
        <v>18410</v>
      </c>
      <c r="C26290" s="1">
        <v>44197</v>
      </c>
      <c r="D26290">
        <v>73</v>
      </c>
      <c r="E26290">
        <f t="shared" si="1640"/>
        <v>70</v>
      </c>
      <c r="F26290">
        <v>13.8318785205479</v>
      </c>
      <c r="G26290">
        <f t="shared" si="1641"/>
        <v>10</v>
      </c>
      <c r="H26290">
        <v>0</v>
      </c>
      <c r="I26290">
        <v>0</v>
      </c>
      <c r="J26290">
        <v>0</v>
      </c>
      <c r="K26290">
        <v>0.28767123287671198</v>
      </c>
      <c r="L26290">
        <v>0</v>
      </c>
      <c r="M26290">
        <v>0</v>
      </c>
      <c r="N26290">
        <v>0</v>
      </c>
      <c r="O26290">
        <v>0</v>
      </c>
      <c r="P26290">
        <v>0</v>
      </c>
      <c r="Q26290" t="str">
        <f t="shared" si="1642"/>
        <v>low</v>
      </c>
      <c r="R26290" t="str">
        <f t="shared" si="1643"/>
        <v>busy</v>
      </c>
    </row>
    <row r="26291" spans="1:18">
      <c r="A26291">
        <v>8164</v>
      </c>
      <c r="B26291" t="s">
        <v>6370</v>
      </c>
      <c r="C26291" s="1">
        <v>44197</v>
      </c>
      <c r="D26291">
        <v>73</v>
      </c>
      <c r="E26291">
        <f t="shared" si="1640"/>
        <v>70</v>
      </c>
      <c r="F26291">
        <v>12.397358164383499</v>
      </c>
      <c r="G26291">
        <f t="shared" si="1641"/>
        <v>10</v>
      </c>
      <c r="H26291">
        <v>8.2191780821917804E-2</v>
      </c>
      <c r="I26291">
        <v>0</v>
      </c>
      <c r="J26291">
        <v>4.1095890410958902E-2</v>
      </c>
      <c r="K26291">
        <v>0.36986301369863001</v>
      </c>
      <c r="L26291">
        <v>4.1095890410958902E-2</v>
      </c>
      <c r="M26291">
        <v>3</v>
      </c>
      <c r="N26291">
        <v>4</v>
      </c>
      <c r="O26291">
        <v>0</v>
      </c>
      <c r="P26291">
        <v>0</v>
      </c>
      <c r="Q26291" t="str">
        <f t="shared" si="1642"/>
        <v>low</v>
      </c>
      <c r="R26291" t="str">
        <f t="shared" si="1643"/>
        <v>busy</v>
      </c>
    </row>
    <row r="26292" spans="1:18">
      <c r="A26292">
        <v>13026</v>
      </c>
      <c r="B26292" t="s">
        <v>10487</v>
      </c>
      <c r="C26292" s="1">
        <v>44197</v>
      </c>
      <c r="D26292">
        <v>137</v>
      </c>
      <c r="E26292">
        <f t="shared" si="1640"/>
        <v>130</v>
      </c>
      <c r="F26292">
        <v>12.377261883211601</v>
      </c>
      <c r="G26292">
        <f t="shared" si="1641"/>
        <v>10</v>
      </c>
      <c r="H26292">
        <v>0.29927007299269998</v>
      </c>
      <c r="I26292">
        <v>0</v>
      </c>
      <c r="J26292">
        <v>3.6496350364963501E-2</v>
      </c>
      <c r="K26292">
        <v>0.240875912408759</v>
      </c>
      <c r="L26292">
        <v>7.2992700729926996E-3</v>
      </c>
      <c r="M26292">
        <v>6</v>
      </c>
      <c r="N26292">
        <v>8</v>
      </c>
      <c r="O26292">
        <v>0</v>
      </c>
      <c r="P26292">
        <v>0</v>
      </c>
      <c r="Q26292" t="str">
        <f t="shared" si="1642"/>
        <v>low</v>
      </c>
      <c r="R26292" t="str">
        <f t="shared" si="1643"/>
        <v>busy</v>
      </c>
    </row>
    <row r="26293" spans="1:18">
      <c r="A26293">
        <v>21523</v>
      </c>
      <c r="B26293" t="s">
        <v>16070</v>
      </c>
      <c r="C26293" s="1">
        <v>44197</v>
      </c>
      <c r="D26293">
        <v>88</v>
      </c>
      <c r="E26293">
        <f t="shared" si="1640"/>
        <v>80</v>
      </c>
      <c r="F26293">
        <v>17.524120602272699</v>
      </c>
      <c r="G26293">
        <f t="shared" si="1641"/>
        <v>10</v>
      </c>
      <c r="H26293">
        <v>1.13636363636363E-2</v>
      </c>
      <c r="I26293">
        <v>0</v>
      </c>
      <c r="J26293">
        <v>0</v>
      </c>
      <c r="K26293">
        <v>0</v>
      </c>
      <c r="L26293">
        <v>0</v>
      </c>
      <c r="M26293">
        <v>44</v>
      </c>
      <c r="N26293">
        <v>52</v>
      </c>
      <c r="O26293">
        <v>0</v>
      </c>
      <c r="P26293">
        <v>0</v>
      </c>
      <c r="Q26293" t="str">
        <f t="shared" si="1642"/>
        <v>low</v>
      </c>
      <c r="R26293" t="str">
        <f t="shared" si="1643"/>
        <v>empty</v>
      </c>
    </row>
    <row r="26294" spans="1:18">
      <c r="A26294">
        <v>33678</v>
      </c>
      <c r="B26294" t="s">
        <v>25747</v>
      </c>
      <c r="C26294" s="1">
        <v>44197</v>
      </c>
      <c r="D26294">
        <v>277</v>
      </c>
      <c r="E26294">
        <f t="shared" si="1640"/>
        <v>270</v>
      </c>
      <c r="F26294">
        <v>17.5997327653429</v>
      </c>
      <c r="G26294">
        <f t="shared" si="1641"/>
        <v>10</v>
      </c>
      <c r="H26294">
        <v>1.44404332129963E-2</v>
      </c>
      <c r="I26294">
        <v>0</v>
      </c>
      <c r="J26294">
        <v>1.08303249097472E-2</v>
      </c>
      <c r="K26294">
        <v>6.85920577617328E-2</v>
      </c>
      <c r="L26294">
        <v>1.08303249097472E-2</v>
      </c>
      <c r="M26294">
        <v>116</v>
      </c>
      <c r="N26294">
        <v>119</v>
      </c>
      <c r="O26294">
        <v>0</v>
      </c>
      <c r="P26294">
        <v>3.13557983193277E-3</v>
      </c>
      <c r="Q26294" t="str">
        <f t="shared" si="1642"/>
        <v>low</v>
      </c>
      <c r="R26294" t="str">
        <f t="shared" si="1643"/>
        <v>busy</v>
      </c>
    </row>
    <row r="26295" spans="1:18">
      <c r="A26295">
        <v>14828</v>
      </c>
      <c r="B26295" t="s">
        <v>11420</v>
      </c>
      <c r="C26295" s="1">
        <v>44197</v>
      </c>
      <c r="D26295">
        <v>285</v>
      </c>
      <c r="E26295">
        <f t="shared" si="1640"/>
        <v>280</v>
      </c>
      <c r="F26295">
        <v>29.291336245614001</v>
      </c>
      <c r="G26295">
        <f t="shared" si="1641"/>
        <v>20</v>
      </c>
      <c r="H26295">
        <v>0</v>
      </c>
      <c r="I26295">
        <v>0</v>
      </c>
      <c r="J26295">
        <v>0</v>
      </c>
      <c r="K26295">
        <v>3.5087719298245602E-3</v>
      </c>
      <c r="L26295">
        <v>0</v>
      </c>
      <c r="M26295">
        <v>92</v>
      </c>
      <c r="N26295">
        <v>189</v>
      </c>
      <c r="O26295">
        <v>0</v>
      </c>
      <c r="P26295">
        <v>0</v>
      </c>
      <c r="Q26295" t="str">
        <f t="shared" si="1642"/>
        <v>low</v>
      </c>
      <c r="R26295" t="str">
        <f t="shared" si="1643"/>
        <v>busy</v>
      </c>
    </row>
    <row r="26296" spans="1:18">
      <c r="A26296">
        <v>24798</v>
      </c>
      <c r="B26296" t="s">
        <v>19013</v>
      </c>
      <c r="C26296" s="1">
        <v>44197</v>
      </c>
      <c r="D26296">
        <v>261</v>
      </c>
      <c r="E26296">
        <f t="shared" si="1640"/>
        <v>260</v>
      </c>
      <c r="F26296">
        <v>27.5616497279693</v>
      </c>
      <c r="G26296">
        <f t="shared" si="1641"/>
        <v>20</v>
      </c>
      <c r="H26296">
        <v>0</v>
      </c>
      <c r="I26296">
        <v>0</v>
      </c>
      <c r="J26296">
        <v>1.53256704980842E-2</v>
      </c>
      <c r="K26296">
        <v>2.68199233716475E-2</v>
      </c>
      <c r="L26296">
        <v>0</v>
      </c>
      <c r="M26296">
        <v>19</v>
      </c>
      <c r="N26296">
        <v>118</v>
      </c>
      <c r="O26296">
        <v>0</v>
      </c>
      <c r="P26296">
        <v>0</v>
      </c>
      <c r="Q26296" t="str">
        <f t="shared" si="1642"/>
        <v>low</v>
      </c>
      <c r="R26296" t="str">
        <f t="shared" si="1643"/>
        <v>busy</v>
      </c>
    </row>
    <row r="26297" spans="1:18">
      <c r="A26297">
        <v>17723</v>
      </c>
      <c r="B26297" t="s">
        <v>13668</v>
      </c>
      <c r="C26297" s="1">
        <v>44197</v>
      </c>
      <c r="D26297">
        <v>140</v>
      </c>
      <c r="E26297">
        <f t="shared" si="1640"/>
        <v>140</v>
      </c>
      <c r="F26297">
        <v>35.078161835714198</v>
      </c>
      <c r="G26297">
        <f t="shared" si="1641"/>
        <v>30</v>
      </c>
      <c r="H26297">
        <v>0</v>
      </c>
      <c r="I26297">
        <v>0</v>
      </c>
      <c r="J26297">
        <v>0</v>
      </c>
      <c r="K26297">
        <v>0</v>
      </c>
      <c r="L26297">
        <v>0</v>
      </c>
      <c r="M26297">
        <v>3</v>
      </c>
      <c r="N26297">
        <v>122</v>
      </c>
      <c r="O26297">
        <v>0</v>
      </c>
      <c r="P26297">
        <v>0.25673627049180298</v>
      </c>
      <c r="Q26297" t="str">
        <f t="shared" si="1642"/>
        <v>low</v>
      </c>
      <c r="R26297" t="str">
        <f t="shared" si="1643"/>
        <v>empty</v>
      </c>
    </row>
    <row r="26298" spans="1:18">
      <c r="A26298">
        <v>18092</v>
      </c>
      <c r="B26298" t="s">
        <v>13936</v>
      </c>
      <c r="C26298" s="1">
        <v>44197</v>
      </c>
      <c r="D26298">
        <v>134</v>
      </c>
      <c r="E26298">
        <f t="shared" si="1640"/>
        <v>130</v>
      </c>
      <c r="F26298">
        <v>25.7952971641791</v>
      </c>
      <c r="G26298">
        <f t="shared" si="1641"/>
        <v>20</v>
      </c>
      <c r="H26298">
        <v>7.4626865671641703E-3</v>
      </c>
      <c r="I26298">
        <v>0</v>
      </c>
      <c r="J26298">
        <v>0</v>
      </c>
      <c r="K26298">
        <v>2.2388059701492501E-2</v>
      </c>
      <c r="L26298">
        <v>0</v>
      </c>
      <c r="M26298">
        <v>9</v>
      </c>
      <c r="N26298">
        <v>80</v>
      </c>
      <c r="O26298">
        <v>0</v>
      </c>
      <c r="P26298">
        <v>0</v>
      </c>
      <c r="Q26298" t="str">
        <f t="shared" si="1642"/>
        <v>low</v>
      </c>
      <c r="R26298" t="str">
        <f t="shared" si="1643"/>
        <v>busy</v>
      </c>
    </row>
    <row r="26299" spans="1:18">
      <c r="A26299">
        <v>15136</v>
      </c>
      <c r="B26299" t="s">
        <v>11688</v>
      </c>
      <c r="C26299" s="1">
        <v>44197</v>
      </c>
      <c r="D26299">
        <v>50</v>
      </c>
      <c r="E26299">
        <f t="shared" si="1640"/>
        <v>50</v>
      </c>
      <c r="F26299">
        <v>17.982958419999999</v>
      </c>
      <c r="G26299">
        <f t="shared" si="1641"/>
        <v>10</v>
      </c>
      <c r="H26299">
        <v>0</v>
      </c>
      <c r="I26299">
        <v>0</v>
      </c>
      <c r="J26299">
        <v>0</v>
      </c>
      <c r="K26299">
        <v>0.16</v>
      </c>
      <c r="L26299">
        <v>0</v>
      </c>
      <c r="M26299">
        <v>0</v>
      </c>
      <c r="N26299">
        <v>0</v>
      </c>
      <c r="O26299">
        <v>0</v>
      </c>
      <c r="P26299">
        <v>0</v>
      </c>
      <c r="Q26299" t="str">
        <f t="shared" si="1642"/>
        <v>low</v>
      </c>
      <c r="R26299" t="str">
        <f t="shared" si="1643"/>
        <v>busy</v>
      </c>
    </row>
    <row r="26300" spans="1:18">
      <c r="A26300">
        <v>20917</v>
      </c>
      <c r="B26300" t="s">
        <v>15465</v>
      </c>
      <c r="C26300" s="1">
        <v>44197</v>
      </c>
      <c r="D26300">
        <v>60</v>
      </c>
      <c r="E26300">
        <f t="shared" si="1640"/>
        <v>60</v>
      </c>
      <c r="F26300">
        <v>17.995898966666601</v>
      </c>
      <c r="G26300">
        <f t="shared" si="1641"/>
        <v>10</v>
      </c>
      <c r="H26300">
        <v>8.3333333333333301E-2</v>
      </c>
      <c r="I26300">
        <v>0</v>
      </c>
      <c r="J26300">
        <v>0.05</v>
      </c>
      <c r="K26300">
        <v>0.116666666666666</v>
      </c>
      <c r="L26300">
        <v>0</v>
      </c>
      <c r="M26300">
        <v>1</v>
      </c>
      <c r="N26300">
        <v>31</v>
      </c>
      <c r="O26300">
        <v>0</v>
      </c>
      <c r="P26300">
        <v>0</v>
      </c>
      <c r="Q26300" t="str">
        <f t="shared" si="1642"/>
        <v>low</v>
      </c>
      <c r="R26300" t="str">
        <f t="shared" si="1643"/>
        <v>busy</v>
      </c>
    </row>
    <row r="26301" spans="1:18">
      <c r="A26301">
        <v>4827</v>
      </c>
      <c r="B26301" t="s">
        <v>3723</v>
      </c>
      <c r="C26301" s="1">
        <v>44197</v>
      </c>
      <c r="D26301">
        <v>52</v>
      </c>
      <c r="E26301">
        <f t="shared" si="1640"/>
        <v>50</v>
      </c>
      <c r="F26301">
        <v>24.4557978653846</v>
      </c>
      <c r="G26301">
        <f t="shared" si="1641"/>
        <v>20</v>
      </c>
      <c r="H26301">
        <v>0</v>
      </c>
      <c r="I26301">
        <v>0</v>
      </c>
      <c r="J26301">
        <v>1.9230769230769201E-2</v>
      </c>
      <c r="K26301">
        <v>1.9230769230769201E-2</v>
      </c>
      <c r="L26301">
        <v>1.9230769230769201E-2</v>
      </c>
      <c r="M26301">
        <v>3</v>
      </c>
      <c r="N26301">
        <v>22</v>
      </c>
      <c r="O26301">
        <v>0</v>
      </c>
      <c r="P26301">
        <v>0</v>
      </c>
      <c r="Q26301" t="str">
        <f t="shared" si="1642"/>
        <v>low</v>
      </c>
      <c r="R26301" t="str">
        <f t="shared" si="1643"/>
        <v>busy</v>
      </c>
    </row>
    <row r="26302" spans="1:18">
      <c r="A26302">
        <v>31669</v>
      </c>
      <c r="B26302" t="s">
        <v>24399</v>
      </c>
      <c r="C26302" s="1">
        <v>44197</v>
      </c>
      <c r="D26302">
        <v>73</v>
      </c>
      <c r="E26302">
        <f t="shared" si="1640"/>
        <v>70</v>
      </c>
      <c r="F26302">
        <v>39.557220863013697</v>
      </c>
      <c r="G26302">
        <f t="shared" si="1641"/>
        <v>30</v>
      </c>
      <c r="H26302">
        <v>0</v>
      </c>
      <c r="I26302">
        <v>0</v>
      </c>
      <c r="J26302">
        <v>0</v>
      </c>
      <c r="K26302">
        <v>0</v>
      </c>
      <c r="L26302">
        <v>0</v>
      </c>
      <c r="M26302">
        <v>2</v>
      </c>
      <c r="N26302">
        <v>57</v>
      </c>
      <c r="O26302">
        <v>0</v>
      </c>
      <c r="P26302">
        <v>0</v>
      </c>
      <c r="Q26302" t="str">
        <f t="shared" si="1642"/>
        <v>low</v>
      </c>
      <c r="R26302" t="str">
        <f t="shared" si="1643"/>
        <v>empty</v>
      </c>
    </row>
    <row r="26303" spans="1:18">
      <c r="A26303">
        <v>37015</v>
      </c>
      <c r="B26303" t="s">
        <v>28261</v>
      </c>
      <c r="C26303" s="1">
        <v>44197</v>
      </c>
      <c r="D26303">
        <v>139</v>
      </c>
      <c r="E26303">
        <f t="shared" si="1640"/>
        <v>130</v>
      </c>
      <c r="F26303">
        <v>34.951582733812899</v>
      </c>
      <c r="G26303">
        <f t="shared" si="1641"/>
        <v>30</v>
      </c>
      <c r="H26303">
        <v>0</v>
      </c>
      <c r="I26303">
        <v>0</v>
      </c>
      <c r="J26303">
        <v>0</v>
      </c>
      <c r="K26303">
        <v>0</v>
      </c>
      <c r="L26303">
        <v>0</v>
      </c>
      <c r="M26303">
        <v>4</v>
      </c>
      <c r="N26303">
        <v>121</v>
      </c>
      <c r="O26303">
        <v>0</v>
      </c>
      <c r="P26303">
        <v>0.20950413223140399</v>
      </c>
      <c r="Q26303" t="str">
        <f t="shared" si="1642"/>
        <v>low</v>
      </c>
      <c r="R26303" t="str">
        <f t="shared" si="1643"/>
        <v>empty</v>
      </c>
    </row>
    <row r="26304" spans="1:18">
      <c r="A26304">
        <v>21877</v>
      </c>
      <c r="B26304" t="s">
        <v>16421</v>
      </c>
      <c r="C26304" s="1">
        <v>44197</v>
      </c>
      <c r="D26304">
        <v>76</v>
      </c>
      <c r="E26304">
        <f t="shared" si="1640"/>
        <v>70</v>
      </c>
      <c r="F26304">
        <v>31.071384157894698</v>
      </c>
      <c r="G26304">
        <f t="shared" si="1641"/>
        <v>30</v>
      </c>
      <c r="H26304">
        <v>0</v>
      </c>
      <c r="I26304">
        <v>0</v>
      </c>
      <c r="J26304">
        <v>0</v>
      </c>
      <c r="K26304">
        <v>0.28947368421052599</v>
      </c>
      <c r="L26304">
        <v>0</v>
      </c>
      <c r="M26304">
        <v>0</v>
      </c>
      <c r="N26304">
        <v>0</v>
      </c>
      <c r="O26304">
        <v>0</v>
      </c>
      <c r="P26304">
        <v>0</v>
      </c>
      <c r="Q26304" t="str">
        <f t="shared" si="1642"/>
        <v>low</v>
      </c>
      <c r="R26304" t="str">
        <f t="shared" si="1643"/>
        <v>busy</v>
      </c>
    </row>
    <row r="26305" spans="1:18">
      <c r="A26305">
        <v>41015</v>
      </c>
      <c r="B26305" t="s">
        <v>31427</v>
      </c>
      <c r="C26305" s="1">
        <v>44197</v>
      </c>
      <c r="D26305">
        <v>92</v>
      </c>
      <c r="E26305">
        <f t="shared" si="1640"/>
        <v>90</v>
      </c>
      <c r="F26305">
        <v>14.4603902173913</v>
      </c>
      <c r="G26305">
        <f t="shared" si="1641"/>
        <v>10</v>
      </c>
      <c r="H26305">
        <v>0.13043478260869501</v>
      </c>
      <c r="I26305">
        <v>0</v>
      </c>
      <c r="J26305">
        <v>0.15217391304347799</v>
      </c>
      <c r="K26305">
        <v>0.13043478260869501</v>
      </c>
      <c r="L26305">
        <v>2.1739130434782601E-2</v>
      </c>
      <c r="M26305">
        <v>5</v>
      </c>
      <c r="N26305">
        <v>8</v>
      </c>
      <c r="O26305">
        <v>0</v>
      </c>
      <c r="P26305">
        <v>0</v>
      </c>
      <c r="Q26305" t="str">
        <f t="shared" si="1642"/>
        <v>low</v>
      </c>
      <c r="R26305" t="str">
        <f t="shared" si="1643"/>
        <v>busy</v>
      </c>
    </row>
    <row r="26306" spans="1:18">
      <c r="A26306">
        <v>36509</v>
      </c>
      <c r="B26306" t="s">
        <v>27770</v>
      </c>
      <c r="C26306" s="1">
        <v>44197</v>
      </c>
      <c r="D26306">
        <v>67</v>
      </c>
      <c r="E26306">
        <f t="shared" ref="E26306:E26369" si="1644">D26306-MOD(D26306,10)</f>
        <v>60</v>
      </c>
      <c r="F26306">
        <v>28.223700477611899</v>
      </c>
      <c r="G26306">
        <f t="shared" ref="G26306:G26369" si="1645">F26306-MOD(F26306,10)</f>
        <v>20</v>
      </c>
      <c r="H26306">
        <v>0</v>
      </c>
      <c r="I26306">
        <v>0</v>
      </c>
      <c r="J26306">
        <v>1.4925373134328301E-2</v>
      </c>
      <c r="K26306">
        <v>0.17910447761194001</v>
      </c>
      <c r="L26306">
        <v>0</v>
      </c>
      <c r="M26306">
        <v>3</v>
      </c>
      <c r="N26306">
        <v>28</v>
      </c>
      <c r="O26306">
        <v>0</v>
      </c>
      <c r="P26306">
        <v>0</v>
      </c>
      <c r="Q26306" t="str">
        <f t="shared" ref="Q26306:Q26369" si="1646">IF(F26306&gt;50,"high","low")</f>
        <v>low</v>
      </c>
      <c r="R26306" t="str">
        <f t="shared" ref="R26306:R26369" si="1647">IF(AND(K26306=0,L26306=0),"empty", "busy")</f>
        <v>busy</v>
      </c>
    </row>
    <row r="26307" spans="1:18">
      <c r="A26307">
        <v>21801</v>
      </c>
      <c r="B26307" t="s">
        <v>16346</v>
      </c>
      <c r="C26307" s="1">
        <v>44197</v>
      </c>
      <c r="D26307">
        <v>62</v>
      </c>
      <c r="E26307">
        <f t="shared" si="1644"/>
        <v>60</v>
      </c>
      <c r="F26307">
        <v>21.780560516129</v>
      </c>
      <c r="G26307">
        <f t="shared" si="1645"/>
        <v>20</v>
      </c>
      <c r="H26307">
        <v>3.2258064516128997E-2</v>
      </c>
      <c r="I26307">
        <v>0</v>
      </c>
      <c r="J26307">
        <v>1.6129032258064498E-2</v>
      </c>
      <c r="K26307">
        <v>9.6774193548387094E-2</v>
      </c>
      <c r="L26307">
        <v>0</v>
      </c>
      <c r="M26307">
        <v>9</v>
      </c>
      <c r="N26307">
        <v>18</v>
      </c>
      <c r="O26307">
        <v>0</v>
      </c>
      <c r="P26307">
        <v>0</v>
      </c>
      <c r="Q26307" t="str">
        <f t="shared" si="1646"/>
        <v>low</v>
      </c>
      <c r="R26307" t="str">
        <f t="shared" si="1647"/>
        <v>busy</v>
      </c>
    </row>
    <row r="26308" spans="1:18">
      <c r="A26308">
        <v>9185</v>
      </c>
      <c r="B26308" t="s">
        <v>7326</v>
      </c>
      <c r="C26308" s="1">
        <v>44197</v>
      </c>
      <c r="D26308">
        <v>55</v>
      </c>
      <c r="E26308">
        <f t="shared" si="1644"/>
        <v>50</v>
      </c>
      <c r="F26308">
        <v>22.863349290908999</v>
      </c>
      <c r="G26308">
        <f t="shared" si="1645"/>
        <v>20</v>
      </c>
      <c r="H26308">
        <v>0</v>
      </c>
      <c r="I26308">
        <v>0</v>
      </c>
      <c r="J26308">
        <v>0</v>
      </c>
      <c r="K26308">
        <v>0.12727272727272701</v>
      </c>
      <c r="L26308">
        <v>1.8181818181818101E-2</v>
      </c>
      <c r="M26308">
        <v>0</v>
      </c>
      <c r="N26308">
        <v>0</v>
      </c>
      <c r="O26308">
        <v>0</v>
      </c>
      <c r="P26308">
        <v>0</v>
      </c>
      <c r="Q26308" t="str">
        <f t="shared" si="1646"/>
        <v>low</v>
      </c>
      <c r="R26308" t="str">
        <f t="shared" si="1647"/>
        <v>busy</v>
      </c>
    </row>
    <row r="26309" spans="1:18">
      <c r="A26309">
        <v>15279</v>
      </c>
      <c r="B26309" t="s">
        <v>11816</v>
      </c>
      <c r="C26309" s="1">
        <v>44197</v>
      </c>
      <c r="D26309">
        <v>72</v>
      </c>
      <c r="E26309">
        <f t="shared" si="1644"/>
        <v>70</v>
      </c>
      <c r="F26309">
        <v>21.643892861111102</v>
      </c>
      <c r="G26309">
        <f t="shared" si="1645"/>
        <v>20</v>
      </c>
      <c r="H26309">
        <v>0</v>
      </c>
      <c r="I26309">
        <v>0</v>
      </c>
      <c r="J26309">
        <v>0</v>
      </c>
      <c r="K26309">
        <v>8.3333333333333301E-2</v>
      </c>
      <c r="L26309">
        <v>2.77777777777777E-2</v>
      </c>
      <c r="M26309">
        <v>0</v>
      </c>
      <c r="N26309">
        <v>0</v>
      </c>
      <c r="O26309">
        <v>0</v>
      </c>
      <c r="P26309">
        <v>0</v>
      </c>
      <c r="Q26309" t="str">
        <f t="shared" si="1646"/>
        <v>low</v>
      </c>
      <c r="R26309" t="str">
        <f t="shared" si="1647"/>
        <v>busy</v>
      </c>
    </row>
    <row r="26310" spans="1:18">
      <c r="A26310">
        <v>16465</v>
      </c>
      <c r="B26310" t="s">
        <v>12709</v>
      </c>
      <c r="C26310" s="1">
        <v>44197</v>
      </c>
      <c r="D26310">
        <v>182</v>
      </c>
      <c r="E26310">
        <f t="shared" si="1644"/>
        <v>180</v>
      </c>
      <c r="F26310">
        <v>39.688405516483499</v>
      </c>
      <c r="G26310">
        <f t="shared" si="1645"/>
        <v>30</v>
      </c>
      <c r="H26310">
        <v>0</v>
      </c>
      <c r="I26310">
        <v>0</v>
      </c>
      <c r="J26310">
        <v>0</v>
      </c>
      <c r="K26310">
        <v>0</v>
      </c>
      <c r="L26310">
        <v>0</v>
      </c>
      <c r="M26310">
        <v>28</v>
      </c>
      <c r="N26310">
        <v>140</v>
      </c>
      <c r="O26310">
        <v>0</v>
      </c>
      <c r="P26310">
        <v>0</v>
      </c>
      <c r="Q26310" t="str">
        <f t="shared" si="1646"/>
        <v>low</v>
      </c>
      <c r="R26310" t="str">
        <f t="shared" si="1647"/>
        <v>empty</v>
      </c>
    </row>
    <row r="26311" spans="1:18">
      <c r="A26311">
        <v>1419</v>
      </c>
      <c r="B26311" t="s">
        <v>1224</v>
      </c>
      <c r="C26311" s="1">
        <v>44197</v>
      </c>
      <c r="D26311">
        <v>92</v>
      </c>
      <c r="E26311">
        <f t="shared" si="1644"/>
        <v>90</v>
      </c>
      <c r="F26311">
        <v>23.4287859565217</v>
      </c>
      <c r="G26311">
        <f t="shared" si="1645"/>
        <v>20</v>
      </c>
      <c r="H26311">
        <v>3.2608695652173898E-2</v>
      </c>
      <c r="I26311">
        <v>0</v>
      </c>
      <c r="J26311">
        <v>0</v>
      </c>
      <c r="K26311">
        <v>4.3478260869565202E-2</v>
      </c>
      <c r="L26311">
        <v>0</v>
      </c>
      <c r="M26311">
        <v>1</v>
      </c>
      <c r="N26311">
        <v>10</v>
      </c>
      <c r="O26311">
        <v>0</v>
      </c>
      <c r="P26311">
        <v>0</v>
      </c>
      <c r="Q26311" t="str">
        <f t="shared" si="1646"/>
        <v>low</v>
      </c>
      <c r="R26311" t="str">
        <f t="shared" si="1647"/>
        <v>busy</v>
      </c>
    </row>
    <row r="26312" spans="1:18">
      <c r="A26312">
        <v>15907</v>
      </c>
      <c r="B26312" t="s">
        <v>12339</v>
      </c>
      <c r="C26312" s="1">
        <v>44197</v>
      </c>
      <c r="D26312">
        <v>168</v>
      </c>
      <c r="E26312">
        <f t="shared" si="1644"/>
        <v>160</v>
      </c>
      <c r="F26312">
        <v>20.388574041666601</v>
      </c>
      <c r="G26312">
        <f t="shared" si="1645"/>
        <v>20</v>
      </c>
      <c r="H26312">
        <v>0</v>
      </c>
      <c r="I26312">
        <v>0</v>
      </c>
      <c r="J26312">
        <v>5.9523809523809503E-3</v>
      </c>
      <c r="K26312">
        <v>0.19642857142857101</v>
      </c>
      <c r="L26312">
        <v>1.7857142857142801E-2</v>
      </c>
      <c r="M26312">
        <v>6</v>
      </c>
      <c r="N26312">
        <v>7</v>
      </c>
      <c r="O26312">
        <v>0</v>
      </c>
      <c r="P26312">
        <v>0</v>
      </c>
      <c r="Q26312" t="str">
        <f t="shared" si="1646"/>
        <v>low</v>
      </c>
      <c r="R26312" t="str">
        <f t="shared" si="1647"/>
        <v>busy</v>
      </c>
    </row>
    <row r="26313" spans="1:18">
      <c r="A26313">
        <v>45</v>
      </c>
      <c r="B26313" t="s">
        <v>54</v>
      </c>
      <c r="C26313" s="1">
        <v>44197</v>
      </c>
      <c r="D26313">
        <v>120</v>
      </c>
      <c r="E26313">
        <f t="shared" si="1644"/>
        <v>120</v>
      </c>
      <c r="F26313">
        <v>25.234921825000001</v>
      </c>
      <c r="G26313">
        <f t="shared" si="1645"/>
        <v>20</v>
      </c>
      <c r="H26313">
        <v>8.3333333333333297E-3</v>
      </c>
      <c r="I26313">
        <v>0</v>
      </c>
      <c r="J26313">
        <v>0</v>
      </c>
      <c r="K26313">
        <v>0.05</v>
      </c>
      <c r="L26313">
        <v>8.3333333333333297E-3</v>
      </c>
      <c r="M26313">
        <v>4</v>
      </c>
      <c r="N26313">
        <v>15</v>
      </c>
      <c r="O26313">
        <v>0</v>
      </c>
      <c r="P26313">
        <v>0</v>
      </c>
      <c r="Q26313" t="str">
        <f t="shared" si="1646"/>
        <v>low</v>
      </c>
      <c r="R26313" t="str">
        <f t="shared" si="1647"/>
        <v>busy</v>
      </c>
    </row>
    <row r="26314" spans="1:18">
      <c r="A26314">
        <v>42884</v>
      </c>
      <c r="B26314" t="s">
        <v>33000</v>
      </c>
      <c r="C26314" s="1">
        <v>44197</v>
      </c>
      <c r="D26314">
        <v>115</v>
      </c>
      <c r="E26314">
        <f t="shared" si="1644"/>
        <v>110</v>
      </c>
      <c r="F26314">
        <v>17.266790426086899</v>
      </c>
      <c r="G26314">
        <f t="shared" si="1645"/>
        <v>10</v>
      </c>
      <c r="H26314">
        <v>0</v>
      </c>
      <c r="I26314">
        <v>0</v>
      </c>
      <c r="J26314">
        <v>0</v>
      </c>
      <c r="K26314">
        <v>0.31304347826086898</v>
      </c>
      <c r="L26314">
        <v>0</v>
      </c>
      <c r="M26314">
        <v>0</v>
      </c>
      <c r="N26314">
        <v>0</v>
      </c>
      <c r="O26314">
        <v>0</v>
      </c>
      <c r="P26314">
        <v>0</v>
      </c>
      <c r="Q26314" t="str">
        <f t="shared" si="1646"/>
        <v>low</v>
      </c>
      <c r="R26314" t="str">
        <f t="shared" si="1647"/>
        <v>busy</v>
      </c>
    </row>
    <row r="26315" spans="1:18">
      <c r="A26315">
        <v>3945</v>
      </c>
      <c r="B26315" t="s">
        <v>3072</v>
      </c>
      <c r="C26315" s="1">
        <v>44197</v>
      </c>
      <c r="D26315">
        <v>62</v>
      </c>
      <c r="E26315">
        <f t="shared" si="1644"/>
        <v>60</v>
      </c>
      <c r="F26315">
        <v>20.870636709677399</v>
      </c>
      <c r="G26315">
        <f t="shared" si="1645"/>
        <v>20</v>
      </c>
      <c r="H26315">
        <v>4.8387096774193498E-2</v>
      </c>
      <c r="I26315">
        <v>0</v>
      </c>
      <c r="J26315">
        <v>0</v>
      </c>
      <c r="K26315">
        <v>9.6774193548387094E-2</v>
      </c>
      <c r="L26315">
        <v>0</v>
      </c>
      <c r="M26315">
        <v>5</v>
      </c>
      <c r="N26315">
        <v>11</v>
      </c>
      <c r="O26315">
        <v>0</v>
      </c>
      <c r="P26315">
        <v>0</v>
      </c>
      <c r="Q26315" t="str">
        <f t="shared" si="1646"/>
        <v>low</v>
      </c>
      <c r="R26315" t="str">
        <f t="shared" si="1647"/>
        <v>busy</v>
      </c>
    </row>
    <row r="26316" spans="1:18">
      <c r="A26316">
        <v>37997</v>
      </c>
      <c r="B26316" t="s">
        <v>29205</v>
      </c>
      <c r="C26316" s="1">
        <v>44197</v>
      </c>
      <c r="D26316">
        <v>68</v>
      </c>
      <c r="E26316">
        <f t="shared" si="1644"/>
        <v>60</v>
      </c>
      <c r="F26316">
        <v>21.981712955882301</v>
      </c>
      <c r="G26316">
        <f t="shared" si="1645"/>
        <v>20</v>
      </c>
      <c r="H26316">
        <v>0.10294117647058799</v>
      </c>
      <c r="I26316">
        <v>0</v>
      </c>
      <c r="J26316">
        <v>2.94117647058823E-2</v>
      </c>
      <c r="K26316">
        <v>0.17647058823529399</v>
      </c>
      <c r="L26316">
        <v>1.47058823529411E-2</v>
      </c>
      <c r="M26316">
        <v>13</v>
      </c>
      <c r="N26316">
        <v>18</v>
      </c>
      <c r="O26316">
        <v>0</v>
      </c>
      <c r="P26316">
        <v>0</v>
      </c>
      <c r="Q26316" t="str">
        <f t="shared" si="1646"/>
        <v>low</v>
      </c>
      <c r="R26316" t="str">
        <f t="shared" si="1647"/>
        <v>busy</v>
      </c>
    </row>
    <row r="26317" spans="1:18">
      <c r="A26317">
        <v>18043</v>
      </c>
      <c r="B26317" t="s">
        <v>13900</v>
      </c>
      <c r="C26317" s="1">
        <v>44197</v>
      </c>
      <c r="D26317">
        <v>179</v>
      </c>
      <c r="E26317">
        <f t="shared" si="1644"/>
        <v>170</v>
      </c>
      <c r="F26317">
        <v>28.263494016759701</v>
      </c>
      <c r="G26317">
        <f t="shared" si="1645"/>
        <v>20</v>
      </c>
      <c r="H26317">
        <v>0</v>
      </c>
      <c r="I26317">
        <v>0</v>
      </c>
      <c r="J26317">
        <v>5.5865921787709499E-3</v>
      </c>
      <c r="K26317">
        <v>1.67597765363128E-2</v>
      </c>
      <c r="L26317">
        <v>5.5865921787709499E-3</v>
      </c>
      <c r="M26317">
        <v>18</v>
      </c>
      <c r="N26317">
        <v>121</v>
      </c>
      <c r="O26317">
        <v>0</v>
      </c>
      <c r="P26317">
        <v>0</v>
      </c>
      <c r="Q26317" t="str">
        <f t="shared" si="1646"/>
        <v>low</v>
      </c>
      <c r="R26317" t="str">
        <f t="shared" si="1647"/>
        <v>busy</v>
      </c>
    </row>
    <row r="26318" spans="1:18">
      <c r="A26318">
        <v>34052</v>
      </c>
      <c r="B26318" t="s">
        <v>25973</v>
      </c>
      <c r="C26318" s="1">
        <v>44197</v>
      </c>
      <c r="D26318">
        <v>231</v>
      </c>
      <c r="E26318">
        <f t="shared" si="1644"/>
        <v>230</v>
      </c>
      <c r="F26318">
        <v>68.748312653679605</v>
      </c>
      <c r="G26318">
        <f t="shared" si="1645"/>
        <v>60</v>
      </c>
      <c r="H26318">
        <v>0</v>
      </c>
      <c r="I26318">
        <v>0</v>
      </c>
      <c r="J26318">
        <v>0</v>
      </c>
      <c r="K26318">
        <v>0</v>
      </c>
      <c r="L26318">
        <v>0</v>
      </c>
      <c r="M26318">
        <v>23</v>
      </c>
      <c r="N26318">
        <v>191</v>
      </c>
      <c r="O26318">
        <v>0</v>
      </c>
      <c r="P26318">
        <v>3.59012565445026E-3</v>
      </c>
      <c r="Q26318" t="str">
        <f t="shared" si="1646"/>
        <v>high</v>
      </c>
      <c r="R26318" t="str">
        <f t="shared" si="1647"/>
        <v>empty</v>
      </c>
    </row>
    <row r="26319" spans="1:18">
      <c r="A26319">
        <v>31989</v>
      </c>
      <c r="B26319" t="s">
        <v>24680</v>
      </c>
      <c r="C26319" s="1">
        <v>44197</v>
      </c>
      <c r="D26319">
        <v>162</v>
      </c>
      <c r="E26319">
        <f t="shared" si="1644"/>
        <v>160</v>
      </c>
      <c r="F26319">
        <v>51.722598530864197</v>
      </c>
      <c r="G26319">
        <f t="shared" si="1645"/>
        <v>50</v>
      </c>
      <c r="H26319">
        <v>0</v>
      </c>
      <c r="I26319">
        <v>0</v>
      </c>
      <c r="J26319">
        <v>0</v>
      </c>
      <c r="K26319">
        <v>0</v>
      </c>
      <c r="L26319">
        <v>0</v>
      </c>
      <c r="M26319">
        <v>10</v>
      </c>
      <c r="N26319">
        <v>110</v>
      </c>
      <c r="O26319">
        <v>0</v>
      </c>
      <c r="P26319">
        <v>0</v>
      </c>
      <c r="Q26319" t="str">
        <f t="shared" si="1646"/>
        <v>high</v>
      </c>
      <c r="R26319" t="str">
        <f t="shared" si="1647"/>
        <v>empty</v>
      </c>
    </row>
    <row r="26320" spans="1:18">
      <c r="A26320">
        <v>15221</v>
      </c>
      <c r="B26320" t="s">
        <v>11765</v>
      </c>
      <c r="C26320" s="1">
        <v>44197</v>
      </c>
      <c r="D26320">
        <v>114</v>
      </c>
      <c r="E26320">
        <f t="shared" si="1644"/>
        <v>110</v>
      </c>
      <c r="F26320">
        <v>18.847346649122802</v>
      </c>
      <c r="G26320">
        <f t="shared" si="1645"/>
        <v>10</v>
      </c>
      <c r="H26320">
        <v>0.114035087719298</v>
      </c>
      <c r="I26320">
        <v>0</v>
      </c>
      <c r="J26320">
        <v>7.8947368421052599E-2</v>
      </c>
      <c r="K26320">
        <v>0.105263157894736</v>
      </c>
      <c r="L26320">
        <v>0</v>
      </c>
      <c r="M26320">
        <v>17</v>
      </c>
      <c r="N26320">
        <v>17</v>
      </c>
      <c r="O26320">
        <v>0</v>
      </c>
      <c r="P26320">
        <v>0</v>
      </c>
      <c r="Q26320" t="str">
        <f t="shared" si="1646"/>
        <v>low</v>
      </c>
      <c r="R26320" t="str">
        <f t="shared" si="1647"/>
        <v>busy</v>
      </c>
    </row>
    <row r="26321" spans="1:18">
      <c r="A26321">
        <v>39988</v>
      </c>
      <c r="B26321" t="s">
        <v>30567</v>
      </c>
      <c r="C26321" s="1">
        <v>44197</v>
      </c>
      <c r="D26321">
        <v>82</v>
      </c>
      <c r="E26321">
        <f t="shared" si="1644"/>
        <v>80</v>
      </c>
      <c r="F26321">
        <v>16.1788601219512</v>
      </c>
      <c r="G26321">
        <f t="shared" si="1645"/>
        <v>10</v>
      </c>
      <c r="H26321">
        <v>0</v>
      </c>
      <c r="I26321">
        <v>0</v>
      </c>
      <c r="J26321">
        <v>0</v>
      </c>
      <c r="K26321">
        <v>1.21951219512195E-2</v>
      </c>
      <c r="L26321">
        <v>0</v>
      </c>
      <c r="M26321">
        <v>4</v>
      </c>
      <c r="N26321">
        <v>43</v>
      </c>
      <c r="O26321">
        <v>0</v>
      </c>
      <c r="P26321">
        <v>0</v>
      </c>
      <c r="Q26321" t="str">
        <f t="shared" si="1646"/>
        <v>low</v>
      </c>
      <c r="R26321" t="str">
        <f t="shared" si="1647"/>
        <v>busy</v>
      </c>
    </row>
    <row r="26322" spans="1:18">
      <c r="A26322">
        <v>17722</v>
      </c>
      <c r="B26322" t="s">
        <v>13667</v>
      </c>
      <c r="C26322" s="1">
        <v>44197</v>
      </c>
      <c r="D26322">
        <v>148</v>
      </c>
      <c r="E26322">
        <f t="shared" si="1644"/>
        <v>140</v>
      </c>
      <c r="F26322">
        <v>35.451502304054003</v>
      </c>
      <c r="G26322">
        <f t="shared" si="1645"/>
        <v>30</v>
      </c>
      <c r="H26322">
        <v>0</v>
      </c>
      <c r="I26322">
        <v>0</v>
      </c>
      <c r="J26322">
        <v>0</v>
      </c>
      <c r="K26322">
        <v>6.7567567567567502E-3</v>
      </c>
      <c r="L26322">
        <v>0</v>
      </c>
      <c r="M26322">
        <v>5</v>
      </c>
      <c r="N26322">
        <v>123</v>
      </c>
      <c r="O26322">
        <v>0</v>
      </c>
      <c r="P26322">
        <v>0.15167827642276399</v>
      </c>
      <c r="Q26322" t="str">
        <f t="shared" si="1646"/>
        <v>low</v>
      </c>
      <c r="R26322" t="str">
        <f t="shared" si="1647"/>
        <v>busy</v>
      </c>
    </row>
    <row r="26323" spans="1:18">
      <c r="A26323">
        <v>32251</v>
      </c>
      <c r="B26323" t="s">
        <v>24882</v>
      </c>
      <c r="C26323" s="1">
        <v>44197</v>
      </c>
      <c r="D26323">
        <v>280</v>
      </c>
      <c r="E26323">
        <f t="shared" si="1644"/>
        <v>280</v>
      </c>
      <c r="F26323">
        <v>45.999844539285696</v>
      </c>
      <c r="G26323">
        <f t="shared" si="1645"/>
        <v>40</v>
      </c>
      <c r="H26323">
        <v>0</v>
      </c>
      <c r="I26323">
        <v>0</v>
      </c>
      <c r="J26323">
        <v>2.1428571428571401E-2</v>
      </c>
      <c r="K26323">
        <v>7.14285714285714E-3</v>
      </c>
      <c r="L26323">
        <v>0</v>
      </c>
      <c r="M26323">
        <v>66</v>
      </c>
      <c r="N26323">
        <v>219</v>
      </c>
      <c r="O26323">
        <v>0</v>
      </c>
      <c r="P26323">
        <v>1.3698630136986301E-2</v>
      </c>
      <c r="Q26323" t="str">
        <f t="shared" si="1646"/>
        <v>low</v>
      </c>
      <c r="R26323" t="str">
        <f t="shared" si="1647"/>
        <v>busy</v>
      </c>
    </row>
    <row r="26324" spans="1:18">
      <c r="A26324">
        <v>16902</v>
      </c>
      <c r="B26324" t="s">
        <v>13035</v>
      </c>
      <c r="C26324" s="1">
        <v>44197</v>
      </c>
      <c r="D26324">
        <v>89</v>
      </c>
      <c r="E26324">
        <f t="shared" si="1644"/>
        <v>80</v>
      </c>
      <c r="F26324">
        <v>13.040093977528</v>
      </c>
      <c r="G26324">
        <f t="shared" si="1645"/>
        <v>10</v>
      </c>
      <c r="H26324">
        <v>0</v>
      </c>
      <c r="I26324">
        <v>0</v>
      </c>
      <c r="J26324">
        <v>0</v>
      </c>
      <c r="K26324">
        <v>0.31460674157303298</v>
      </c>
      <c r="L26324">
        <v>5.6179775280898799E-2</v>
      </c>
      <c r="M26324">
        <v>0</v>
      </c>
      <c r="N26324">
        <v>0</v>
      </c>
      <c r="O26324">
        <v>0</v>
      </c>
      <c r="P26324">
        <v>0</v>
      </c>
      <c r="Q26324" t="str">
        <f t="shared" si="1646"/>
        <v>low</v>
      </c>
      <c r="R26324" t="str">
        <f t="shared" si="1647"/>
        <v>busy</v>
      </c>
    </row>
    <row r="26325" spans="1:18">
      <c r="A26325">
        <v>3125</v>
      </c>
      <c r="B26325" t="s">
        <v>2477</v>
      </c>
      <c r="C26325" s="1">
        <v>44197</v>
      </c>
      <c r="D26325">
        <v>125</v>
      </c>
      <c r="E26325">
        <f t="shared" si="1644"/>
        <v>120</v>
      </c>
      <c r="F26325">
        <v>16.047198848000001</v>
      </c>
      <c r="G26325">
        <f t="shared" si="1645"/>
        <v>10</v>
      </c>
      <c r="H26325">
        <v>8.0000000000000002E-3</v>
      </c>
      <c r="I26325">
        <v>0</v>
      </c>
      <c r="J26325">
        <v>8.0000000000000002E-3</v>
      </c>
      <c r="K26325">
        <v>6.4000000000000001E-2</v>
      </c>
      <c r="L26325">
        <v>8.0000000000000002E-3</v>
      </c>
      <c r="M26325">
        <v>6</v>
      </c>
      <c r="N26325">
        <v>36</v>
      </c>
      <c r="O26325">
        <v>0</v>
      </c>
      <c r="P26325">
        <v>0</v>
      </c>
      <c r="Q26325" t="str">
        <f t="shared" si="1646"/>
        <v>low</v>
      </c>
      <c r="R26325" t="str">
        <f t="shared" si="1647"/>
        <v>busy</v>
      </c>
    </row>
    <row r="26326" spans="1:18">
      <c r="A26326">
        <v>40898</v>
      </c>
      <c r="B26326" t="s">
        <v>31330</v>
      </c>
      <c r="C26326" s="1">
        <v>44197</v>
      </c>
      <c r="D26326">
        <v>65</v>
      </c>
      <c r="E26326">
        <f t="shared" si="1644"/>
        <v>60</v>
      </c>
      <c r="F26326">
        <v>14.129139153846101</v>
      </c>
      <c r="G26326">
        <f t="shared" si="1645"/>
        <v>10</v>
      </c>
      <c r="H26326">
        <v>0</v>
      </c>
      <c r="I26326">
        <v>0</v>
      </c>
      <c r="J26326">
        <v>0</v>
      </c>
      <c r="K26326">
        <v>0.33846153846153798</v>
      </c>
      <c r="L26326">
        <v>3.0769230769230702E-2</v>
      </c>
      <c r="M26326">
        <v>0</v>
      </c>
      <c r="N26326">
        <v>0</v>
      </c>
      <c r="O26326">
        <v>0</v>
      </c>
      <c r="P26326">
        <v>0</v>
      </c>
      <c r="Q26326" t="str">
        <f t="shared" si="1646"/>
        <v>low</v>
      </c>
      <c r="R26326" t="str">
        <f t="shared" si="1647"/>
        <v>busy</v>
      </c>
    </row>
    <row r="26327" spans="1:18">
      <c r="A26327">
        <v>14663</v>
      </c>
      <c r="B26327" t="s">
        <v>11313</v>
      </c>
      <c r="C26327" s="1">
        <v>44197</v>
      </c>
      <c r="D26327">
        <v>192</v>
      </c>
      <c r="E26327">
        <f t="shared" si="1644"/>
        <v>190</v>
      </c>
      <c r="F26327">
        <v>17.9733105677083</v>
      </c>
      <c r="G26327">
        <f t="shared" si="1645"/>
        <v>10</v>
      </c>
      <c r="H26327">
        <v>0.109375</v>
      </c>
      <c r="I26327">
        <v>2.6041666666666598E-2</v>
      </c>
      <c r="J26327">
        <v>1.5625E-2</v>
      </c>
      <c r="K26327">
        <v>0.34375</v>
      </c>
      <c r="L26327">
        <v>0.13541666666666599</v>
      </c>
      <c r="M26327">
        <v>35</v>
      </c>
      <c r="N26327">
        <v>45</v>
      </c>
      <c r="O26327">
        <v>0</v>
      </c>
      <c r="P26327">
        <v>0</v>
      </c>
      <c r="Q26327" t="str">
        <f t="shared" si="1646"/>
        <v>low</v>
      </c>
      <c r="R26327" t="str">
        <f t="shared" si="1647"/>
        <v>busy</v>
      </c>
    </row>
    <row r="26328" spans="1:18">
      <c r="A26328">
        <v>4768</v>
      </c>
      <c r="B26328" t="s">
        <v>3685</v>
      </c>
      <c r="C26328" s="1">
        <v>44197</v>
      </c>
      <c r="D26328">
        <v>233</v>
      </c>
      <c r="E26328">
        <f t="shared" si="1644"/>
        <v>230</v>
      </c>
      <c r="F26328">
        <v>67.779803566523597</v>
      </c>
      <c r="G26328">
        <f t="shared" si="1645"/>
        <v>60</v>
      </c>
      <c r="H26328">
        <v>0</v>
      </c>
      <c r="I26328">
        <v>0</v>
      </c>
      <c r="J26328">
        <v>0</v>
      </c>
      <c r="K26328">
        <v>0</v>
      </c>
      <c r="L26328">
        <v>0</v>
      </c>
      <c r="M26328">
        <v>34</v>
      </c>
      <c r="N26328">
        <v>192</v>
      </c>
      <c r="O26328">
        <v>0</v>
      </c>
      <c r="P26328">
        <v>6.2499999999999899E-3</v>
      </c>
      <c r="Q26328" t="str">
        <f t="shared" si="1646"/>
        <v>high</v>
      </c>
      <c r="R26328" t="str">
        <f t="shared" si="1647"/>
        <v>empty</v>
      </c>
    </row>
    <row r="26329" spans="1:18">
      <c r="A26329">
        <v>16205</v>
      </c>
      <c r="B26329" t="s">
        <v>12530</v>
      </c>
      <c r="C26329" s="1">
        <v>44197</v>
      </c>
      <c r="D26329">
        <v>60</v>
      </c>
      <c r="E26329">
        <f t="shared" si="1644"/>
        <v>60</v>
      </c>
      <c r="F26329">
        <v>9.5286405666666596</v>
      </c>
      <c r="G26329">
        <f t="shared" si="1645"/>
        <v>0</v>
      </c>
      <c r="H26329">
        <v>0.2</v>
      </c>
      <c r="I26329">
        <v>0</v>
      </c>
      <c r="J26329">
        <v>0</v>
      </c>
      <c r="K26329">
        <v>0.81666666666666599</v>
      </c>
      <c r="L26329">
        <v>1.6666666666666601E-2</v>
      </c>
      <c r="M26329">
        <v>0</v>
      </c>
      <c r="N26329">
        <v>5</v>
      </c>
      <c r="O26329">
        <v>0</v>
      </c>
      <c r="P26329">
        <v>0</v>
      </c>
      <c r="Q26329" t="str">
        <f t="shared" si="1646"/>
        <v>low</v>
      </c>
      <c r="R26329" t="str">
        <f t="shared" si="1647"/>
        <v>busy</v>
      </c>
    </row>
    <row r="26330" spans="1:18">
      <c r="A26330">
        <v>919</v>
      </c>
      <c r="B26330" t="s">
        <v>782</v>
      </c>
      <c r="C26330" s="1">
        <v>44197</v>
      </c>
      <c r="D26330">
        <v>277</v>
      </c>
      <c r="E26330">
        <f t="shared" si="1644"/>
        <v>270</v>
      </c>
      <c r="F26330">
        <v>34.819600187725598</v>
      </c>
      <c r="G26330">
        <f t="shared" si="1645"/>
        <v>30</v>
      </c>
      <c r="H26330">
        <v>3.6101083032490898E-3</v>
      </c>
      <c r="I26330">
        <v>3.6101083032490898E-3</v>
      </c>
      <c r="J26330">
        <v>1.44404332129963E-2</v>
      </c>
      <c r="K26330">
        <v>1.08303249097472E-2</v>
      </c>
      <c r="L26330">
        <v>1.80505415162454E-2</v>
      </c>
      <c r="M26330">
        <v>73</v>
      </c>
      <c r="N26330">
        <v>179</v>
      </c>
      <c r="O26330">
        <v>0</v>
      </c>
      <c r="P26330">
        <v>1.8973351955307201E-3</v>
      </c>
      <c r="Q26330" t="str">
        <f t="shared" si="1646"/>
        <v>low</v>
      </c>
      <c r="R26330" t="str">
        <f t="shared" si="1647"/>
        <v>busy</v>
      </c>
    </row>
    <row r="26331" spans="1:18">
      <c r="A26331">
        <v>28519</v>
      </c>
      <c r="B26331" t="s">
        <v>21938</v>
      </c>
      <c r="C26331" s="1">
        <v>44197</v>
      </c>
      <c r="D26331">
        <v>276</v>
      </c>
      <c r="E26331">
        <f t="shared" si="1644"/>
        <v>270</v>
      </c>
      <c r="F26331">
        <v>38.9776740036231</v>
      </c>
      <c r="G26331">
        <f t="shared" si="1645"/>
        <v>30</v>
      </c>
      <c r="H26331">
        <v>0</v>
      </c>
      <c r="I26331">
        <v>0</v>
      </c>
      <c r="J26331">
        <v>0</v>
      </c>
      <c r="K26331">
        <v>1.4492753623188401E-2</v>
      </c>
      <c r="L26331">
        <v>3.6231884057971002E-3</v>
      </c>
      <c r="M26331">
        <v>53</v>
      </c>
      <c r="N26331">
        <v>165</v>
      </c>
      <c r="O26331">
        <v>0</v>
      </c>
      <c r="P26331">
        <v>0</v>
      </c>
      <c r="Q26331" t="str">
        <f t="shared" si="1646"/>
        <v>low</v>
      </c>
      <c r="R26331" t="str">
        <f t="shared" si="1647"/>
        <v>busy</v>
      </c>
    </row>
    <row r="26332" spans="1:18">
      <c r="A26332">
        <v>16491</v>
      </c>
      <c r="B26332" t="s">
        <v>12730</v>
      </c>
      <c r="C26332" s="1">
        <v>44197</v>
      </c>
      <c r="D26332">
        <v>105</v>
      </c>
      <c r="E26332">
        <f t="shared" si="1644"/>
        <v>100</v>
      </c>
      <c r="F26332">
        <v>19.071230371428499</v>
      </c>
      <c r="G26332">
        <f t="shared" si="1645"/>
        <v>10</v>
      </c>
      <c r="H26332">
        <v>0.161904761904761</v>
      </c>
      <c r="I26332">
        <v>0</v>
      </c>
      <c r="J26332">
        <v>0</v>
      </c>
      <c r="K26332">
        <v>0.18095238095238</v>
      </c>
      <c r="L26332">
        <v>0</v>
      </c>
      <c r="M26332">
        <v>7</v>
      </c>
      <c r="N26332">
        <v>9</v>
      </c>
      <c r="O26332">
        <v>0</v>
      </c>
      <c r="P26332">
        <v>0</v>
      </c>
      <c r="Q26332" t="str">
        <f t="shared" si="1646"/>
        <v>low</v>
      </c>
      <c r="R26332" t="str">
        <f t="shared" si="1647"/>
        <v>busy</v>
      </c>
    </row>
    <row r="26333" spans="1:18">
      <c r="A26333">
        <v>14742</v>
      </c>
      <c r="B26333" t="s">
        <v>11354</v>
      </c>
      <c r="C26333" s="1">
        <v>44197</v>
      </c>
      <c r="D26333">
        <v>154</v>
      </c>
      <c r="E26333">
        <f t="shared" si="1644"/>
        <v>150</v>
      </c>
      <c r="F26333">
        <v>24.040011448051899</v>
      </c>
      <c r="G26333">
        <f t="shared" si="1645"/>
        <v>20</v>
      </c>
      <c r="H26333">
        <v>0</v>
      </c>
      <c r="I26333">
        <v>0</v>
      </c>
      <c r="J26333">
        <v>0</v>
      </c>
      <c r="K26333">
        <v>0</v>
      </c>
      <c r="L26333">
        <v>6.4935064935064896E-3</v>
      </c>
      <c r="M26333">
        <v>2</v>
      </c>
      <c r="N26333">
        <v>88</v>
      </c>
      <c r="O26333">
        <v>0</v>
      </c>
      <c r="P26333">
        <v>0</v>
      </c>
      <c r="Q26333" t="str">
        <f t="shared" si="1646"/>
        <v>low</v>
      </c>
      <c r="R26333" t="str">
        <f t="shared" si="1647"/>
        <v>busy</v>
      </c>
    </row>
    <row r="26334" spans="1:18">
      <c r="A26334">
        <v>13265</v>
      </c>
      <c r="B26334" t="s">
        <v>10607</v>
      </c>
      <c r="C26334" s="1">
        <v>44197</v>
      </c>
      <c r="D26334">
        <v>216</v>
      </c>
      <c r="E26334">
        <f t="shared" si="1644"/>
        <v>210</v>
      </c>
      <c r="F26334">
        <v>20.219159074074</v>
      </c>
      <c r="G26334">
        <f t="shared" si="1645"/>
        <v>20</v>
      </c>
      <c r="H26334">
        <v>9.2592592592592501E-3</v>
      </c>
      <c r="I26334">
        <v>0</v>
      </c>
      <c r="J26334">
        <v>0</v>
      </c>
      <c r="K26334">
        <v>0.13888888888888801</v>
      </c>
      <c r="L26334">
        <v>0</v>
      </c>
      <c r="M26334">
        <v>18</v>
      </c>
      <c r="N26334">
        <v>79</v>
      </c>
      <c r="O26334">
        <v>0</v>
      </c>
      <c r="P26334">
        <v>6.7480253164556902E-3</v>
      </c>
      <c r="Q26334" t="str">
        <f t="shared" si="1646"/>
        <v>low</v>
      </c>
      <c r="R26334" t="str">
        <f t="shared" si="1647"/>
        <v>busy</v>
      </c>
    </row>
    <row r="26335" spans="1:18">
      <c r="A26335">
        <v>23674</v>
      </c>
      <c r="B26335" t="s">
        <v>18159</v>
      </c>
      <c r="C26335" s="1">
        <v>44197</v>
      </c>
      <c r="D26335">
        <v>104</v>
      </c>
      <c r="E26335">
        <f t="shared" si="1644"/>
        <v>100</v>
      </c>
      <c r="F26335">
        <v>22.378349249999999</v>
      </c>
      <c r="G26335">
        <f t="shared" si="1645"/>
        <v>20</v>
      </c>
      <c r="H26335">
        <v>0</v>
      </c>
      <c r="I26335">
        <v>0</v>
      </c>
      <c r="J26335">
        <v>0</v>
      </c>
      <c r="K26335">
        <v>5.7692307692307598E-2</v>
      </c>
      <c r="L26335">
        <v>9.6153846153846107E-3</v>
      </c>
      <c r="M26335">
        <v>2</v>
      </c>
      <c r="N26335">
        <v>46</v>
      </c>
      <c r="O26335">
        <v>0</v>
      </c>
      <c r="P26335">
        <v>0</v>
      </c>
      <c r="Q26335" t="str">
        <f t="shared" si="1646"/>
        <v>low</v>
      </c>
      <c r="R26335" t="str">
        <f t="shared" si="1647"/>
        <v>busy</v>
      </c>
    </row>
    <row r="26336" spans="1:18">
      <c r="A26336">
        <v>18211</v>
      </c>
      <c r="B26336" t="s">
        <v>14031</v>
      </c>
      <c r="C26336" s="1">
        <v>44197</v>
      </c>
      <c r="D26336">
        <v>247</v>
      </c>
      <c r="E26336">
        <f t="shared" si="1644"/>
        <v>240</v>
      </c>
      <c r="F26336">
        <v>17.342727603238799</v>
      </c>
      <c r="G26336">
        <f t="shared" si="1645"/>
        <v>10</v>
      </c>
      <c r="H26336">
        <v>0</v>
      </c>
      <c r="I26336">
        <v>0</v>
      </c>
      <c r="J26336">
        <v>0</v>
      </c>
      <c r="K26336">
        <v>0.22267206477732701</v>
      </c>
      <c r="L26336">
        <v>8.0971659919028306E-3</v>
      </c>
      <c r="M26336">
        <v>0</v>
      </c>
      <c r="N26336">
        <v>0</v>
      </c>
      <c r="O26336">
        <v>0</v>
      </c>
      <c r="P26336">
        <v>0</v>
      </c>
      <c r="Q26336" t="str">
        <f t="shared" si="1646"/>
        <v>low</v>
      </c>
      <c r="R26336" t="str">
        <f t="shared" si="1647"/>
        <v>busy</v>
      </c>
    </row>
    <row r="26337" spans="1:18">
      <c r="A26337">
        <v>6532</v>
      </c>
      <c r="B26337" t="s">
        <v>4989</v>
      </c>
      <c r="C26337" s="1">
        <v>44197</v>
      </c>
      <c r="D26337">
        <v>180</v>
      </c>
      <c r="E26337">
        <f t="shared" si="1644"/>
        <v>180</v>
      </c>
      <c r="F26337">
        <v>26.9041816611111</v>
      </c>
      <c r="G26337">
        <f t="shared" si="1645"/>
        <v>20</v>
      </c>
      <c r="H26337">
        <v>0</v>
      </c>
      <c r="I26337">
        <v>0</v>
      </c>
      <c r="J26337">
        <v>2.2222222222222199E-2</v>
      </c>
      <c r="K26337">
        <v>5.5555555555555497E-3</v>
      </c>
      <c r="L26337">
        <v>0</v>
      </c>
      <c r="M26337">
        <v>19</v>
      </c>
      <c r="N26337">
        <v>115</v>
      </c>
      <c r="O26337">
        <v>0</v>
      </c>
      <c r="P26337">
        <v>0</v>
      </c>
      <c r="Q26337" t="str">
        <f t="shared" si="1646"/>
        <v>low</v>
      </c>
      <c r="R26337" t="str">
        <f t="shared" si="1647"/>
        <v>busy</v>
      </c>
    </row>
    <row r="26338" spans="1:18">
      <c r="A26338">
        <v>15633</v>
      </c>
      <c r="B26338" t="s">
        <v>12123</v>
      </c>
      <c r="C26338" s="1">
        <v>44197</v>
      </c>
      <c r="D26338">
        <v>52</v>
      </c>
      <c r="E26338">
        <f t="shared" si="1644"/>
        <v>50</v>
      </c>
      <c r="F26338">
        <v>28.358245</v>
      </c>
      <c r="G26338">
        <f t="shared" si="1645"/>
        <v>20</v>
      </c>
      <c r="H26338">
        <v>0</v>
      </c>
      <c r="I26338">
        <v>0</v>
      </c>
      <c r="J26338">
        <v>0</v>
      </c>
      <c r="K26338">
        <v>5.7692307692307598E-2</v>
      </c>
      <c r="L26338">
        <v>0</v>
      </c>
      <c r="M26338">
        <v>14</v>
      </c>
      <c r="N26338">
        <v>21</v>
      </c>
      <c r="O26338">
        <v>0</v>
      </c>
      <c r="P26338">
        <v>0</v>
      </c>
      <c r="Q26338" t="str">
        <f t="shared" si="1646"/>
        <v>low</v>
      </c>
      <c r="R26338" t="str">
        <f t="shared" si="1647"/>
        <v>busy</v>
      </c>
    </row>
    <row r="26339" spans="1:18">
      <c r="A26339">
        <v>10554</v>
      </c>
      <c r="B26339" t="s">
        <v>8666</v>
      </c>
      <c r="C26339" s="1">
        <v>44197</v>
      </c>
      <c r="D26339">
        <v>163</v>
      </c>
      <c r="E26339">
        <f t="shared" si="1644"/>
        <v>160</v>
      </c>
      <c r="F26339">
        <v>24.9052232024539</v>
      </c>
      <c r="G26339">
        <f t="shared" si="1645"/>
        <v>20</v>
      </c>
      <c r="H26339">
        <v>0</v>
      </c>
      <c r="I26339">
        <v>0</v>
      </c>
      <c r="J26339">
        <v>3.0674846625766802E-2</v>
      </c>
      <c r="K26339">
        <v>4.9079754601226898E-2</v>
      </c>
      <c r="L26339">
        <v>6.13496932515337E-3</v>
      </c>
      <c r="M26339">
        <v>68</v>
      </c>
      <c r="N26339">
        <v>93</v>
      </c>
      <c r="O26339">
        <v>0</v>
      </c>
      <c r="P26339">
        <v>0</v>
      </c>
      <c r="Q26339" t="str">
        <f t="shared" si="1646"/>
        <v>low</v>
      </c>
      <c r="R26339" t="str">
        <f t="shared" si="1647"/>
        <v>busy</v>
      </c>
    </row>
    <row r="26340" spans="1:18">
      <c r="A26340">
        <v>27523</v>
      </c>
      <c r="B26340" t="s">
        <v>21153</v>
      </c>
      <c r="C26340" s="1">
        <v>44197</v>
      </c>
      <c r="D26340">
        <v>65</v>
      </c>
      <c r="E26340">
        <f t="shared" si="1644"/>
        <v>60</v>
      </c>
      <c r="F26340">
        <v>26.8445036461538</v>
      </c>
      <c r="G26340">
        <f t="shared" si="1645"/>
        <v>20</v>
      </c>
      <c r="H26340">
        <v>0</v>
      </c>
      <c r="I26340">
        <v>0</v>
      </c>
      <c r="J26340">
        <v>0</v>
      </c>
      <c r="K26340">
        <v>4.6153846153846101E-2</v>
      </c>
      <c r="L26340">
        <v>0</v>
      </c>
      <c r="M26340">
        <v>8</v>
      </c>
      <c r="N26340">
        <v>42</v>
      </c>
      <c r="O26340">
        <v>0</v>
      </c>
      <c r="P26340">
        <v>0</v>
      </c>
      <c r="Q26340" t="str">
        <f t="shared" si="1646"/>
        <v>low</v>
      </c>
      <c r="R26340" t="str">
        <f t="shared" si="1647"/>
        <v>busy</v>
      </c>
    </row>
    <row r="26341" spans="1:18">
      <c r="A26341">
        <v>13532</v>
      </c>
      <c r="B26341" t="s">
        <v>10731</v>
      </c>
      <c r="C26341" s="1">
        <v>44197</v>
      </c>
      <c r="D26341">
        <v>124</v>
      </c>
      <c r="E26341">
        <f t="shared" si="1644"/>
        <v>120</v>
      </c>
      <c r="F26341">
        <v>17.278174161290298</v>
      </c>
      <c r="G26341">
        <f t="shared" si="1645"/>
        <v>10</v>
      </c>
      <c r="H26341">
        <v>8.0645161290322492E-3</v>
      </c>
      <c r="I26341">
        <v>0</v>
      </c>
      <c r="J26341">
        <v>8.0645161290322492E-3</v>
      </c>
      <c r="K26341">
        <v>8.8709677419354802E-2</v>
      </c>
      <c r="L26341">
        <v>0</v>
      </c>
      <c r="M26341">
        <v>43</v>
      </c>
      <c r="N26341">
        <v>50</v>
      </c>
      <c r="O26341">
        <v>0</v>
      </c>
      <c r="P26341">
        <v>0</v>
      </c>
      <c r="Q26341" t="str">
        <f t="shared" si="1646"/>
        <v>low</v>
      </c>
      <c r="R26341" t="str">
        <f t="shared" si="1647"/>
        <v>busy</v>
      </c>
    </row>
    <row r="26342" spans="1:18">
      <c r="A26342">
        <v>34473</v>
      </c>
      <c r="B26342" t="s">
        <v>26159</v>
      </c>
      <c r="C26342" s="1">
        <v>44197</v>
      </c>
      <c r="D26342">
        <v>171</v>
      </c>
      <c r="E26342">
        <f t="shared" si="1644"/>
        <v>170</v>
      </c>
      <c r="F26342">
        <v>27.4635121812865</v>
      </c>
      <c r="G26342">
        <f t="shared" si="1645"/>
        <v>20</v>
      </c>
      <c r="H26342">
        <v>0</v>
      </c>
      <c r="I26342">
        <v>0</v>
      </c>
      <c r="J26342">
        <v>1.7543859649122799E-2</v>
      </c>
      <c r="K26342">
        <v>2.3391812865496998E-2</v>
      </c>
      <c r="L26342">
        <v>0</v>
      </c>
      <c r="M26342">
        <v>25</v>
      </c>
      <c r="N26342">
        <v>79</v>
      </c>
      <c r="O26342">
        <v>0</v>
      </c>
      <c r="P26342">
        <v>0</v>
      </c>
      <c r="Q26342" t="str">
        <f t="shared" si="1646"/>
        <v>low</v>
      </c>
      <c r="R26342" t="str">
        <f t="shared" si="1647"/>
        <v>busy</v>
      </c>
    </row>
    <row r="26343" spans="1:18">
      <c r="A26343">
        <v>30002</v>
      </c>
      <c r="B26343" t="s">
        <v>23189</v>
      </c>
      <c r="C26343" s="1">
        <v>44197</v>
      </c>
      <c r="D26343">
        <v>187</v>
      </c>
      <c r="E26343">
        <f t="shared" si="1644"/>
        <v>180</v>
      </c>
      <c r="F26343">
        <v>42.081735080213797</v>
      </c>
      <c r="G26343">
        <f t="shared" si="1645"/>
        <v>40</v>
      </c>
      <c r="H26343">
        <v>0</v>
      </c>
      <c r="I26343">
        <v>0</v>
      </c>
      <c r="J26343">
        <v>5.3475935828877002E-3</v>
      </c>
      <c r="K26343">
        <v>5.3475935828877002E-3</v>
      </c>
      <c r="L26343">
        <v>0</v>
      </c>
      <c r="M26343">
        <v>50</v>
      </c>
      <c r="N26343">
        <v>130</v>
      </c>
      <c r="O26343">
        <v>0</v>
      </c>
      <c r="P26343">
        <v>0</v>
      </c>
      <c r="Q26343" t="str">
        <f t="shared" si="1646"/>
        <v>low</v>
      </c>
      <c r="R26343" t="str">
        <f t="shared" si="1647"/>
        <v>busy</v>
      </c>
    </row>
    <row r="26344" spans="1:18">
      <c r="A26344">
        <v>39176</v>
      </c>
      <c r="B26344" t="s">
        <v>30068</v>
      </c>
      <c r="C26344" s="1">
        <v>44197</v>
      </c>
      <c r="D26344">
        <v>277</v>
      </c>
      <c r="E26344">
        <f t="shared" si="1644"/>
        <v>270</v>
      </c>
      <c r="F26344">
        <v>45.8539271480144</v>
      </c>
      <c r="G26344">
        <f t="shared" si="1645"/>
        <v>40</v>
      </c>
      <c r="H26344">
        <v>0</v>
      </c>
      <c r="I26344">
        <v>0</v>
      </c>
      <c r="J26344">
        <v>0</v>
      </c>
      <c r="K26344">
        <v>3.6101083032490898E-3</v>
      </c>
      <c r="L26344">
        <v>0</v>
      </c>
      <c r="M26344">
        <v>19</v>
      </c>
      <c r="N26344">
        <v>215</v>
      </c>
      <c r="O26344">
        <v>0</v>
      </c>
      <c r="P26344">
        <v>1.7441860465116201E-3</v>
      </c>
      <c r="Q26344" t="str">
        <f t="shared" si="1646"/>
        <v>low</v>
      </c>
      <c r="R26344" t="str">
        <f t="shared" si="1647"/>
        <v>busy</v>
      </c>
    </row>
    <row r="26345" spans="1:18">
      <c r="A26345">
        <v>3556</v>
      </c>
      <c r="B26345" t="s">
        <v>2797</v>
      </c>
      <c r="C26345" s="1">
        <v>44197</v>
      </c>
      <c r="D26345">
        <v>262</v>
      </c>
      <c r="E26345">
        <f t="shared" si="1644"/>
        <v>260</v>
      </c>
      <c r="F26345">
        <v>45.792404580152599</v>
      </c>
      <c r="G26345">
        <f t="shared" si="1645"/>
        <v>40</v>
      </c>
      <c r="H26345">
        <v>0</v>
      </c>
      <c r="I26345">
        <v>0</v>
      </c>
      <c r="J26345">
        <v>0</v>
      </c>
      <c r="K26345">
        <v>0</v>
      </c>
      <c r="L26345">
        <v>0</v>
      </c>
      <c r="M26345">
        <v>11</v>
      </c>
      <c r="N26345">
        <v>179</v>
      </c>
      <c r="O26345">
        <v>0</v>
      </c>
      <c r="P26345">
        <v>0</v>
      </c>
      <c r="Q26345" t="str">
        <f t="shared" si="1646"/>
        <v>low</v>
      </c>
      <c r="R26345" t="str">
        <f t="shared" si="1647"/>
        <v>empty</v>
      </c>
    </row>
    <row r="26346" spans="1:18">
      <c r="A26346">
        <v>34116</v>
      </c>
      <c r="B26346" t="s">
        <v>26010</v>
      </c>
      <c r="C26346" s="1">
        <v>44197</v>
      </c>
      <c r="D26346">
        <v>267</v>
      </c>
      <c r="E26346">
        <f t="shared" si="1644"/>
        <v>260</v>
      </c>
      <c r="F26346">
        <v>43.690316655430699</v>
      </c>
      <c r="G26346">
        <f t="shared" si="1645"/>
        <v>40</v>
      </c>
      <c r="H26346">
        <v>0</v>
      </c>
      <c r="I26346">
        <v>0</v>
      </c>
      <c r="J26346">
        <v>7.4906367041198503E-3</v>
      </c>
      <c r="K26346">
        <v>0</v>
      </c>
      <c r="L26346">
        <v>0</v>
      </c>
      <c r="M26346">
        <v>16</v>
      </c>
      <c r="N26346">
        <v>199</v>
      </c>
      <c r="O26346">
        <v>0</v>
      </c>
      <c r="P26346">
        <v>0</v>
      </c>
      <c r="Q26346" t="str">
        <f t="shared" si="1646"/>
        <v>low</v>
      </c>
      <c r="R26346" t="str">
        <f t="shared" si="1647"/>
        <v>empty</v>
      </c>
    </row>
    <row r="26347" spans="1:18">
      <c r="A26347">
        <v>36654</v>
      </c>
      <c r="B26347" t="s">
        <v>27915</v>
      </c>
      <c r="C26347" s="1">
        <v>44197</v>
      </c>
      <c r="D26347">
        <v>93</v>
      </c>
      <c r="E26347">
        <f t="shared" si="1644"/>
        <v>90</v>
      </c>
      <c r="F26347">
        <v>13.437644354838699</v>
      </c>
      <c r="G26347">
        <f t="shared" si="1645"/>
        <v>10</v>
      </c>
      <c r="H26347">
        <v>1.0752688172042999E-2</v>
      </c>
      <c r="I26347">
        <v>0</v>
      </c>
      <c r="J26347">
        <v>0</v>
      </c>
      <c r="K26347">
        <v>5.3763440860214999E-2</v>
      </c>
      <c r="L26347">
        <v>0</v>
      </c>
      <c r="M26347">
        <v>9</v>
      </c>
      <c r="N26347">
        <v>20</v>
      </c>
      <c r="O26347">
        <v>0</v>
      </c>
      <c r="P26347">
        <v>0</v>
      </c>
      <c r="Q26347" t="str">
        <f t="shared" si="1646"/>
        <v>low</v>
      </c>
      <c r="R26347" t="str">
        <f t="shared" si="1647"/>
        <v>busy</v>
      </c>
    </row>
    <row r="26348" spans="1:18">
      <c r="A26348">
        <v>18525</v>
      </c>
      <c r="B26348" t="s">
        <v>14251</v>
      </c>
      <c r="C26348" s="1">
        <v>44197</v>
      </c>
      <c r="D26348">
        <v>58</v>
      </c>
      <c r="E26348">
        <f t="shared" si="1644"/>
        <v>50</v>
      </c>
      <c r="F26348">
        <v>32.418446344827501</v>
      </c>
      <c r="G26348">
        <f t="shared" si="1645"/>
        <v>30</v>
      </c>
      <c r="H26348">
        <v>0</v>
      </c>
      <c r="I26348">
        <v>0</v>
      </c>
      <c r="J26348">
        <v>0</v>
      </c>
      <c r="K26348">
        <v>0.29310344827586199</v>
      </c>
      <c r="L26348">
        <v>0.12068965517241299</v>
      </c>
      <c r="M26348">
        <v>0</v>
      </c>
      <c r="N26348">
        <v>0</v>
      </c>
      <c r="O26348">
        <v>0</v>
      </c>
      <c r="P26348">
        <v>0</v>
      </c>
      <c r="Q26348" t="str">
        <f t="shared" si="1646"/>
        <v>low</v>
      </c>
      <c r="R26348" t="str">
        <f t="shared" si="1647"/>
        <v>busy</v>
      </c>
    </row>
    <row r="26349" spans="1:18">
      <c r="A26349">
        <v>30888</v>
      </c>
      <c r="B26349" t="s">
        <v>23852</v>
      </c>
      <c r="C26349" s="1">
        <v>44197</v>
      </c>
      <c r="D26349">
        <v>63</v>
      </c>
      <c r="E26349">
        <f t="shared" si="1644"/>
        <v>60</v>
      </c>
      <c r="F26349">
        <v>25.5930114444444</v>
      </c>
      <c r="G26349">
        <f t="shared" si="1645"/>
        <v>20</v>
      </c>
      <c r="H26349">
        <v>0</v>
      </c>
      <c r="I26349">
        <v>0</v>
      </c>
      <c r="J26349">
        <v>0</v>
      </c>
      <c r="K26349">
        <v>0.26984126984126899</v>
      </c>
      <c r="L26349">
        <v>1.5873015873015799E-2</v>
      </c>
      <c r="M26349">
        <v>0</v>
      </c>
      <c r="N26349">
        <v>0</v>
      </c>
      <c r="O26349">
        <v>0</v>
      </c>
      <c r="P26349">
        <v>0</v>
      </c>
      <c r="Q26349" t="str">
        <f t="shared" si="1646"/>
        <v>low</v>
      </c>
      <c r="R26349" t="str">
        <f t="shared" si="1647"/>
        <v>busy</v>
      </c>
    </row>
    <row r="26350" spans="1:18">
      <c r="A26350">
        <v>7541</v>
      </c>
      <c r="B26350" t="s">
        <v>5866</v>
      </c>
      <c r="C26350" s="1">
        <v>44197</v>
      </c>
      <c r="D26350">
        <v>122</v>
      </c>
      <c r="E26350">
        <f t="shared" si="1644"/>
        <v>120</v>
      </c>
      <c r="F26350">
        <v>26.6139521721311</v>
      </c>
      <c r="G26350">
        <f t="shared" si="1645"/>
        <v>20</v>
      </c>
      <c r="H26350">
        <v>0</v>
      </c>
      <c r="I26350">
        <v>0</v>
      </c>
      <c r="J26350">
        <v>0</v>
      </c>
      <c r="K26350">
        <v>0.22950819672131101</v>
      </c>
      <c r="L26350">
        <v>3.2786885245901599E-2</v>
      </c>
      <c r="M26350">
        <v>0</v>
      </c>
      <c r="N26350">
        <v>0</v>
      </c>
      <c r="O26350">
        <v>0</v>
      </c>
      <c r="P26350">
        <v>0</v>
      </c>
      <c r="Q26350" t="str">
        <f t="shared" si="1646"/>
        <v>low</v>
      </c>
      <c r="R26350" t="str">
        <f t="shared" si="1647"/>
        <v>busy</v>
      </c>
    </row>
    <row r="26351" spans="1:18">
      <c r="A26351">
        <v>30436</v>
      </c>
      <c r="B26351" t="s">
        <v>23520</v>
      </c>
      <c r="C26351" s="1">
        <v>44197</v>
      </c>
      <c r="D26351">
        <v>277</v>
      </c>
      <c r="E26351">
        <f t="shared" si="1644"/>
        <v>270</v>
      </c>
      <c r="F26351">
        <v>27.5874370974729</v>
      </c>
      <c r="G26351">
        <f t="shared" si="1645"/>
        <v>20</v>
      </c>
      <c r="H26351">
        <v>1.08303249097472E-2</v>
      </c>
      <c r="I26351">
        <v>0</v>
      </c>
      <c r="J26351">
        <v>0</v>
      </c>
      <c r="K26351">
        <v>2.5270758122743601E-2</v>
      </c>
      <c r="L26351">
        <v>1.08303249097472E-2</v>
      </c>
      <c r="M26351">
        <v>35</v>
      </c>
      <c r="N26351">
        <v>169</v>
      </c>
      <c r="O26351">
        <v>0</v>
      </c>
      <c r="P26351">
        <v>0</v>
      </c>
      <c r="Q26351" t="str">
        <f t="shared" si="1646"/>
        <v>low</v>
      </c>
      <c r="R26351" t="str">
        <f t="shared" si="1647"/>
        <v>busy</v>
      </c>
    </row>
    <row r="26352" spans="1:18">
      <c r="A26352">
        <v>18465</v>
      </c>
      <c r="B26352" t="s">
        <v>14212</v>
      </c>
      <c r="C26352" s="1">
        <v>44197</v>
      </c>
      <c r="D26352">
        <v>134</v>
      </c>
      <c r="E26352">
        <f t="shared" si="1644"/>
        <v>130</v>
      </c>
      <c r="F26352">
        <v>20.297688276119398</v>
      </c>
      <c r="G26352">
        <f t="shared" si="1645"/>
        <v>20</v>
      </c>
      <c r="H26352">
        <v>5.9701492537313397E-2</v>
      </c>
      <c r="I26352">
        <v>0</v>
      </c>
      <c r="J26352">
        <v>0</v>
      </c>
      <c r="K26352">
        <v>0.171641791044776</v>
      </c>
      <c r="L26352">
        <v>0</v>
      </c>
      <c r="M26352">
        <v>26</v>
      </c>
      <c r="N26352">
        <v>36</v>
      </c>
      <c r="O26352">
        <v>0</v>
      </c>
      <c r="P26352">
        <v>0</v>
      </c>
      <c r="Q26352" t="str">
        <f t="shared" si="1646"/>
        <v>low</v>
      </c>
      <c r="R26352" t="str">
        <f t="shared" si="1647"/>
        <v>busy</v>
      </c>
    </row>
    <row r="26353" spans="1:18">
      <c r="A26353">
        <v>8396</v>
      </c>
      <c r="B26353" t="s">
        <v>6553</v>
      </c>
      <c r="C26353" s="1">
        <v>44197</v>
      </c>
      <c r="D26353">
        <v>112</v>
      </c>
      <c r="E26353">
        <f t="shared" si="1644"/>
        <v>110</v>
      </c>
      <c r="F26353">
        <v>26.488477651785701</v>
      </c>
      <c r="G26353">
        <f t="shared" si="1645"/>
        <v>20</v>
      </c>
      <c r="H26353">
        <v>8.9285714285714194E-3</v>
      </c>
      <c r="I26353">
        <v>0</v>
      </c>
      <c r="J26353">
        <v>8.9285714285714194E-3</v>
      </c>
      <c r="K26353">
        <v>4.4642857142857102E-2</v>
      </c>
      <c r="L26353">
        <v>8.9285714285714194E-3</v>
      </c>
      <c r="M26353">
        <v>11</v>
      </c>
      <c r="N26353">
        <v>55</v>
      </c>
      <c r="O26353">
        <v>0</v>
      </c>
      <c r="P26353">
        <v>0</v>
      </c>
      <c r="Q26353" t="str">
        <f t="shared" si="1646"/>
        <v>low</v>
      </c>
      <c r="R26353" t="str">
        <f t="shared" si="1647"/>
        <v>busy</v>
      </c>
    </row>
    <row r="26354" spans="1:18">
      <c r="A26354">
        <v>29151</v>
      </c>
      <c r="B26354" t="s">
        <v>22452</v>
      </c>
      <c r="C26354" s="1">
        <v>44197</v>
      </c>
      <c r="D26354">
        <v>252</v>
      </c>
      <c r="E26354">
        <f t="shared" si="1644"/>
        <v>250</v>
      </c>
      <c r="F26354">
        <v>38.4917935515873</v>
      </c>
      <c r="G26354">
        <f t="shared" si="1645"/>
        <v>30</v>
      </c>
      <c r="H26354">
        <v>0</v>
      </c>
      <c r="I26354">
        <v>0</v>
      </c>
      <c r="J26354">
        <v>3.9682539682539602E-3</v>
      </c>
      <c r="K26354">
        <v>3.9682539682539602E-3</v>
      </c>
      <c r="L26354">
        <v>7.9365079365079309E-3</v>
      </c>
      <c r="M26354">
        <v>44</v>
      </c>
      <c r="N26354">
        <v>175</v>
      </c>
      <c r="O26354">
        <v>0</v>
      </c>
      <c r="P26354">
        <v>0</v>
      </c>
      <c r="Q26354" t="str">
        <f t="shared" si="1646"/>
        <v>low</v>
      </c>
      <c r="R26354" t="str">
        <f t="shared" si="1647"/>
        <v>busy</v>
      </c>
    </row>
    <row r="26355" spans="1:18">
      <c r="A26355">
        <v>26170</v>
      </c>
      <c r="B26355" t="s">
        <v>20007</v>
      </c>
      <c r="C26355" s="1">
        <v>44197</v>
      </c>
      <c r="D26355">
        <v>266</v>
      </c>
      <c r="E26355">
        <f t="shared" si="1644"/>
        <v>260</v>
      </c>
      <c r="F26355">
        <v>34.179219334586399</v>
      </c>
      <c r="G26355">
        <f t="shared" si="1645"/>
        <v>30</v>
      </c>
      <c r="H26355">
        <v>0</v>
      </c>
      <c r="I26355">
        <v>0</v>
      </c>
      <c r="J26355">
        <v>1.50375939849624E-2</v>
      </c>
      <c r="K26355">
        <v>3.7593984962406E-3</v>
      </c>
      <c r="L26355">
        <v>1.50375939849624E-2</v>
      </c>
      <c r="M26355">
        <v>79</v>
      </c>
      <c r="N26355">
        <v>168</v>
      </c>
      <c r="O26355">
        <v>0</v>
      </c>
      <c r="P26355">
        <v>0</v>
      </c>
      <c r="Q26355" t="str">
        <f t="shared" si="1646"/>
        <v>low</v>
      </c>
      <c r="R26355" t="str">
        <f t="shared" si="1647"/>
        <v>busy</v>
      </c>
    </row>
    <row r="26356" spans="1:18">
      <c r="A26356">
        <v>32422</v>
      </c>
      <c r="B26356" t="s">
        <v>24994</v>
      </c>
      <c r="C26356" s="1">
        <v>44197</v>
      </c>
      <c r="D26356">
        <v>232</v>
      </c>
      <c r="E26356">
        <f t="shared" si="1644"/>
        <v>230</v>
      </c>
      <c r="F26356">
        <v>66.878960767241296</v>
      </c>
      <c r="G26356">
        <f t="shared" si="1645"/>
        <v>60</v>
      </c>
      <c r="H26356">
        <v>0</v>
      </c>
      <c r="I26356">
        <v>0</v>
      </c>
      <c r="J26356">
        <v>0</v>
      </c>
      <c r="K26356">
        <v>0</v>
      </c>
      <c r="L26356">
        <v>0</v>
      </c>
      <c r="M26356">
        <v>43</v>
      </c>
      <c r="N26356">
        <v>194</v>
      </c>
      <c r="O26356">
        <v>0</v>
      </c>
      <c r="P26356">
        <v>6.6015567010309197E-3</v>
      </c>
      <c r="Q26356" t="str">
        <f t="shared" si="1646"/>
        <v>high</v>
      </c>
      <c r="R26356" t="str">
        <f t="shared" si="1647"/>
        <v>empty</v>
      </c>
    </row>
    <row r="26357" spans="1:18">
      <c r="A26357">
        <v>32526</v>
      </c>
      <c r="B26357" t="s">
        <v>25068</v>
      </c>
      <c r="C26357" s="1">
        <v>44197</v>
      </c>
      <c r="D26357">
        <v>146</v>
      </c>
      <c r="E26357">
        <f t="shared" si="1644"/>
        <v>140</v>
      </c>
      <c r="F26357">
        <v>39.341640493150599</v>
      </c>
      <c r="G26357">
        <f t="shared" si="1645"/>
        <v>30</v>
      </c>
      <c r="H26357">
        <v>0</v>
      </c>
      <c r="I26357">
        <v>0</v>
      </c>
      <c r="J26357">
        <v>0</v>
      </c>
      <c r="K26357">
        <v>0.17123287671232801</v>
      </c>
      <c r="L26357">
        <v>0.534246575342465</v>
      </c>
      <c r="M26357">
        <v>0</v>
      </c>
      <c r="N26357">
        <v>0</v>
      </c>
      <c r="O26357">
        <v>0</v>
      </c>
      <c r="P26357">
        <v>0</v>
      </c>
      <c r="Q26357" t="str">
        <f t="shared" si="1646"/>
        <v>low</v>
      </c>
      <c r="R26357" t="str">
        <f t="shared" si="1647"/>
        <v>busy</v>
      </c>
    </row>
    <row r="26358" spans="1:18">
      <c r="A26358">
        <v>3729</v>
      </c>
      <c r="B26358" t="s">
        <v>2912</v>
      </c>
      <c r="C26358" s="1">
        <v>44197</v>
      </c>
      <c r="D26358">
        <v>295</v>
      </c>
      <c r="E26358">
        <f t="shared" si="1644"/>
        <v>290</v>
      </c>
      <c r="F26358">
        <v>23.697359888135502</v>
      </c>
      <c r="G26358">
        <f t="shared" si="1645"/>
        <v>20</v>
      </c>
      <c r="H26358">
        <v>3.3898305084745701E-3</v>
      </c>
      <c r="I26358">
        <v>0</v>
      </c>
      <c r="J26358">
        <v>6.7796610169491497E-3</v>
      </c>
      <c r="K26358">
        <v>2.0338983050847401E-2</v>
      </c>
      <c r="L26358">
        <v>1.3559322033898299E-2</v>
      </c>
      <c r="M26358">
        <v>55</v>
      </c>
      <c r="N26358">
        <v>172</v>
      </c>
      <c r="O26358">
        <v>0</v>
      </c>
      <c r="P26358">
        <v>5.79498255813953E-3</v>
      </c>
      <c r="Q26358" t="str">
        <f t="shared" si="1646"/>
        <v>low</v>
      </c>
      <c r="R26358" t="str">
        <f t="shared" si="1647"/>
        <v>busy</v>
      </c>
    </row>
    <row r="26359" spans="1:18">
      <c r="A26359">
        <v>25175</v>
      </c>
      <c r="B26359" t="s">
        <v>19289</v>
      </c>
      <c r="C26359" s="1">
        <v>44197</v>
      </c>
      <c r="D26359">
        <v>222</v>
      </c>
      <c r="E26359">
        <f t="shared" si="1644"/>
        <v>220</v>
      </c>
      <c r="F26359">
        <v>27.669409270270201</v>
      </c>
      <c r="G26359">
        <f t="shared" si="1645"/>
        <v>20</v>
      </c>
      <c r="H26359">
        <v>0</v>
      </c>
      <c r="I26359">
        <v>0</v>
      </c>
      <c r="J26359">
        <v>0</v>
      </c>
      <c r="K26359">
        <v>0.24324324324324301</v>
      </c>
      <c r="L26359">
        <v>1.35135135135135E-2</v>
      </c>
      <c r="M26359">
        <v>0</v>
      </c>
      <c r="N26359">
        <v>0</v>
      </c>
      <c r="O26359">
        <v>0</v>
      </c>
      <c r="P26359">
        <v>0</v>
      </c>
      <c r="Q26359" t="str">
        <f t="shared" si="1646"/>
        <v>low</v>
      </c>
      <c r="R26359" t="str">
        <f t="shared" si="1647"/>
        <v>busy</v>
      </c>
    </row>
    <row r="26360" spans="1:18">
      <c r="A26360">
        <v>832</v>
      </c>
      <c r="B26360" t="s">
        <v>716</v>
      </c>
      <c r="C26360" s="1">
        <v>44197</v>
      </c>
      <c r="D26360">
        <v>152</v>
      </c>
      <c r="E26360">
        <f t="shared" si="1644"/>
        <v>150</v>
      </c>
      <c r="F26360">
        <v>23.835874328947298</v>
      </c>
      <c r="G26360">
        <f t="shared" si="1645"/>
        <v>20</v>
      </c>
      <c r="H26360">
        <v>0</v>
      </c>
      <c r="I26360">
        <v>0</v>
      </c>
      <c r="J26360">
        <v>0</v>
      </c>
      <c r="K26360">
        <v>6.5789473684210497E-3</v>
      </c>
      <c r="L26360">
        <v>0</v>
      </c>
      <c r="M26360">
        <v>3</v>
      </c>
      <c r="N26360">
        <v>101</v>
      </c>
      <c r="O26360">
        <v>0</v>
      </c>
      <c r="P26360">
        <v>3.4983495049504897E-2</v>
      </c>
      <c r="Q26360" t="str">
        <f t="shared" si="1646"/>
        <v>low</v>
      </c>
      <c r="R26360" t="str">
        <f t="shared" si="1647"/>
        <v>busy</v>
      </c>
    </row>
    <row r="26361" spans="1:18">
      <c r="A26361">
        <v>17302</v>
      </c>
      <c r="B26361" t="s">
        <v>13311</v>
      </c>
      <c r="C26361" s="1">
        <v>44197</v>
      </c>
      <c r="D26361">
        <v>109</v>
      </c>
      <c r="E26361">
        <f t="shared" si="1644"/>
        <v>100</v>
      </c>
      <c r="F26361">
        <v>14.7762100642201</v>
      </c>
      <c r="G26361">
        <f t="shared" si="1645"/>
        <v>10</v>
      </c>
      <c r="H26361">
        <v>1.8348623853211E-2</v>
      </c>
      <c r="I26361">
        <v>0</v>
      </c>
      <c r="J26361">
        <v>0</v>
      </c>
      <c r="K26361">
        <v>0.13761467889908199</v>
      </c>
      <c r="L26361">
        <v>9.1743119266054999E-3</v>
      </c>
      <c r="M26361">
        <v>8</v>
      </c>
      <c r="N26361">
        <v>25</v>
      </c>
      <c r="O26361">
        <v>0</v>
      </c>
      <c r="P26361">
        <v>0</v>
      </c>
      <c r="Q26361" t="str">
        <f t="shared" si="1646"/>
        <v>low</v>
      </c>
      <c r="R26361" t="str">
        <f t="shared" si="1647"/>
        <v>busy</v>
      </c>
    </row>
    <row r="26362" spans="1:18">
      <c r="A26362">
        <v>15109</v>
      </c>
      <c r="B26362" t="s">
        <v>11665</v>
      </c>
      <c r="C26362" s="1">
        <v>44197</v>
      </c>
      <c r="D26362">
        <v>53</v>
      </c>
      <c r="E26362">
        <f t="shared" si="1644"/>
        <v>50</v>
      </c>
      <c r="F26362">
        <v>16.5015036792452</v>
      </c>
      <c r="G26362">
        <f t="shared" si="1645"/>
        <v>10</v>
      </c>
      <c r="H26362">
        <v>0</v>
      </c>
      <c r="I26362">
        <v>0</v>
      </c>
      <c r="J26362">
        <v>0</v>
      </c>
      <c r="K26362">
        <v>0.37735849056603699</v>
      </c>
      <c r="L26362">
        <v>1.8867924528301799E-2</v>
      </c>
      <c r="M26362">
        <v>0</v>
      </c>
      <c r="N26362">
        <v>0</v>
      </c>
      <c r="O26362">
        <v>0</v>
      </c>
      <c r="P26362">
        <v>0</v>
      </c>
      <c r="Q26362" t="str">
        <f t="shared" si="1646"/>
        <v>low</v>
      </c>
      <c r="R26362" t="str">
        <f t="shared" si="1647"/>
        <v>busy</v>
      </c>
    </row>
    <row r="26363" spans="1:18">
      <c r="A26363">
        <v>26631</v>
      </c>
      <c r="B26363" t="s">
        <v>20372</v>
      </c>
      <c r="C26363" s="1">
        <v>44197</v>
      </c>
      <c r="D26363">
        <v>60</v>
      </c>
      <c r="E26363">
        <f t="shared" si="1644"/>
        <v>60</v>
      </c>
      <c r="F26363">
        <v>8.2740656333333291</v>
      </c>
      <c r="G26363">
        <f t="shared" si="1645"/>
        <v>0</v>
      </c>
      <c r="H26363">
        <v>0.116666666666666</v>
      </c>
      <c r="I26363">
        <v>1.6666666666666601E-2</v>
      </c>
      <c r="J26363">
        <v>1.6666666666666601E-2</v>
      </c>
      <c r="K26363">
        <v>0.55000000000000004</v>
      </c>
      <c r="L26363">
        <v>3.3333333333333298E-2</v>
      </c>
      <c r="M26363">
        <v>1</v>
      </c>
      <c r="N26363">
        <v>5</v>
      </c>
      <c r="O26363">
        <v>0</v>
      </c>
      <c r="P26363">
        <v>0</v>
      </c>
      <c r="Q26363" t="str">
        <f t="shared" si="1646"/>
        <v>low</v>
      </c>
      <c r="R26363" t="str">
        <f t="shared" si="1647"/>
        <v>busy</v>
      </c>
    </row>
    <row r="26364" spans="1:18">
      <c r="A26364">
        <v>18279</v>
      </c>
      <c r="B26364" t="s">
        <v>14079</v>
      </c>
      <c r="C26364" s="1">
        <v>44197</v>
      </c>
      <c r="D26364">
        <v>72</v>
      </c>
      <c r="E26364">
        <f t="shared" si="1644"/>
        <v>70</v>
      </c>
      <c r="F26364">
        <v>41.266655</v>
      </c>
      <c r="G26364">
        <f t="shared" si="1645"/>
        <v>40</v>
      </c>
      <c r="H26364">
        <v>0</v>
      </c>
      <c r="I26364">
        <v>0</v>
      </c>
      <c r="J26364">
        <v>0</v>
      </c>
      <c r="K26364">
        <v>0</v>
      </c>
      <c r="L26364">
        <v>0</v>
      </c>
      <c r="M26364">
        <v>2</v>
      </c>
      <c r="N26364">
        <v>60</v>
      </c>
      <c r="O26364">
        <v>0</v>
      </c>
      <c r="P26364">
        <v>0</v>
      </c>
      <c r="Q26364" t="str">
        <f t="shared" si="1646"/>
        <v>low</v>
      </c>
      <c r="R26364" t="str">
        <f t="shared" si="1647"/>
        <v>empty</v>
      </c>
    </row>
    <row r="26365" spans="1:18">
      <c r="A26365">
        <v>14741</v>
      </c>
      <c r="B26365" t="s">
        <v>11353</v>
      </c>
      <c r="C26365" s="1">
        <v>44197</v>
      </c>
      <c r="D26365">
        <v>133</v>
      </c>
      <c r="E26365">
        <f t="shared" si="1644"/>
        <v>130</v>
      </c>
      <c r="F26365">
        <v>24.734464984962401</v>
      </c>
      <c r="G26365">
        <f t="shared" si="1645"/>
        <v>20</v>
      </c>
      <c r="H26365">
        <v>0</v>
      </c>
      <c r="I26365">
        <v>0</v>
      </c>
      <c r="J26365">
        <v>0</v>
      </c>
      <c r="K26365">
        <v>2.2556390977443601E-2</v>
      </c>
      <c r="L26365">
        <v>0</v>
      </c>
      <c r="M26365">
        <v>6</v>
      </c>
      <c r="N26365">
        <v>94</v>
      </c>
      <c r="O26365">
        <v>0</v>
      </c>
      <c r="P26365">
        <v>4.7492404255319101E-2</v>
      </c>
      <c r="Q26365" t="str">
        <f t="shared" si="1646"/>
        <v>low</v>
      </c>
      <c r="R26365" t="str">
        <f t="shared" si="1647"/>
        <v>busy</v>
      </c>
    </row>
    <row r="26366" spans="1:18">
      <c r="A26366">
        <v>34668</v>
      </c>
      <c r="B26366" t="s">
        <v>26249</v>
      </c>
      <c r="C26366" s="1">
        <v>44197</v>
      </c>
      <c r="D26366">
        <v>99</v>
      </c>
      <c r="E26366">
        <f t="shared" si="1644"/>
        <v>90</v>
      </c>
      <c r="F26366">
        <v>36.237006171717098</v>
      </c>
      <c r="G26366">
        <f t="shared" si="1645"/>
        <v>30</v>
      </c>
      <c r="H26366">
        <v>0</v>
      </c>
      <c r="I26366">
        <v>0</v>
      </c>
      <c r="J26366">
        <v>0</v>
      </c>
      <c r="K26366">
        <v>0</v>
      </c>
      <c r="L26366">
        <v>0</v>
      </c>
      <c r="M26366">
        <v>8</v>
      </c>
      <c r="N26366">
        <v>65</v>
      </c>
      <c r="O26366">
        <v>0</v>
      </c>
      <c r="P26366">
        <v>7.6923076923076901E-3</v>
      </c>
      <c r="Q26366" t="str">
        <f t="shared" si="1646"/>
        <v>low</v>
      </c>
      <c r="R26366" t="str">
        <f t="shared" si="1647"/>
        <v>empty</v>
      </c>
    </row>
    <row r="26367" spans="1:18">
      <c r="A26367">
        <v>24786</v>
      </c>
      <c r="B26367" t="s">
        <v>19004</v>
      </c>
      <c r="C26367" s="1">
        <v>44197</v>
      </c>
      <c r="D26367">
        <v>79</v>
      </c>
      <c r="E26367">
        <f t="shared" si="1644"/>
        <v>70</v>
      </c>
      <c r="F26367">
        <v>20.986946632911401</v>
      </c>
      <c r="G26367">
        <f t="shared" si="1645"/>
        <v>20</v>
      </c>
      <c r="H26367">
        <v>3.7974683544303799E-2</v>
      </c>
      <c r="I26367">
        <v>0</v>
      </c>
      <c r="J26367">
        <v>0</v>
      </c>
      <c r="K26367">
        <v>0.10126582278481</v>
      </c>
      <c r="L26367">
        <v>0</v>
      </c>
      <c r="M26367">
        <v>24</v>
      </c>
      <c r="N26367">
        <v>23</v>
      </c>
      <c r="O26367">
        <v>0</v>
      </c>
      <c r="P26367">
        <v>1.7391304347826E-2</v>
      </c>
      <c r="Q26367" t="str">
        <f t="shared" si="1646"/>
        <v>low</v>
      </c>
      <c r="R26367" t="str">
        <f t="shared" si="1647"/>
        <v>busy</v>
      </c>
    </row>
    <row r="26368" spans="1:18">
      <c r="A26368">
        <v>38244</v>
      </c>
      <c r="B26368" t="s">
        <v>29377</v>
      </c>
      <c r="C26368" s="1">
        <v>44197</v>
      </c>
      <c r="D26368">
        <v>174</v>
      </c>
      <c r="E26368">
        <f t="shared" si="1644"/>
        <v>170</v>
      </c>
      <c r="F26368">
        <v>30.7451335747126</v>
      </c>
      <c r="G26368">
        <f t="shared" si="1645"/>
        <v>30</v>
      </c>
      <c r="H26368">
        <v>0</v>
      </c>
      <c r="I26368">
        <v>0</v>
      </c>
      <c r="J26368">
        <v>2.2988505747126398E-2</v>
      </c>
      <c r="K26368">
        <v>5.7471264367815996E-3</v>
      </c>
      <c r="L26368">
        <v>1.1494252873563199E-2</v>
      </c>
      <c r="M26368">
        <v>62</v>
      </c>
      <c r="N26368">
        <v>86</v>
      </c>
      <c r="O26368">
        <v>0</v>
      </c>
      <c r="P26368">
        <v>1.9263837209302301E-3</v>
      </c>
      <c r="Q26368" t="str">
        <f t="shared" si="1646"/>
        <v>low</v>
      </c>
      <c r="R26368" t="str">
        <f t="shared" si="1647"/>
        <v>busy</v>
      </c>
    </row>
    <row r="26369" spans="1:18">
      <c r="A26369">
        <v>6605</v>
      </c>
      <c r="B26369" t="s">
        <v>5050</v>
      </c>
      <c r="C26369" s="1">
        <v>44197</v>
      </c>
      <c r="D26369">
        <v>64</v>
      </c>
      <c r="E26369">
        <f t="shared" si="1644"/>
        <v>60</v>
      </c>
      <c r="F26369">
        <v>28.510717531249998</v>
      </c>
      <c r="G26369">
        <f t="shared" si="1645"/>
        <v>20</v>
      </c>
      <c r="H26369">
        <v>0</v>
      </c>
      <c r="I26369">
        <v>0</v>
      </c>
      <c r="J26369">
        <v>0</v>
      </c>
      <c r="K26369">
        <v>0</v>
      </c>
      <c r="L26369">
        <v>0</v>
      </c>
      <c r="M26369">
        <v>3</v>
      </c>
      <c r="N26369">
        <v>55</v>
      </c>
      <c r="O26369">
        <v>0</v>
      </c>
      <c r="P26369">
        <v>0</v>
      </c>
      <c r="Q26369" t="str">
        <f t="shared" si="1646"/>
        <v>low</v>
      </c>
      <c r="R26369" t="str">
        <f t="shared" si="1647"/>
        <v>empty</v>
      </c>
    </row>
    <row r="26370" spans="1:18">
      <c r="A26370">
        <v>2659</v>
      </c>
      <c r="B26370" t="s">
        <v>2141</v>
      </c>
      <c r="C26370" s="1">
        <v>44197</v>
      </c>
      <c r="D26370">
        <v>63</v>
      </c>
      <c r="E26370">
        <f t="shared" ref="E26370:E26433" si="1648">D26370-MOD(D26370,10)</f>
        <v>60</v>
      </c>
      <c r="F26370">
        <v>20.398854349206299</v>
      </c>
      <c r="G26370">
        <f t="shared" ref="G26370:G26433" si="1649">F26370-MOD(F26370,10)</f>
        <v>20</v>
      </c>
      <c r="H26370">
        <v>0</v>
      </c>
      <c r="I26370">
        <v>0</v>
      </c>
      <c r="J26370">
        <v>0</v>
      </c>
      <c r="K26370">
        <v>0</v>
      </c>
      <c r="L26370">
        <v>0</v>
      </c>
      <c r="M26370">
        <v>8</v>
      </c>
      <c r="N26370">
        <v>42</v>
      </c>
      <c r="O26370">
        <v>0</v>
      </c>
      <c r="P26370">
        <v>0.11188921428571399</v>
      </c>
      <c r="Q26370" t="str">
        <f t="shared" ref="Q26370:Q26433" si="1650">IF(F26370&gt;50,"high","low")</f>
        <v>low</v>
      </c>
      <c r="R26370" t="str">
        <f t="shared" ref="R26370:R26433" si="1651">IF(AND(K26370=0,L26370=0),"empty", "busy")</f>
        <v>empty</v>
      </c>
    </row>
    <row r="26371" spans="1:18">
      <c r="A26371">
        <v>30101</v>
      </c>
      <c r="B26371" t="s">
        <v>23274</v>
      </c>
      <c r="C26371" s="1">
        <v>44197</v>
      </c>
      <c r="D26371">
        <v>55</v>
      </c>
      <c r="E26371">
        <f t="shared" si="1648"/>
        <v>50</v>
      </c>
      <c r="F26371">
        <v>28.172762800000001</v>
      </c>
      <c r="G26371">
        <f t="shared" si="1649"/>
        <v>20</v>
      </c>
      <c r="H26371">
        <v>0</v>
      </c>
      <c r="I26371">
        <v>0</v>
      </c>
      <c r="J26371">
        <v>0</v>
      </c>
      <c r="K26371">
        <v>0.2</v>
      </c>
      <c r="L26371">
        <v>0</v>
      </c>
      <c r="M26371">
        <v>0</v>
      </c>
      <c r="N26371">
        <v>0</v>
      </c>
      <c r="O26371">
        <v>0</v>
      </c>
      <c r="P26371">
        <v>0</v>
      </c>
      <c r="Q26371" t="str">
        <f t="shared" si="1650"/>
        <v>low</v>
      </c>
      <c r="R26371" t="str">
        <f t="shared" si="1651"/>
        <v>busy</v>
      </c>
    </row>
    <row r="26372" spans="1:18">
      <c r="A26372">
        <v>32706</v>
      </c>
      <c r="B26372" t="s">
        <v>25192</v>
      </c>
      <c r="C26372" s="1">
        <v>44197</v>
      </c>
      <c r="D26372">
        <v>279</v>
      </c>
      <c r="E26372">
        <f t="shared" si="1648"/>
        <v>270</v>
      </c>
      <c r="F26372">
        <v>29.481386086021502</v>
      </c>
      <c r="G26372">
        <f t="shared" si="1649"/>
        <v>20</v>
      </c>
      <c r="H26372">
        <v>0</v>
      </c>
      <c r="I26372">
        <v>0</v>
      </c>
      <c r="J26372">
        <v>0</v>
      </c>
      <c r="K26372">
        <v>0.164874551971326</v>
      </c>
      <c r="L26372">
        <v>9.6774193548387094E-2</v>
      </c>
      <c r="M26372">
        <v>0</v>
      </c>
      <c r="N26372">
        <v>0</v>
      </c>
      <c r="O26372">
        <v>0</v>
      </c>
      <c r="P26372">
        <v>0</v>
      </c>
      <c r="Q26372" t="str">
        <f t="shared" si="1650"/>
        <v>low</v>
      </c>
      <c r="R26372" t="str">
        <f t="shared" si="1651"/>
        <v>busy</v>
      </c>
    </row>
    <row r="26373" spans="1:18">
      <c r="A26373">
        <v>1704</v>
      </c>
      <c r="B26373" t="s">
        <v>1470</v>
      </c>
      <c r="C26373" s="1">
        <v>44197</v>
      </c>
      <c r="D26373">
        <v>114</v>
      </c>
      <c r="E26373">
        <f t="shared" si="1648"/>
        <v>110</v>
      </c>
      <c r="F26373">
        <v>28.386934412280699</v>
      </c>
      <c r="G26373">
        <f t="shared" si="1649"/>
        <v>20</v>
      </c>
      <c r="H26373">
        <v>8.7719298245613996E-3</v>
      </c>
      <c r="I26373">
        <v>0</v>
      </c>
      <c r="J26373">
        <v>0</v>
      </c>
      <c r="K26373">
        <v>7.0175438596491196E-2</v>
      </c>
      <c r="L26373">
        <v>0</v>
      </c>
      <c r="M26373">
        <v>6</v>
      </c>
      <c r="N26373">
        <v>30</v>
      </c>
      <c r="O26373">
        <v>0</v>
      </c>
      <c r="P26373">
        <v>0</v>
      </c>
      <c r="Q26373" t="str">
        <f t="shared" si="1650"/>
        <v>low</v>
      </c>
      <c r="R26373" t="str">
        <f t="shared" si="1651"/>
        <v>busy</v>
      </c>
    </row>
    <row r="26374" spans="1:18">
      <c r="A26374">
        <v>36481</v>
      </c>
      <c r="B26374" t="s">
        <v>27744</v>
      </c>
      <c r="C26374" s="1">
        <v>44197</v>
      </c>
      <c r="D26374">
        <v>219</v>
      </c>
      <c r="E26374">
        <f t="shared" si="1648"/>
        <v>210</v>
      </c>
      <c r="F26374">
        <v>18.448568968036501</v>
      </c>
      <c r="G26374">
        <f t="shared" si="1649"/>
        <v>10</v>
      </c>
      <c r="H26374">
        <v>4.5662100456621002E-3</v>
      </c>
      <c r="I26374">
        <v>0</v>
      </c>
      <c r="J26374">
        <v>3.6529680365296802E-2</v>
      </c>
      <c r="K26374">
        <v>0.11415525114155201</v>
      </c>
      <c r="L26374">
        <v>1.3698630136986301E-2</v>
      </c>
      <c r="M26374">
        <v>44</v>
      </c>
      <c r="N26374">
        <v>61</v>
      </c>
      <c r="O26374">
        <v>0</v>
      </c>
      <c r="P26374">
        <v>2.3579672131147501E-3</v>
      </c>
      <c r="Q26374" t="str">
        <f t="shared" si="1650"/>
        <v>low</v>
      </c>
      <c r="R26374" t="str">
        <f t="shared" si="1651"/>
        <v>busy</v>
      </c>
    </row>
    <row r="26375" spans="1:18">
      <c r="A26375">
        <v>35756</v>
      </c>
      <c r="B26375" t="s">
        <v>27022</v>
      </c>
      <c r="C26375" s="1">
        <v>44197</v>
      </c>
      <c r="D26375">
        <v>178</v>
      </c>
      <c r="E26375">
        <f t="shared" si="1648"/>
        <v>170</v>
      </c>
      <c r="F26375">
        <v>22.608773241573001</v>
      </c>
      <c r="G26375">
        <f t="shared" si="1649"/>
        <v>20</v>
      </c>
      <c r="H26375">
        <v>0</v>
      </c>
      <c r="I26375">
        <v>0</v>
      </c>
      <c r="J26375">
        <v>0</v>
      </c>
      <c r="K26375">
        <v>0.32022471910112299</v>
      </c>
      <c r="L26375">
        <v>2.2471910112359501E-2</v>
      </c>
      <c r="M26375">
        <v>0</v>
      </c>
      <c r="N26375">
        <v>0</v>
      </c>
      <c r="O26375">
        <v>0</v>
      </c>
      <c r="P26375">
        <v>0</v>
      </c>
      <c r="Q26375" t="str">
        <f t="shared" si="1650"/>
        <v>low</v>
      </c>
      <c r="R26375" t="str">
        <f t="shared" si="1651"/>
        <v>busy</v>
      </c>
    </row>
    <row r="26376" spans="1:18">
      <c r="A26376">
        <v>11191</v>
      </c>
      <c r="B26376" t="s">
        <v>9264</v>
      </c>
      <c r="C26376" s="1">
        <v>44197</v>
      </c>
      <c r="D26376">
        <v>136</v>
      </c>
      <c r="E26376">
        <f t="shared" si="1648"/>
        <v>130</v>
      </c>
      <c r="F26376">
        <v>25.5556666985294</v>
      </c>
      <c r="G26376">
        <f t="shared" si="1649"/>
        <v>20</v>
      </c>
      <c r="H26376">
        <v>0</v>
      </c>
      <c r="I26376">
        <v>0</v>
      </c>
      <c r="J26376">
        <v>0</v>
      </c>
      <c r="K26376">
        <v>0</v>
      </c>
      <c r="L26376">
        <v>0</v>
      </c>
      <c r="M26376">
        <v>21</v>
      </c>
      <c r="N26376">
        <v>104</v>
      </c>
      <c r="O26376">
        <v>0</v>
      </c>
      <c r="P26376">
        <v>2.11515E-2</v>
      </c>
      <c r="Q26376" t="str">
        <f t="shared" si="1650"/>
        <v>low</v>
      </c>
      <c r="R26376" t="str">
        <f t="shared" si="1651"/>
        <v>empty</v>
      </c>
    </row>
    <row r="26377" spans="1:18">
      <c r="A26377">
        <v>2075</v>
      </c>
      <c r="B26377" t="s">
        <v>1755</v>
      </c>
      <c r="C26377" s="1">
        <v>44197</v>
      </c>
      <c r="D26377">
        <v>57</v>
      </c>
      <c r="E26377">
        <f t="shared" si="1648"/>
        <v>50</v>
      </c>
      <c r="F26377">
        <v>22.5480869298245</v>
      </c>
      <c r="G26377">
        <f t="shared" si="1649"/>
        <v>20</v>
      </c>
      <c r="H26377">
        <v>0</v>
      </c>
      <c r="I26377">
        <v>0</v>
      </c>
      <c r="J26377">
        <v>0</v>
      </c>
      <c r="K26377">
        <v>0.105263157894736</v>
      </c>
      <c r="L26377">
        <v>1.7543859649122799E-2</v>
      </c>
      <c r="M26377">
        <v>0</v>
      </c>
      <c r="N26377">
        <v>0</v>
      </c>
      <c r="O26377">
        <v>0</v>
      </c>
      <c r="P26377">
        <v>0</v>
      </c>
      <c r="Q26377" t="str">
        <f t="shared" si="1650"/>
        <v>low</v>
      </c>
      <c r="R26377" t="str">
        <f t="shared" si="1651"/>
        <v>busy</v>
      </c>
    </row>
    <row r="26378" spans="1:18">
      <c r="A26378">
        <v>16466</v>
      </c>
      <c r="B26378" t="s">
        <v>12710</v>
      </c>
      <c r="C26378" s="1">
        <v>44197</v>
      </c>
      <c r="D26378">
        <v>152</v>
      </c>
      <c r="E26378">
        <f t="shared" si="1648"/>
        <v>150</v>
      </c>
      <c r="F26378">
        <v>44.754650861842102</v>
      </c>
      <c r="G26378">
        <f t="shared" si="1649"/>
        <v>40</v>
      </c>
      <c r="H26378">
        <v>0</v>
      </c>
      <c r="I26378">
        <v>0</v>
      </c>
      <c r="J26378">
        <v>0</v>
      </c>
      <c r="K26378">
        <v>0</v>
      </c>
      <c r="L26378">
        <v>0</v>
      </c>
      <c r="M26378">
        <v>15</v>
      </c>
      <c r="N26378">
        <v>115</v>
      </c>
      <c r="O26378">
        <v>0</v>
      </c>
      <c r="P26378">
        <v>1.6521739130434698E-2</v>
      </c>
      <c r="Q26378" t="str">
        <f t="shared" si="1650"/>
        <v>low</v>
      </c>
      <c r="R26378" t="str">
        <f t="shared" si="1651"/>
        <v>empty</v>
      </c>
    </row>
    <row r="26379" spans="1:18">
      <c r="A26379">
        <v>3558</v>
      </c>
      <c r="B26379" t="s">
        <v>2799</v>
      </c>
      <c r="C26379" s="1">
        <v>44197</v>
      </c>
      <c r="D26379">
        <v>285</v>
      </c>
      <c r="E26379">
        <f t="shared" si="1648"/>
        <v>280</v>
      </c>
      <c r="F26379">
        <v>42.531917424561399</v>
      </c>
      <c r="G26379">
        <f t="shared" si="1649"/>
        <v>40</v>
      </c>
      <c r="H26379">
        <v>0</v>
      </c>
      <c r="I26379">
        <v>0</v>
      </c>
      <c r="J26379">
        <v>7.0175438596491203E-3</v>
      </c>
      <c r="K26379">
        <v>7.0175438596491203E-3</v>
      </c>
      <c r="L26379">
        <v>0</v>
      </c>
      <c r="M26379">
        <v>50</v>
      </c>
      <c r="N26379">
        <v>218</v>
      </c>
      <c r="O26379">
        <v>0</v>
      </c>
      <c r="P26379">
        <v>0</v>
      </c>
      <c r="Q26379" t="str">
        <f t="shared" si="1650"/>
        <v>low</v>
      </c>
      <c r="R26379" t="str">
        <f t="shared" si="1651"/>
        <v>busy</v>
      </c>
    </row>
    <row r="26380" spans="1:18">
      <c r="A26380">
        <v>34050</v>
      </c>
      <c r="B26380" t="s">
        <v>25971</v>
      </c>
      <c r="C26380" s="1">
        <v>44197</v>
      </c>
      <c r="D26380">
        <v>231</v>
      </c>
      <c r="E26380">
        <f t="shared" si="1648"/>
        <v>230</v>
      </c>
      <c r="F26380">
        <v>65.269835735930698</v>
      </c>
      <c r="G26380">
        <f t="shared" si="1649"/>
        <v>60</v>
      </c>
      <c r="H26380">
        <v>0</v>
      </c>
      <c r="I26380">
        <v>0</v>
      </c>
      <c r="J26380">
        <v>0</v>
      </c>
      <c r="K26380">
        <v>0</v>
      </c>
      <c r="L26380">
        <v>0</v>
      </c>
      <c r="M26380">
        <v>32</v>
      </c>
      <c r="N26380">
        <v>187</v>
      </c>
      <c r="O26380">
        <v>0</v>
      </c>
      <c r="P26380">
        <v>0</v>
      </c>
      <c r="Q26380" t="str">
        <f t="shared" si="1650"/>
        <v>high</v>
      </c>
      <c r="R26380" t="str">
        <f t="shared" si="1651"/>
        <v>empty</v>
      </c>
    </row>
    <row r="26381" spans="1:18">
      <c r="A26381">
        <v>3667</v>
      </c>
      <c r="B26381" t="s">
        <v>2871</v>
      </c>
      <c r="C26381" s="1">
        <v>44197</v>
      </c>
      <c r="D26381">
        <v>192</v>
      </c>
      <c r="E26381">
        <f t="shared" si="1648"/>
        <v>190</v>
      </c>
      <c r="F26381">
        <v>26.379330130208299</v>
      </c>
      <c r="G26381">
        <f t="shared" si="1649"/>
        <v>20</v>
      </c>
      <c r="H26381">
        <v>0</v>
      </c>
      <c r="I26381">
        <v>0</v>
      </c>
      <c r="J26381">
        <v>4.1666666666666602E-2</v>
      </c>
      <c r="K26381">
        <v>5.2083333333333296E-3</v>
      </c>
      <c r="L26381">
        <v>1.04166666666666E-2</v>
      </c>
      <c r="M26381">
        <v>45</v>
      </c>
      <c r="N26381">
        <v>126</v>
      </c>
      <c r="O26381">
        <v>0</v>
      </c>
      <c r="P26381">
        <v>5.1613650793650698E-2</v>
      </c>
      <c r="Q26381" t="str">
        <f t="shared" si="1650"/>
        <v>low</v>
      </c>
      <c r="R26381" t="str">
        <f t="shared" si="1651"/>
        <v>busy</v>
      </c>
    </row>
    <row r="26382" spans="1:18">
      <c r="A26382">
        <v>24192</v>
      </c>
      <c r="B26382" t="s">
        <v>18554</v>
      </c>
      <c r="C26382" s="1">
        <v>44197</v>
      </c>
      <c r="D26382">
        <v>87</v>
      </c>
      <c r="E26382">
        <f t="shared" si="1648"/>
        <v>80</v>
      </c>
      <c r="F26382">
        <v>29.354523873563199</v>
      </c>
      <c r="G26382">
        <f t="shared" si="1649"/>
        <v>20</v>
      </c>
      <c r="H26382">
        <v>0</v>
      </c>
      <c r="I26382">
        <v>0</v>
      </c>
      <c r="J26382">
        <v>0</v>
      </c>
      <c r="K26382">
        <v>0</v>
      </c>
      <c r="L26382">
        <v>1.1494252873563199E-2</v>
      </c>
      <c r="M26382">
        <v>7</v>
      </c>
      <c r="N26382">
        <v>54</v>
      </c>
      <c r="O26382">
        <v>0</v>
      </c>
      <c r="P26382">
        <v>0</v>
      </c>
      <c r="Q26382" t="str">
        <f t="shared" si="1650"/>
        <v>low</v>
      </c>
      <c r="R26382" t="str">
        <f t="shared" si="1651"/>
        <v>busy</v>
      </c>
    </row>
    <row r="26383" spans="1:18">
      <c r="A26383">
        <v>32164</v>
      </c>
      <c r="B26383" t="s">
        <v>24816</v>
      </c>
      <c r="C26383" s="1">
        <v>44197</v>
      </c>
      <c r="D26383">
        <v>181</v>
      </c>
      <c r="E26383">
        <f t="shared" si="1648"/>
        <v>180</v>
      </c>
      <c r="F26383">
        <v>23.725507569060699</v>
      </c>
      <c r="G26383">
        <f t="shared" si="1649"/>
        <v>20</v>
      </c>
      <c r="H26383">
        <v>2.2099447513812098E-2</v>
      </c>
      <c r="I26383">
        <v>0</v>
      </c>
      <c r="J26383">
        <v>0</v>
      </c>
      <c r="K26383">
        <v>0.121546961325966</v>
      </c>
      <c r="L26383">
        <v>1.1049723756906001E-2</v>
      </c>
      <c r="M26383">
        <v>20</v>
      </c>
      <c r="N26383">
        <v>65</v>
      </c>
      <c r="O26383">
        <v>0</v>
      </c>
      <c r="P26383">
        <v>0</v>
      </c>
      <c r="Q26383" t="str">
        <f t="shared" si="1650"/>
        <v>low</v>
      </c>
      <c r="R26383" t="str">
        <f t="shared" si="1651"/>
        <v>busy</v>
      </c>
    </row>
    <row r="26384" spans="1:18">
      <c r="A26384">
        <v>38987</v>
      </c>
      <c r="B26384" t="s">
        <v>29939</v>
      </c>
      <c r="C26384" s="1">
        <v>44197</v>
      </c>
      <c r="D26384">
        <v>87</v>
      </c>
      <c r="E26384">
        <f t="shared" si="1648"/>
        <v>80</v>
      </c>
      <c r="F26384">
        <v>15.5441678275862</v>
      </c>
      <c r="G26384">
        <f t="shared" si="1649"/>
        <v>10</v>
      </c>
      <c r="H26384">
        <v>0.21839080459770099</v>
      </c>
      <c r="I26384">
        <v>0</v>
      </c>
      <c r="J26384">
        <v>0</v>
      </c>
      <c r="K26384">
        <v>0.21839080459770099</v>
      </c>
      <c r="L26384">
        <v>0</v>
      </c>
      <c r="M26384">
        <v>15</v>
      </c>
      <c r="N26384">
        <v>16</v>
      </c>
      <c r="O26384">
        <v>0</v>
      </c>
      <c r="P26384">
        <v>9.7287499999999996E-3</v>
      </c>
      <c r="Q26384" t="str">
        <f t="shared" si="1650"/>
        <v>low</v>
      </c>
      <c r="R26384" t="str">
        <f t="shared" si="1651"/>
        <v>busy</v>
      </c>
    </row>
    <row r="26385" spans="1:18">
      <c r="A26385">
        <v>9427</v>
      </c>
      <c r="B26385" t="s">
        <v>7567</v>
      </c>
      <c r="C26385" s="1">
        <v>44197</v>
      </c>
      <c r="D26385">
        <v>53</v>
      </c>
      <c r="E26385">
        <f t="shared" si="1648"/>
        <v>50</v>
      </c>
      <c r="F26385">
        <v>34.6553098490566</v>
      </c>
      <c r="G26385">
        <f t="shared" si="1649"/>
        <v>30</v>
      </c>
      <c r="H26385">
        <v>0</v>
      </c>
      <c r="I26385">
        <v>0</v>
      </c>
      <c r="J26385">
        <v>0</v>
      </c>
      <c r="K26385">
        <v>0</v>
      </c>
      <c r="L26385">
        <v>0</v>
      </c>
      <c r="M26385">
        <v>15</v>
      </c>
      <c r="N26385">
        <v>38</v>
      </c>
      <c r="O26385">
        <v>0</v>
      </c>
      <c r="P26385">
        <v>0</v>
      </c>
      <c r="Q26385" t="str">
        <f t="shared" si="1650"/>
        <v>low</v>
      </c>
      <c r="R26385" t="str">
        <f t="shared" si="1651"/>
        <v>empty</v>
      </c>
    </row>
    <row r="26386" spans="1:18">
      <c r="A26386">
        <v>11115</v>
      </c>
      <c r="B26386" t="s">
        <v>9194</v>
      </c>
      <c r="C26386" s="1">
        <v>44197</v>
      </c>
      <c r="D26386">
        <v>86</v>
      </c>
      <c r="E26386">
        <f t="shared" si="1648"/>
        <v>80</v>
      </c>
      <c r="F26386">
        <v>21.032960174418601</v>
      </c>
      <c r="G26386">
        <f t="shared" si="1649"/>
        <v>20</v>
      </c>
      <c r="H26386">
        <v>8.1395348837209294E-2</v>
      </c>
      <c r="I26386">
        <v>0</v>
      </c>
      <c r="J26386">
        <v>0</v>
      </c>
      <c r="K26386">
        <v>3.4883720930232502E-2</v>
      </c>
      <c r="L26386">
        <v>2.3255813953488299E-2</v>
      </c>
      <c r="M26386">
        <v>1</v>
      </c>
      <c r="N26386">
        <v>12</v>
      </c>
      <c r="O26386">
        <v>0</v>
      </c>
      <c r="P26386">
        <v>0</v>
      </c>
      <c r="Q26386" t="str">
        <f t="shared" si="1650"/>
        <v>low</v>
      </c>
      <c r="R26386" t="str">
        <f t="shared" si="1651"/>
        <v>busy</v>
      </c>
    </row>
    <row r="26387" spans="1:18">
      <c r="A26387">
        <v>10901</v>
      </c>
      <c r="B26387" t="s">
        <v>8999</v>
      </c>
      <c r="C26387" s="1">
        <v>44197</v>
      </c>
      <c r="D26387">
        <v>111</v>
      </c>
      <c r="E26387">
        <f t="shared" si="1648"/>
        <v>110</v>
      </c>
      <c r="F26387">
        <v>19.792135279279201</v>
      </c>
      <c r="G26387">
        <f t="shared" si="1649"/>
        <v>10</v>
      </c>
      <c r="H26387">
        <v>1.8018018018018001E-2</v>
      </c>
      <c r="I26387">
        <v>0</v>
      </c>
      <c r="J26387">
        <v>0</v>
      </c>
      <c r="K26387">
        <v>9.0090090090090003E-2</v>
      </c>
      <c r="L26387">
        <v>0</v>
      </c>
      <c r="M26387">
        <v>31</v>
      </c>
      <c r="N26387">
        <v>36</v>
      </c>
      <c r="O26387">
        <v>0</v>
      </c>
      <c r="P26387">
        <v>0</v>
      </c>
      <c r="Q26387" t="str">
        <f t="shared" si="1650"/>
        <v>low</v>
      </c>
      <c r="R26387" t="str">
        <f t="shared" si="1651"/>
        <v>busy</v>
      </c>
    </row>
    <row r="26388" spans="1:18">
      <c r="A26388">
        <v>22683</v>
      </c>
      <c r="B26388" t="s">
        <v>17207</v>
      </c>
      <c r="C26388" s="1">
        <v>44197</v>
      </c>
      <c r="D26388">
        <v>55</v>
      </c>
      <c r="E26388">
        <f t="shared" si="1648"/>
        <v>50</v>
      </c>
      <c r="F26388">
        <v>36.067590654545398</v>
      </c>
      <c r="G26388">
        <f t="shared" si="1649"/>
        <v>30</v>
      </c>
      <c r="H26388">
        <v>5.4545454545454501E-2</v>
      </c>
      <c r="I26388">
        <v>0</v>
      </c>
      <c r="J26388">
        <v>0</v>
      </c>
      <c r="K26388">
        <v>0</v>
      </c>
      <c r="L26388">
        <v>0</v>
      </c>
      <c r="M26388">
        <v>11</v>
      </c>
      <c r="N26388">
        <v>37</v>
      </c>
      <c r="O26388">
        <v>0</v>
      </c>
      <c r="P26388">
        <v>0</v>
      </c>
      <c r="Q26388" t="str">
        <f t="shared" si="1650"/>
        <v>low</v>
      </c>
      <c r="R26388" t="str">
        <f t="shared" si="1651"/>
        <v>empty</v>
      </c>
    </row>
    <row r="26389" spans="1:18">
      <c r="A26389">
        <v>29150</v>
      </c>
      <c r="B26389" t="s">
        <v>22451</v>
      </c>
      <c r="C26389" s="1">
        <v>44197</v>
      </c>
      <c r="D26389">
        <v>281</v>
      </c>
      <c r="E26389">
        <f t="shared" si="1648"/>
        <v>280</v>
      </c>
      <c r="F26389">
        <v>36.978496480426998</v>
      </c>
      <c r="G26389">
        <f t="shared" si="1649"/>
        <v>30</v>
      </c>
      <c r="H26389">
        <v>0</v>
      </c>
      <c r="I26389">
        <v>0</v>
      </c>
      <c r="J26389">
        <v>7.1174377224199198E-3</v>
      </c>
      <c r="K26389">
        <v>3.91459074733096E-2</v>
      </c>
      <c r="L26389">
        <v>2.4911032028469698E-2</v>
      </c>
      <c r="M26389">
        <v>40</v>
      </c>
      <c r="N26389">
        <v>179</v>
      </c>
      <c r="O26389">
        <v>0</v>
      </c>
      <c r="P26389">
        <v>5.5865921787709499E-3</v>
      </c>
      <c r="Q26389" t="str">
        <f t="shared" si="1650"/>
        <v>low</v>
      </c>
      <c r="R26389" t="str">
        <f t="shared" si="1651"/>
        <v>busy</v>
      </c>
    </row>
    <row r="26390" spans="1:18">
      <c r="A26390">
        <v>7889</v>
      </c>
      <c r="B26390" t="s">
        <v>6175</v>
      </c>
      <c r="C26390" s="1">
        <v>44197</v>
      </c>
      <c r="D26390">
        <v>236</v>
      </c>
      <c r="E26390">
        <f t="shared" si="1648"/>
        <v>230</v>
      </c>
      <c r="F26390">
        <v>31.994199817796598</v>
      </c>
      <c r="G26390">
        <f t="shared" si="1649"/>
        <v>30</v>
      </c>
      <c r="H26390">
        <v>0</v>
      </c>
      <c r="I26390">
        <v>0</v>
      </c>
      <c r="J26390">
        <v>4.2372881355932203E-3</v>
      </c>
      <c r="K26390">
        <v>4.2372881355932203E-3</v>
      </c>
      <c r="L26390">
        <v>8.4745762711864406E-3</v>
      </c>
      <c r="M26390">
        <v>49</v>
      </c>
      <c r="N26390">
        <v>165</v>
      </c>
      <c r="O26390">
        <v>0</v>
      </c>
      <c r="P26390">
        <v>0</v>
      </c>
      <c r="Q26390" t="str">
        <f t="shared" si="1650"/>
        <v>low</v>
      </c>
      <c r="R26390" t="str">
        <f t="shared" si="1651"/>
        <v>busy</v>
      </c>
    </row>
    <row r="26391" spans="1:18">
      <c r="A26391">
        <v>32250</v>
      </c>
      <c r="B26391" t="s">
        <v>24881</v>
      </c>
      <c r="C26391" s="1">
        <v>44197</v>
      </c>
      <c r="D26391">
        <v>269</v>
      </c>
      <c r="E26391">
        <f t="shared" si="1648"/>
        <v>260</v>
      </c>
      <c r="F26391">
        <v>40.207134271375402</v>
      </c>
      <c r="G26391">
        <f t="shared" si="1649"/>
        <v>40</v>
      </c>
      <c r="H26391">
        <v>0</v>
      </c>
      <c r="I26391">
        <v>0</v>
      </c>
      <c r="J26391">
        <v>7.4349442379182101E-3</v>
      </c>
      <c r="K26391">
        <v>0</v>
      </c>
      <c r="L26391">
        <v>0</v>
      </c>
      <c r="M26391">
        <v>55</v>
      </c>
      <c r="N26391">
        <v>221</v>
      </c>
      <c r="O26391">
        <v>0</v>
      </c>
      <c r="P26391">
        <v>4.5248868778280504E-3</v>
      </c>
      <c r="Q26391" t="str">
        <f t="shared" si="1650"/>
        <v>low</v>
      </c>
      <c r="R26391" t="str">
        <f t="shared" si="1651"/>
        <v>empty</v>
      </c>
    </row>
    <row r="26392" spans="1:18">
      <c r="A26392">
        <v>8397</v>
      </c>
      <c r="B26392" t="s">
        <v>6554</v>
      </c>
      <c r="C26392" s="1">
        <v>44197</v>
      </c>
      <c r="D26392">
        <v>181</v>
      </c>
      <c r="E26392">
        <f t="shared" si="1648"/>
        <v>180</v>
      </c>
      <c r="F26392">
        <v>27.917975077348</v>
      </c>
      <c r="G26392">
        <f t="shared" si="1649"/>
        <v>20</v>
      </c>
      <c r="H26392">
        <v>0</v>
      </c>
      <c r="I26392">
        <v>0</v>
      </c>
      <c r="J26392">
        <v>1.6574585635359101E-2</v>
      </c>
      <c r="K26392">
        <v>2.7624309392265099E-2</v>
      </c>
      <c r="L26392">
        <v>2.2099447513812098E-2</v>
      </c>
      <c r="M26392">
        <v>13</v>
      </c>
      <c r="N26392">
        <v>59</v>
      </c>
      <c r="O26392">
        <v>0</v>
      </c>
      <c r="P26392">
        <v>0</v>
      </c>
      <c r="Q26392" t="str">
        <f t="shared" si="1650"/>
        <v>low</v>
      </c>
      <c r="R26392" t="str">
        <f t="shared" si="1651"/>
        <v>busy</v>
      </c>
    </row>
    <row r="26393" spans="1:18">
      <c r="A26393">
        <v>26699</v>
      </c>
      <c r="B26393" t="s">
        <v>20429</v>
      </c>
      <c r="C26393" s="1">
        <v>44197</v>
      </c>
      <c r="D26393">
        <v>55</v>
      </c>
      <c r="E26393">
        <f t="shared" si="1648"/>
        <v>50</v>
      </c>
      <c r="F26393">
        <v>13.5642318</v>
      </c>
      <c r="G26393">
        <f t="shared" si="1649"/>
        <v>10</v>
      </c>
      <c r="H26393">
        <v>0.36363636363636298</v>
      </c>
      <c r="I26393">
        <v>0</v>
      </c>
      <c r="J26393">
        <v>1.8181818181818101E-2</v>
      </c>
      <c r="K26393">
        <v>0.163636363636363</v>
      </c>
      <c r="L26393">
        <v>0</v>
      </c>
      <c r="M26393">
        <v>7</v>
      </c>
      <c r="N26393">
        <v>8</v>
      </c>
      <c r="O26393">
        <v>0</v>
      </c>
      <c r="P26393">
        <v>0</v>
      </c>
      <c r="Q26393" t="str">
        <f t="shared" si="1650"/>
        <v>low</v>
      </c>
      <c r="R26393" t="str">
        <f t="shared" si="1651"/>
        <v>busy</v>
      </c>
    </row>
    <row r="26394" spans="1:18">
      <c r="A26394">
        <v>35994</v>
      </c>
      <c r="B26394" t="s">
        <v>27259</v>
      </c>
      <c r="C26394" s="1">
        <v>44197</v>
      </c>
      <c r="D26394">
        <v>51</v>
      </c>
      <c r="E26394">
        <f t="shared" si="1648"/>
        <v>50</v>
      </c>
      <c r="F26394">
        <v>14.4554594509803</v>
      </c>
      <c r="G26394">
        <f t="shared" si="1649"/>
        <v>10</v>
      </c>
      <c r="H26394">
        <v>0</v>
      </c>
      <c r="I26394">
        <v>0</v>
      </c>
      <c r="J26394">
        <v>0</v>
      </c>
      <c r="K26394">
        <v>0.47058823529411697</v>
      </c>
      <c r="L26394">
        <v>5.8823529411764698E-2</v>
      </c>
      <c r="M26394">
        <v>0</v>
      </c>
      <c r="N26394">
        <v>0</v>
      </c>
      <c r="O26394">
        <v>0</v>
      </c>
      <c r="P26394">
        <v>0</v>
      </c>
      <c r="Q26394" t="str">
        <f t="shared" si="1650"/>
        <v>low</v>
      </c>
      <c r="R26394" t="str">
        <f t="shared" si="1651"/>
        <v>busy</v>
      </c>
    </row>
    <row r="26395" spans="1:18">
      <c r="A26395">
        <v>22684</v>
      </c>
      <c r="B26395" t="s">
        <v>17208</v>
      </c>
      <c r="C26395" s="1">
        <v>44197</v>
      </c>
      <c r="D26395">
        <v>55</v>
      </c>
      <c r="E26395">
        <f t="shared" si="1648"/>
        <v>50</v>
      </c>
      <c r="F26395">
        <v>36.628222927272702</v>
      </c>
      <c r="G26395">
        <f t="shared" si="1649"/>
        <v>30</v>
      </c>
      <c r="H26395">
        <v>0</v>
      </c>
      <c r="I26395">
        <v>0</v>
      </c>
      <c r="J26395">
        <v>3.6363636363636299E-2</v>
      </c>
      <c r="K26395">
        <v>0</v>
      </c>
      <c r="L26395">
        <v>0</v>
      </c>
      <c r="M26395">
        <v>12</v>
      </c>
      <c r="N26395">
        <v>38</v>
      </c>
      <c r="O26395">
        <v>0</v>
      </c>
      <c r="P26395">
        <v>0</v>
      </c>
      <c r="Q26395" t="str">
        <f t="shared" si="1650"/>
        <v>low</v>
      </c>
      <c r="R26395" t="str">
        <f t="shared" si="1651"/>
        <v>empty</v>
      </c>
    </row>
    <row r="26396" spans="1:18">
      <c r="A26396">
        <v>1213</v>
      </c>
      <c r="B26396" t="s">
        <v>1037</v>
      </c>
      <c r="C26396" s="1">
        <v>44197</v>
      </c>
      <c r="D26396">
        <v>124</v>
      </c>
      <c r="E26396">
        <f t="shared" si="1648"/>
        <v>120</v>
      </c>
      <c r="F26396">
        <v>29.365484580645099</v>
      </c>
      <c r="G26396">
        <f t="shared" si="1649"/>
        <v>20</v>
      </c>
      <c r="H26396">
        <v>0</v>
      </c>
      <c r="I26396">
        <v>0</v>
      </c>
      <c r="J26396">
        <v>0</v>
      </c>
      <c r="K26396">
        <v>8.0645161290322492E-3</v>
      </c>
      <c r="L26396">
        <v>0</v>
      </c>
      <c r="M26396">
        <v>27</v>
      </c>
      <c r="N26396">
        <v>72</v>
      </c>
      <c r="O26396">
        <v>0</v>
      </c>
      <c r="P26396">
        <v>0</v>
      </c>
      <c r="Q26396" t="str">
        <f t="shared" si="1650"/>
        <v>low</v>
      </c>
      <c r="R26396" t="str">
        <f t="shared" si="1651"/>
        <v>busy</v>
      </c>
    </row>
    <row r="26397" spans="1:18">
      <c r="A26397">
        <v>23804</v>
      </c>
      <c r="B26397" t="s">
        <v>18272</v>
      </c>
      <c r="C26397" s="1">
        <v>44197</v>
      </c>
      <c r="D26397">
        <v>214</v>
      </c>
      <c r="E26397">
        <f t="shared" si="1648"/>
        <v>210</v>
      </c>
      <c r="F26397">
        <v>22.665010551401799</v>
      </c>
      <c r="G26397">
        <f t="shared" si="1649"/>
        <v>20</v>
      </c>
      <c r="H26397">
        <v>0</v>
      </c>
      <c r="I26397">
        <v>4.6728971962616802E-3</v>
      </c>
      <c r="J26397">
        <v>2.33644859813084E-2</v>
      </c>
      <c r="K26397">
        <v>3.73831775700934E-2</v>
      </c>
      <c r="L26397">
        <v>0</v>
      </c>
      <c r="M26397">
        <v>89</v>
      </c>
      <c r="N26397">
        <v>110</v>
      </c>
      <c r="O26397">
        <v>0</v>
      </c>
      <c r="P26397">
        <v>0</v>
      </c>
      <c r="Q26397" t="str">
        <f t="shared" si="1650"/>
        <v>low</v>
      </c>
      <c r="R26397" t="str">
        <f t="shared" si="1651"/>
        <v>busy</v>
      </c>
    </row>
    <row r="26398" spans="1:18">
      <c r="A26398">
        <v>23993</v>
      </c>
      <c r="B26398" t="s">
        <v>18392</v>
      </c>
      <c r="C26398" s="1">
        <v>44197</v>
      </c>
      <c r="D26398">
        <v>89</v>
      </c>
      <c r="E26398">
        <f t="shared" si="1648"/>
        <v>80</v>
      </c>
      <c r="F26398">
        <v>30.627687449438199</v>
      </c>
      <c r="G26398">
        <f t="shared" si="1649"/>
        <v>30</v>
      </c>
      <c r="H26398">
        <v>0</v>
      </c>
      <c r="I26398">
        <v>0</v>
      </c>
      <c r="J26398">
        <v>0</v>
      </c>
      <c r="K26398">
        <v>6.7415730337078594E-2</v>
      </c>
      <c r="L26398">
        <v>2.2471910112359501E-2</v>
      </c>
      <c r="M26398">
        <v>0</v>
      </c>
      <c r="N26398">
        <v>0</v>
      </c>
      <c r="O26398">
        <v>0</v>
      </c>
      <c r="P26398">
        <v>0</v>
      </c>
      <c r="Q26398" t="str">
        <f t="shared" si="1650"/>
        <v>low</v>
      </c>
      <c r="R26398" t="str">
        <f t="shared" si="1651"/>
        <v>busy</v>
      </c>
    </row>
    <row r="26399" spans="1:18">
      <c r="A26399">
        <v>36072</v>
      </c>
      <c r="B26399" t="s">
        <v>27335</v>
      </c>
      <c r="C26399" s="1">
        <v>44197</v>
      </c>
      <c r="D26399">
        <v>70</v>
      </c>
      <c r="E26399">
        <f t="shared" si="1648"/>
        <v>70</v>
      </c>
      <c r="F26399">
        <v>18.864150342857101</v>
      </c>
      <c r="G26399">
        <f t="shared" si="1649"/>
        <v>10</v>
      </c>
      <c r="H26399">
        <v>0</v>
      </c>
      <c r="I26399">
        <v>0</v>
      </c>
      <c r="J26399">
        <v>2.8571428571428501E-2</v>
      </c>
      <c r="K26399">
        <v>0.185714285714285</v>
      </c>
      <c r="L26399">
        <v>1.42857142857142E-2</v>
      </c>
      <c r="M26399">
        <v>1</v>
      </c>
      <c r="N26399">
        <v>11</v>
      </c>
      <c r="O26399">
        <v>0</v>
      </c>
      <c r="P26399">
        <v>0</v>
      </c>
      <c r="Q26399" t="str">
        <f t="shared" si="1650"/>
        <v>low</v>
      </c>
      <c r="R26399" t="str">
        <f t="shared" si="1651"/>
        <v>busy</v>
      </c>
    </row>
    <row r="26400" spans="1:18">
      <c r="A26400">
        <v>24619</v>
      </c>
      <c r="B26400" t="s">
        <v>18892</v>
      </c>
      <c r="C26400" s="1">
        <v>44197</v>
      </c>
      <c r="D26400">
        <v>271</v>
      </c>
      <c r="E26400">
        <f t="shared" si="1648"/>
        <v>270</v>
      </c>
      <c r="F26400">
        <v>32.869789741697403</v>
      </c>
      <c r="G26400">
        <f t="shared" si="1649"/>
        <v>30</v>
      </c>
      <c r="H26400">
        <v>3.6900369003690001E-3</v>
      </c>
      <c r="I26400">
        <v>0</v>
      </c>
      <c r="J26400">
        <v>0</v>
      </c>
      <c r="K26400">
        <v>3.6900369003690001E-3</v>
      </c>
      <c r="L26400">
        <v>3.6900369003690001E-3</v>
      </c>
      <c r="M26400">
        <v>49</v>
      </c>
      <c r="N26400">
        <v>175</v>
      </c>
      <c r="O26400">
        <v>0</v>
      </c>
      <c r="P26400">
        <v>0</v>
      </c>
      <c r="Q26400" t="str">
        <f t="shared" si="1650"/>
        <v>low</v>
      </c>
      <c r="R26400" t="str">
        <f t="shared" si="1651"/>
        <v>busy</v>
      </c>
    </row>
    <row r="26401" spans="1:18">
      <c r="A26401">
        <v>39179</v>
      </c>
      <c r="B26401" t="s">
        <v>30071</v>
      </c>
      <c r="C26401" s="1">
        <v>44197</v>
      </c>
      <c r="D26401">
        <v>274</v>
      </c>
      <c r="E26401">
        <f t="shared" si="1648"/>
        <v>270</v>
      </c>
      <c r="F26401">
        <v>40.2753432007299</v>
      </c>
      <c r="G26401">
        <f t="shared" si="1649"/>
        <v>40</v>
      </c>
      <c r="H26401">
        <v>0</v>
      </c>
      <c r="I26401">
        <v>0</v>
      </c>
      <c r="J26401">
        <v>7.2992700729926996E-3</v>
      </c>
      <c r="K26401">
        <v>0</v>
      </c>
      <c r="L26401">
        <v>0</v>
      </c>
      <c r="M26401">
        <v>67</v>
      </c>
      <c r="N26401">
        <v>222</v>
      </c>
      <c r="O26401">
        <v>0</v>
      </c>
      <c r="P26401">
        <v>0</v>
      </c>
      <c r="Q26401" t="str">
        <f t="shared" si="1650"/>
        <v>low</v>
      </c>
      <c r="R26401" t="str">
        <f t="shared" si="1651"/>
        <v>empty</v>
      </c>
    </row>
    <row r="26402" spans="1:18">
      <c r="A26402">
        <v>10102</v>
      </c>
      <c r="B26402" t="s">
        <v>8230</v>
      </c>
      <c r="C26402" s="1">
        <v>44197</v>
      </c>
      <c r="D26402">
        <v>56</v>
      </c>
      <c r="E26402">
        <f t="shared" si="1648"/>
        <v>50</v>
      </c>
      <c r="F26402">
        <v>19.4911329107142</v>
      </c>
      <c r="G26402">
        <f t="shared" si="1649"/>
        <v>10</v>
      </c>
      <c r="H26402">
        <v>1.7857142857142801E-2</v>
      </c>
      <c r="I26402">
        <v>0</v>
      </c>
      <c r="J26402">
        <v>0</v>
      </c>
      <c r="K26402">
        <v>0.107142857142857</v>
      </c>
      <c r="L26402">
        <v>0</v>
      </c>
      <c r="M26402">
        <v>2</v>
      </c>
      <c r="N26402">
        <v>13</v>
      </c>
      <c r="O26402">
        <v>0</v>
      </c>
      <c r="P26402">
        <v>0</v>
      </c>
      <c r="Q26402" t="str">
        <f t="shared" si="1650"/>
        <v>low</v>
      </c>
      <c r="R26402" t="str">
        <f t="shared" si="1651"/>
        <v>busy</v>
      </c>
    </row>
    <row r="26403" spans="1:18">
      <c r="A26403">
        <v>37337</v>
      </c>
      <c r="B26403" t="s">
        <v>28574</v>
      </c>
      <c r="C26403" s="1">
        <v>44197</v>
      </c>
      <c r="D26403">
        <v>65</v>
      </c>
      <c r="E26403">
        <f t="shared" si="1648"/>
        <v>60</v>
      </c>
      <c r="F26403">
        <v>23.8174271230769</v>
      </c>
      <c r="G26403">
        <f t="shared" si="1649"/>
        <v>20</v>
      </c>
      <c r="H26403">
        <v>0</v>
      </c>
      <c r="I26403">
        <v>0</v>
      </c>
      <c r="J26403">
        <v>0</v>
      </c>
      <c r="K26403">
        <v>1.53846153846153E-2</v>
      </c>
      <c r="L26403">
        <v>1.53846153846153E-2</v>
      </c>
      <c r="M26403">
        <v>2</v>
      </c>
      <c r="N26403">
        <v>52</v>
      </c>
      <c r="O26403">
        <v>0</v>
      </c>
      <c r="P26403">
        <v>0.14604701923076899</v>
      </c>
      <c r="Q26403" t="str">
        <f t="shared" si="1650"/>
        <v>low</v>
      </c>
      <c r="R26403" t="str">
        <f t="shared" si="1651"/>
        <v>busy</v>
      </c>
    </row>
    <row r="26404" spans="1:18">
      <c r="A26404">
        <v>28700</v>
      </c>
      <c r="B26404" t="s">
        <v>22084</v>
      </c>
      <c r="C26404" s="1">
        <v>44197</v>
      </c>
      <c r="D26404">
        <v>52</v>
      </c>
      <c r="E26404">
        <f t="shared" si="1648"/>
        <v>50</v>
      </c>
      <c r="F26404">
        <v>18.907318653846101</v>
      </c>
      <c r="G26404">
        <f t="shared" si="1649"/>
        <v>10</v>
      </c>
      <c r="H26404">
        <v>1.9230769230769201E-2</v>
      </c>
      <c r="I26404">
        <v>0</v>
      </c>
      <c r="J26404">
        <v>0</v>
      </c>
      <c r="K26404">
        <v>0.42307692307692302</v>
      </c>
      <c r="L26404">
        <v>0</v>
      </c>
      <c r="M26404">
        <v>9</v>
      </c>
      <c r="N26404">
        <v>14</v>
      </c>
      <c r="O26404">
        <v>0</v>
      </c>
      <c r="P26404">
        <v>0</v>
      </c>
      <c r="Q26404" t="str">
        <f t="shared" si="1650"/>
        <v>low</v>
      </c>
      <c r="R26404" t="str">
        <f t="shared" si="1651"/>
        <v>busy</v>
      </c>
    </row>
    <row r="26405" spans="1:18">
      <c r="A26405">
        <v>32041</v>
      </c>
      <c r="B26405" t="s">
        <v>24725</v>
      </c>
      <c r="C26405" s="1">
        <v>44197</v>
      </c>
      <c r="D26405">
        <v>228</v>
      </c>
      <c r="E26405">
        <f t="shared" si="1648"/>
        <v>220</v>
      </c>
      <c r="F26405">
        <v>17.3437334473684</v>
      </c>
      <c r="G26405">
        <f t="shared" si="1649"/>
        <v>10</v>
      </c>
      <c r="H26405">
        <v>4.3859649122806998E-3</v>
      </c>
      <c r="I26405">
        <v>0</v>
      </c>
      <c r="J26405">
        <v>0</v>
      </c>
      <c r="K26405">
        <v>0.162280701754385</v>
      </c>
      <c r="L26405">
        <v>0</v>
      </c>
      <c r="M26405">
        <v>40</v>
      </c>
      <c r="N26405">
        <v>52</v>
      </c>
      <c r="O26405">
        <v>0</v>
      </c>
      <c r="P26405">
        <v>9.8209807692307693E-3</v>
      </c>
      <c r="Q26405" t="str">
        <f t="shared" si="1650"/>
        <v>low</v>
      </c>
      <c r="R26405" t="str">
        <f t="shared" si="1651"/>
        <v>busy</v>
      </c>
    </row>
    <row r="26406" spans="1:18">
      <c r="A26406">
        <v>2513</v>
      </c>
      <c r="B26406" t="s">
        <v>2033</v>
      </c>
      <c r="C26406" s="1">
        <v>44197</v>
      </c>
      <c r="D26406">
        <v>153</v>
      </c>
      <c r="E26406">
        <f t="shared" si="1648"/>
        <v>150</v>
      </c>
      <c r="F26406">
        <v>49.671223294117603</v>
      </c>
      <c r="G26406">
        <f t="shared" si="1649"/>
        <v>40</v>
      </c>
      <c r="H26406">
        <v>0</v>
      </c>
      <c r="I26406">
        <v>0</v>
      </c>
      <c r="J26406">
        <v>0</v>
      </c>
      <c r="K26406">
        <v>6.5359477124183E-3</v>
      </c>
      <c r="L26406">
        <v>1.30718954248366E-2</v>
      </c>
      <c r="M26406">
        <v>5</v>
      </c>
      <c r="N26406">
        <v>115</v>
      </c>
      <c r="O26406">
        <v>0</v>
      </c>
      <c r="P26406">
        <v>1.08695652173913E-3</v>
      </c>
      <c r="Q26406" t="str">
        <f t="shared" si="1650"/>
        <v>low</v>
      </c>
      <c r="R26406" t="str">
        <f t="shared" si="1651"/>
        <v>busy</v>
      </c>
    </row>
    <row r="26407" spans="1:18">
      <c r="A26407">
        <v>5558</v>
      </c>
      <c r="B26407" t="s">
        <v>4223</v>
      </c>
      <c r="C26407" s="1">
        <v>44197</v>
      </c>
      <c r="D26407">
        <v>68</v>
      </c>
      <c r="E26407">
        <f t="shared" si="1648"/>
        <v>60</v>
      </c>
      <c r="F26407">
        <v>29.715971308823502</v>
      </c>
      <c r="G26407">
        <f t="shared" si="1649"/>
        <v>20</v>
      </c>
      <c r="H26407">
        <v>0</v>
      </c>
      <c r="I26407">
        <v>0</v>
      </c>
      <c r="J26407">
        <v>0</v>
      </c>
      <c r="K26407">
        <v>0.29411764705882298</v>
      </c>
      <c r="L26407">
        <v>2.94117647058823E-2</v>
      </c>
      <c r="M26407">
        <v>0</v>
      </c>
      <c r="N26407">
        <v>0</v>
      </c>
      <c r="O26407">
        <v>0</v>
      </c>
      <c r="P26407">
        <v>0</v>
      </c>
      <c r="Q26407" t="str">
        <f t="shared" si="1650"/>
        <v>low</v>
      </c>
      <c r="R26407" t="str">
        <f t="shared" si="1651"/>
        <v>busy</v>
      </c>
    </row>
    <row r="26408" spans="1:18">
      <c r="A26408">
        <v>28740</v>
      </c>
      <c r="B26408" t="s">
        <v>22121</v>
      </c>
      <c r="C26408" s="1">
        <v>44197</v>
      </c>
      <c r="D26408">
        <v>120</v>
      </c>
      <c r="E26408">
        <f t="shared" si="1648"/>
        <v>120</v>
      </c>
      <c r="F26408">
        <v>21.0903449083333</v>
      </c>
      <c r="G26408">
        <f t="shared" si="1649"/>
        <v>20</v>
      </c>
      <c r="H26408">
        <v>0</v>
      </c>
      <c r="I26408">
        <v>0</v>
      </c>
      <c r="J26408">
        <v>0</v>
      </c>
      <c r="K26408">
        <v>0.108333333333333</v>
      </c>
      <c r="L26408">
        <v>0.05</v>
      </c>
      <c r="M26408">
        <v>0</v>
      </c>
      <c r="N26408">
        <v>0</v>
      </c>
      <c r="O26408">
        <v>0</v>
      </c>
      <c r="P26408">
        <v>0</v>
      </c>
      <c r="Q26408" t="str">
        <f t="shared" si="1650"/>
        <v>low</v>
      </c>
      <c r="R26408" t="str">
        <f t="shared" si="1651"/>
        <v>busy</v>
      </c>
    </row>
    <row r="26409" spans="1:18">
      <c r="A26409">
        <v>2297</v>
      </c>
      <c r="B26409" t="s">
        <v>1884</v>
      </c>
      <c r="C26409" s="1">
        <v>44197</v>
      </c>
      <c r="D26409">
        <v>157</v>
      </c>
      <c r="E26409">
        <f t="shared" si="1648"/>
        <v>150</v>
      </c>
      <c r="F26409">
        <v>53.865969815286597</v>
      </c>
      <c r="G26409">
        <f t="shared" si="1649"/>
        <v>50</v>
      </c>
      <c r="H26409">
        <v>0</v>
      </c>
      <c r="I26409">
        <v>0</v>
      </c>
      <c r="J26409">
        <v>0</v>
      </c>
      <c r="K26409">
        <v>0</v>
      </c>
      <c r="L26409">
        <v>0</v>
      </c>
      <c r="M26409">
        <v>12</v>
      </c>
      <c r="N26409">
        <v>114</v>
      </c>
      <c r="O26409">
        <v>0</v>
      </c>
      <c r="P26409">
        <v>4.98953508771929E-3</v>
      </c>
      <c r="Q26409" t="str">
        <f t="shared" si="1650"/>
        <v>high</v>
      </c>
      <c r="R26409" t="str">
        <f t="shared" si="1651"/>
        <v>empty</v>
      </c>
    </row>
    <row r="26410" spans="1:18">
      <c r="A26410">
        <v>7222</v>
      </c>
      <c r="B26410" t="s">
        <v>5580</v>
      </c>
      <c r="C26410" s="1">
        <v>44197</v>
      </c>
      <c r="D26410">
        <v>58</v>
      </c>
      <c r="E26410">
        <f t="shared" si="1648"/>
        <v>50</v>
      </c>
      <c r="F26410">
        <v>36.789361206896501</v>
      </c>
      <c r="G26410">
        <f t="shared" si="1649"/>
        <v>30</v>
      </c>
      <c r="H26410">
        <v>0</v>
      </c>
      <c r="I26410">
        <v>0</v>
      </c>
      <c r="J26410">
        <v>0</v>
      </c>
      <c r="K26410">
        <v>1.72413793103448E-2</v>
      </c>
      <c r="L26410">
        <v>0</v>
      </c>
      <c r="M26410">
        <v>13</v>
      </c>
      <c r="N26410">
        <v>39</v>
      </c>
      <c r="O26410">
        <v>0</v>
      </c>
      <c r="P26410">
        <v>0</v>
      </c>
      <c r="Q26410" t="str">
        <f t="shared" si="1650"/>
        <v>low</v>
      </c>
      <c r="R26410" t="str">
        <f t="shared" si="1651"/>
        <v>busy</v>
      </c>
    </row>
    <row r="26411" spans="1:18">
      <c r="A26411">
        <v>24879</v>
      </c>
      <c r="B26411" t="s">
        <v>19073</v>
      </c>
      <c r="C26411" s="1">
        <v>44197</v>
      </c>
      <c r="D26411">
        <v>243</v>
      </c>
      <c r="E26411">
        <f t="shared" si="1648"/>
        <v>240</v>
      </c>
      <c r="F26411">
        <v>61.954869440329198</v>
      </c>
      <c r="G26411">
        <f t="shared" si="1649"/>
        <v>60</v>
      </c>
      <c r="H26411">
        <v>0</v>
      </c>
      <c r="I26411">
        <v>0</v>
      </c>
      <c r="J26411">
        <v>0</v>
      </c>
      <c r="K26411">
        <v>0</v>
      </c>
      <c r="L26411">
        <v>0</v>
      </c>
      <c r="M26411">
        <v>50</v>
      </c>
      <c r="N26411">
        <v>192</v>
      </c>
      <c r="O26411">
        <v>0</v>
      </c>
      <c r="P26411">
        <v>0</v>
      </c>
      <c r="Q26411" t="str">
        <f t="shared" si="1650"/>
        <v>high</v>
      </c>
      <c r="R26411" t="str">
        <f t="shared" si="1651"/>
        <v>empty</v>
      </c>
    </row>
    <row r="26412" spans="1:18">
      <c r="A26412">
        <v>39206</v>
      </c>
      <c r="B26412" t="s">
        <v>30089</v>
      </c>
      <c r="C26412" s="1">
        <v>44197</v>
      </c>
      <c r="D26412">
        <v>55</v>
      </c>
      <c r="E26412">
        <f t="shared" si="1648"/>
        <v>50</v>
      </c>
      <c r="F26412">
        <v>25.7028734363636</v>
      </c>
      <c r="G26412">
        <f t="shared" si="1649"/>
        <v>20</v>
      </c>
      <c r="H26412">
        <v>0</v>
      </c>
      <c r="I26412">
        <v>0</v>
      </c>
      <c r="J26412">
        <v>0</v>
      </c>
      <c r="K26412">
        <v>0.145454545454545</v>
      </c>
      <c r="L26412">
        <v>0</v>
      </c>
      <c r="M26412">
        <v>4</v>
      </c>
      <c r="N26412">
        <v>23</v>
      </c>
      <c r="O26412">
        <v>0</v>
      </c>
      <c r="P26412">
        <v>0</v>
      </c>
      <c r="Q26412" t="str">
        <f t="shared" si="1650"/>
        <v>low</v>
      </c>
      <c r="R26412" t="str">
        <f t="shared" si="1651"/>
        <v>busy</v>
      </c>
    </row>
    <row r="26413" spans="1:18">
      <c r="A26413">
        <v>17429</v>
      </c>
      <c r="B26413" t="s">
        <v>13418</v>
      </c>
      <c r="C26413" s="1">
        <v>44197</v>
      </c>
      <c r="D26413">
        <v>153</v>
      </c>
      <c r="E26413">
        <f t="shared" si="1648"/>
        <v>150</v>
      </c>
      <c r="F26413">
        <v>23.485972254901899</v>
      </c>
      <c r="G26413">
        <f t="shared" si="1649"/>
        <v>20</v>
      </c>
      <c r="H26413">
        <v>0</v>
      </c>
      <c r="I26413">
        <v>0</v>
      </c>
      <c r="J26413">
        <v>1.9607843137254902E-2</v>
      </c>
      <c r="K26413">
        <v>7.1895424836601302E-2</v>
      </c>
      <c r="L26413">
        <v>6.5359477124183E-3</v>
      </c>
      <c r="M26413">
        <v>31</v>
      </c>
      <c r="N26413">
        <v>82</v>
      </c>
      <c r="O26413">
        <v>0</v>
      </c>
      <c r="P26413">
        <v>0</v>
      </c>
      <c r="Q26413" t="str">
        <f t="shared" si="1650"/>
        <v>low</v>
      </c>
      <c r="R26413" t="str">
        <f t="shared" si="1651"/>
        <v>busy</v>
      </c>
    </row>
    <row r="26414" spans="1:18">
      <c r="A26414">
        <v>28985</v>
      </c>
      <c r="B26414" t="s">
        <v>22338</v>
      </c>
      <c r="C26414" s="1">
        <v>44197</v>
      </c>
      <c r="D26414">
        <v>118</v>
      </c>
      <c r="E26414">
        <f t="shared" si="1648"/>
        <v>110</v>
      </c>
      <c r="F26414">
        <v>14.157505686440601</v>
      </c>
      <c r="G26414">
        <f t="shared" si="1649"/>
        <v>10</v>
      </c>
      <c r="H26414">
        <v>0</v>
      </c>
      <c r="I26414">
        <v>0</v>
      </c>
      <c r="J26414">
        <v>0</v>
      </c>
      <c r="K26414">
        <v>0.322033898305084</v>
      </c>
      <c r="L26414">
        <v>4.2372881355932202E-2</v>
      </c>
      <c r="M26414">
        <v>0</v>
      </c>
      <c r="N26414">
        <v>0</v>
      </c>
      <c r="O26414">
        <v>0</v>
      </c>
      <c r="P26414">
        <v>0</v>
      </c>
      <c r="Q26414" t="str">
        <f t="shared" si="1650"/>
        <v>low</v>
      </c>
      <c r="R26414" t="str">
        <f t="shared" si="1651"/>
        <v>busy</v>
      </c>
    </row>
    <row r="26415" spans="1:18">
      <c r="A26415">
        <v>16398</v>
      </c>
      <c r="B26415" t="s">
        <v>12664</v>
      </c>
      <c r="C26415" s="1">
        <v>44197</v>
      </c>
      <c r="D26415">
        <v>58</v>
      </c>
      <c r="E26415">
        <f t="shared" si="1648"/>
        <v>50</v>
      </c>
      <c r="F26415">
        <v>8.9372114827586202</v>
      </c>
      <c r="G26415">
        <f t="shared" si="1649"/>
        <v>0</v>
      </c>
      <c r="H26415">
        <v>0.17241379310344801</v>
      </c>
      <c r="I26415">
        <v>0</v>
      </c>
      <c r="J26415">
        <v>1.72413793103448E-2</v>
      </c>
      <c r="K26415">
        <v>0.55172413793103403</v>
      </c>
      <c r="L26415">
        <v>6.8965517241379296E-2</v>
      </c>
      <c r="M26415">
        <v>1</v>
      </c>
      <c r="N26415">
        <v>3</v>
      </c>
      <c r="O26415">
        <v>0</v>
      </c>
      <c r="P26415">
        <v>0</v>
      </c>
      <c r="Q26415" t="str">
        <f t="shared" si="1650"/>
        <v>low</v>
      </c>
      <c r="R26415" t="str">
        <f t="shared" si="1651"/>
        <v>busy</v>
      </c>
    </row>
    <row r="26416" spans="1:18">
      <c r="A26416">
        <v>11902</v>
      </c>
      <c r="B26416" t="s">
        <v>9828</v>
      </c>
      <c r="C26416" s="1">
        <v>44197</v>
      </c>
      <c r="D26416">
        <v>235</v>
      </c>
      <c r="E26416">
        <f t="shared" si="1648"/>
        <v>230</v>
      </c>
      <c r="F26416">
        <v>20.191396774468</v>
      </c>
      <c r="G26416">
        <f t="shared" si="1649"/>
        <v>20</v>
      </c>
      <c r="H26416">
        <v>6.8085106382978697E-2</v>
      </c>
      <c r="I26416">
        <v>0</v>
      </c>
      <c r="J26416">
        <v>1.27659574468085E-2</v>
      </c>
      <c r="K26416">
        <v>0.144680851063829</v>
      </c>
      <c r="L26416">
        <v>2.5531914893616999E-2</v>
      </c>
      <c r="M26416">
        <v>12</v>
      </c>
      <c r="N26416">
        <v>41</v>
      </c>
      <c r="O26416">
        <v>0</v>
      </c>
      <c r="P26416">
        <v>0</v>
      </c>
      <c r="Q26416" t="str">
        <f t="shared" si="1650"/>
        <v>low</v>
      </c>
      <c r="R26416" t="str">
        <f t="shared" si="1651"/>
        <v>busy</v>
      </c>
    </row>
    <row r="26417" spans="1:18">
      <c r="A26417">
        <v>15108</v>
      </c>
      <c r="B26417" t="s">
        <v>11664</v>
      </c>
      <c r="C26417" s="1">
        <v>44197</v>
      </c>
      <c r="D26417">
        <v>85</v>
      </c>
      <c r="E26417">
        <f t="shared" si="1648"/>
        <v>80</v>
      </c>
      <c r="F26417">
        <v>16.974963670588199</v>
      </c>
      <c r="G26417">
        <f t="shared" si="1649"/>
        <v>10</v>
      </c>
      <c r="H26417">
        <v>5.8823529411764698E-2</v>
      </c>
      <c r="I26417">
        <v>0</v>
      </c>
      <c r="J26417">
        <v>0</v>
      </c>
      <c r="K26417">
        <v>0.17647058823529399</v>
      </c>
      <c r="L26417">
        <v>3.5294117647058802E-2</v>
      </c>
      <c r="M26417">
        <v>8</v>
      </c>
      <c r="N26417">
        <v>26</v>
      </c>
      <c r="O26417">
        <v>0</v>
      </c>
      <c r="P26417">
        <v>0</v>
      </c>
      <c r="Q26417" t="str">
        <f t="shared" si="1650"/>
        <v>low</v>
      </c>
      <c r="R26417" t="str">
        <f t="shared" si="1651"/>
        <v>busy</v>
      </c>
    </row>
    <row r="26418" spans="1:18">
      <c r="A26418">
        <v>38233</v>
      </c>
      <c r="B26418" t="s">
        <v>29369</v>
      </c>
      <c r="C26418" s="1">
        <v>44197</v>
      </c>
      <c r="D26418">
        <v>103</v>
      </c>
      <c r="E26418">
        <f t="shared" si="1648"/>
        <v>100</v>
      </c>
      <c r="F26418">
        <v>24.5084903883495</v>
      </c>
      <c r="G26418">
        <f t="shared" si="1649"/>
        <v>20</v>
      </c>
      <c r="H26418">
        <v>0</v>
      </c>
      <c r="I26418">
        <v>0</v>
      </c>
      <c r="J26418">
        <v>3.88349514563106E-2</v>
      </c>
      <c r="K26418">
        <v>2.9126213592233E-2</v>
      </c>
      <c r="L26418">
        <v>0</v>
      </c>
      <c r="M26418">
        <v>4</v>
      </c>
      <c r="N26418">
        <v>59</v>
      </c>
      <c r="O26418">
        <v>0</v>
      </c>
      <c r="P26418">
        <v>0</v>
      </c>
      <c r="Q26418" t="str">
        <f t="shared" si="1650"/>
        <v>low</v>
      </c>
      <c r="R26418" t="str">
        <f t="shared" si="1651"/>
        <v>busy</v>
      </c>
    </row>
    <row r="26419" spans="1:18">
      <c r="A26419">
        <v>17338</v>
      </c>
      <c r="B26419" t="s">
        <v>13343</v>
      </c>
      <c r="C26419" s="1">
        <v>44197</v>
      </c>
      <c r="D26419">
        <v>289</v>
      </c>
      <c r="E26419">
        <f t="shared" si="1648"/>
        <v>280</v>
      </c>
      <c r="F26419">
        <v>37.592695422145297</v>
      </c>
      <c r="G26419">
        <f t="shared" si="1649"/>
        <v>30</v>
      </c>
      <c r="H26419">
        <v>0</v>
      </c>
      <c r="I26419">
        <v>0</v>
      </c>
      <c r="J26419">
        <v>0</v>
      </c>
      <c r="K26419">
        <v>0</v>
      </c>
      <c r="L26419">
        <v>0</v>
      </c>
      <c r="M26419">
        <v>21</v>
      </c>
      <c r="N26419">
        <v>207</v>
      </c>
      <c r="O26419">
        <v>0</v>
      </c>
      <c r="P26419">
        <v>3.9604782608695602E-3</v>
      </c>
      <c r="Q26419" t="str">
        <f t="shared" si="1650"/>
        <v>low</v>
      </c>
      <c r="R26419" t="str">
        <f t="shared" si="1651"/>
        <v>empty</v>
      </c>
    </row>
    <row r="26420" spans="1:18">
      <c r="A26420">
        <v>29331</v>
      </c>
      <c r="B26420" t="s">
        <v>22611</v>
      </c>
      <c r="C26420" s="1">
        <v>44197</v>
      </c>
      <c r="D26420">
        <v>121</v>
      </c>
      <c r="E26420">
        <f t="shared" si="1648"/>
        <v>120</v>
      </c>
      <c r="F26420">
        <v>29.083243206611499</v>
      </c>
      <c r="G26420">
        <f t="shared" si="1649"/>
        <v>20</v>
      </c>
      <c r="H26420">
        <v>0</v>
      </c>
      <c r="I26420">
        <v>0</v>
      </c>
      <c r="J26420">
        <v>2.4793388429752001E-2</v>
      </c>
      <c r="K26420">
        <v>8.2644628099173504E-3</v>
      </c>
      <c r="L26420">
        <v>0</v>
      </c>
      <c r="M26420">
        <v>32</v>
      </c>
      <c r="N26420">
        <v>76</v>
      </c>
      <c r="O26420">
        <v>0</v>
      </c>
      <c r="P26420">
        <v>0</v>
      </c>
      <c r="Q26420" t="str">
        <f t="shared" si="1650"/>
        <v>low</v>
      </c>
      <c r="R26420" t="str">
        <f t="shared" si="1651"/>
        <v>busy</v>
      </c>
    </row>
    <row r="26421" spans="1:18">
      <c r="A26421">
        <v>17964</v>
      </c>
      <c r="B26421" t="s">
        <v>13849</v>
      </c>
      <c r="C26421" s="1">
        <v>44197</v>
      </c>
      <c r="D26421">
        <v>283</v>
      </c>
      <c r="E26421">
        <f t="shared" si="1648"/>
        <v>280</v>
      </c>
      <c r="F26421">
        <v>43.598205561837403</v>
      </c>
      <c r="G26421">
        <f t="shared" si="1649"/>
        <v>40</v>
      </c>
      <c r="H26421">
        <v>0</v>
      </c>
      <c r="I26421">
        <v>0</v>
      </c>
      <c r="J26421">
        <v>1.06007067137809E-2</v>
      </c>
      <c r="K26421">
        <v>0</v>
      </c>
      <c r="L26421">
        <v>0</v>
      </c>
      <c r="M26421">
        <v>120</v>
      </c>
      <c r="N26421">
        <v>220</v>
      </c>
      <c r="O26421">
        <v>0</v>
      </c>
      <c r="P26421">
        <v>0</v>
      </c>
      <c r="Q26421" t="str">
        <f t="shared" si="1650"/>
        <v>low</v>
      </c>
      <c r="R26421" t="str">
        <f t="shared" si="1651"/>
        <v>empty</v>
      </c>
    </row>
    <row r="26422" spans="1:18">
      <c r="A26422">
        <v>15482</v>
      </c>
      <c r="B26422" t="s">
        <v>11995</v>
      </c>
      <c r="C26422" s="1">
        <v>44197</v>
      </c>
      <c r="D26422">
        <v>144</v>
      </c>
      <c r="E26422">
        <f t="shared" si="1648"/>
        <v>140</v>
      </c>
      <c r="F26422">
        <v>51.246543750000001</v>
      </c>
      <c r="G26422">
        <f t="shared" si="1649"/>
        <v>50</v>
      </c>
      <c r="H26422">
        <v>0</v>
      </c>
      <c r="I26422">
        <v>0</v>
      </c>
      <c r="J26422">
        <v>0</v>
      </c>
      <c r="K26422">
        <v>0</v>
      </c>
      <c r="L26422">
        <v>0</v>
      </c>
      <c r="M26422">
        <v>17</v>
      </c>
      <c r="N26422">
        <v>108</v>
      </c>
      <c r="O26422">
        <v>0</v>
      </c>
      <c r="P26422">
        <v>0</v>
      </c>
      <c r="Q26422" t="str">
        <f t="shared" si="1650"/>
        <v>high</v>
      </c>
      <c r="R26422" t="str">
        <f t="shared" si="1651"/>
        <v>empty</v>
      </c>
    </row>
    <row r="26423" spans="1:18">
      <c r="A26423">
        <v>41178</v>
      </c>
      <c r="B26423" t="s">
        <v>31570</v>
      </c>
      <c r="C26423" s="1">
        <v>44197</v>
      </c>
      <c r="D26423">
        <v>168</v>
      </c>
      <c r="E26423">
        <f t="shared" si="1648"/>
        <v>160</v>
      </c>
      <c r="F26423">
        <v>37.099000857142798</v>
      </c>
      <c r="G26423">
        <f t="shared" si="1649"/>
        <v>30</v>
      </c>
      <c r="H26423">
        <v>0</v>
      </c>
      <c r="I26423">
        <v>0</v>
      </c>
      <c r="J26423">
        <v>0</v>
      </c>
      <c r="K26423">
        <v>1.7857142857142801E-2</v>
      </c>
      <c r="L26423">
        <v>0</v>
      </c>
      <c r="M26423">
        <v>25</v>
      </c>
      <c r="N26423">
        <v>118</v>
      </c>
      <c r="O26423">
        <v>0</v>
      </c>
      <c r="P26423">
        <v>2.8309440677966001E-2</v>
      </c>
      <c r="Q26423" t="str">
        <f t="shared" si="1650"/>
        <v>low</v>
      </c>
      <c r="R26423" t="str">
        <f t="shared" si="1651"/>
        <v>busy</v>
      </c>
    </row>
    <row r="26424" spans="1:18">
      <c r="A26424">
        <v>39147</v>
      </c>
      <c r="B26424" t="s">
        <v>30048</v>
      </c>
      <c r="C26424" s="1">
        <v>44197</v>
      </c>
      <c r="D26424">
        <v>195</v>
      </c>
      <c r="E26424">
        <f t="shared" si="1648"/>
        <v>190</v>
      </c>
      <c r="F26424">
        <v>53.628408979487098</v>
      </c>
      <c r="G26424">
        <f t="shared" si="1649"/>
        <v>50</v>
      </c>
      <c r="H26424">
        <v>0</v>
      </c>
      <c r="I26424">
        <v>0</v>
      </c>
      <c r="J26424">
        <v>0</v>
      </c>
      <c r="K26424">
        <v>0</v>
      </c>
      <c r="L26424">
        <v>0</v>
      </c>
      <c r="M26424">
        <v>41</v>
      </c>
      <c r="N26424">
        <v>141</v>
      </c>
      <c r="O26424">
        <v>0</v>
      </c>
      <c r="P26424">
        <v>0</v>
      </c>
      <c r="Q26424" t="str">
        <f t="shared" si="1650"/>
        <v>high</v>
      </c>
      <c r="R26424" t="str">
        <f t="shared" si="1651"/>
        <v>empty</v>
      </c>
    </row>
    <row r="26425" spans="1:18">
      <c r="A26425">
        <v>13288</v>
      </c>
      <c r="B26425" t="s">
        <v>10625</v>
      </c>
      <c r="C26425" s="1">
        <v>44197</v>
      </c>
      <c r="D26425">
        <v>111</v>
      </c>
      <c r="E26425">
        <f t="shared" si="1648"/>
        <v>110</v>
      </c>
      <c r="F26425">
        <v>25.5807644144144</v>
      </c>
      <c r="G26425">
        <f t="shared" si="1649"/>
        <v>20</v>
      </c>
      <c r="H26425">
        <v>0</v>
      </c>
      <c r="I26425">
        <v>0</v>
      </c>
      <c r="J26425">
        <v>0</v>
      </c>
      <c r="K26425">
        <v>4.5045045045045001E-2</v>
      </c>
      <c r="L26425">
        <v>0</v>
      </c>
      <c r="M26425">
        <v>3</v>
      </c>
      <c r="N26425">
        <v>56</v>
      </c>
      <c r="O26425">
        <v>0</v>
      </c>
      <c r="P26425">
        <v>0</v>
      </c>
      <c r="Q26425" t="str">
        <f t="shared" si="1650"/>
        <v>low</v>
      </c>
      <c r="R26425" t="str">
        <f t="shared" si="1651"/>
        <v>busy</v>
      </c>
    </row>
    <row r="26426" spans="1:18">
      <c r="A26426">
        <v>27778</v>
      </c>
      <c r="B26426" t="s">
        <v>21380</v>
      </c>
      <c r="C26426" s="1">
        <v>44197</v>
      </c>
      <c r="D26426">
        <v>201</v>
      </c>
      <c r="E26426">
        <f t="shared" si="1648"/>
        <v>200</v>
      </c>
      <c r="F26426">
        <v>34.7412619402985</v>
      </c>
      <c r="G26426">
        <f t="shared" si="1649"/>
        <v>30</v>
      </c>
      <c r="H26426">
        <v>0</v>
      </c>
      <c r="I26426">
        <v>0</v>
      </c>
      <c r="J26426">
        <v>0</v>
      </c>
      <c r="K26426">
        <v>0</v>
      </c>
      <c r="L26426">
        <v>0</v>
      </c>
      <c r="M26426">
        <v>28</v>
      </c>
      <c r="N26426">
        <v>154</v>
      </c>
      <c r="O26426">
        <v>0</v>
      </c>
      <c r="P26426">
        <v>0</v>
      </c>
      <c r="Q26426" t="str">
        <f t="shared" si="1650"/>
        <v>low</v>
      </c>
      <c r="R26426" t="str">
        <f t="shared" si="1651"/>
        <v>empty</v>
      </c>
    </row>
    <row r="26427" spans="1:18">
      <c r="A26427">
        <v>11105</v>
      </c>
      <c r="B26427" t="s">
        <v>9184</v>
      </c>
      <c r="C26427" s="1">
        <v>44197</v>
      </c>
      <c r="D26427">
        <v>111</v>
      </c>
      <c r="E26427">
        <f t="shared" si="1648"/>
        <v>110</v>
      </c>
      <c r="F26427">
        <v>19.9062875405405</v>
      </c>
      <c r="G26427">
        <f t="shared" si="1649"/>
        <v>10</v>
      </c>
      <c r="H26427">
        <v>1.8018018018018001E-2</v>
      </c>
      <c r="I26427">
        <v>0</v>
      </c>
      <c r="J26427">
        <v>1.8018018018018001E-2</v>
      </c>
      <c r="K26427">
        <v>0.117117117117117</v>
      </c>
      <c r="L26427">
        <v>0</v>
      </c>
      <c r="M26427">
        <v>3</v>
      </c>
      <c r="N26427">
        <v>57</v>
      </c>
      <c r="O26427">
        <v>0</v>
      </c>
      <c r="P26427">
        <v>1.30325789473684E-2</v>
      </c>
      <c r="Q26427" t="str">
        <f t="shared" si="1650"/>
        <v>low</v>
      </c>
      <c r="R26427" t="str">
        <f t="shared" si="1651"/>
        <v>busy</v>
      </c>
    </row>
    <row r="26428" spans="1:18">
      <c r="A26428">
        <v>20058</v>
      </c>
      <c r="B26428" t="s">
        <v>15113</v>
      </c>
      <c r="C26428" s="1">
        <v>44197</v>
      </c>
      <c r="D26428">
        <v>76</v>
      </c>
      <c r="E26428">
        <f t="shared" si="1648"/>
        <v>70</v>
      </c>
      <c r="F26428">
        <v>16.223294078947301</v>
      </c>
      <c r="G26428">
        <f t="shared" si="1649"/>
        <v>10</v>
      </c>
      <c r="H26428">
        <v>1.3157894736842099E-2</v>
      </c>
      <c r="I26428">
        <v>1.3157894736842099E-2</v>
      </c>
      <c r="J26428">
        <v>0</v>
      </c>
      <c r="K26428">
        <v>0</v>
      </c>
      <c r="L26428">
        <v>1.3157894736842099E-2</v>
      </c>
      <c r="M26428">
        <v>8</v>
      </c>
      <c r="N26428">
        <v>46</v>
      </c>
      <c r="O26428">
        <v>0</v>
      </c>
      <c r="P26428">
        <v>1.6757239130434701E-2</v>
      </c>
      <c r="Q26428" t="str">
        <f t="shared" si="1650"/>
        <v>low</v>
      </c>
      <c r="R26428" t="str">
        <f t="shared" si="1651"/>
        <v>busy</v>
      </c>
    </row>
    <row r="26429" spans="1:18">
      <c r="A26429">
        <v>39337</v>
      </c>
      <c r="B26429" t="s">
        <v>30183</v>
      </c>
      <c r="C26429" s="1">
        <v>44197</v>
      </c>
      <c r="D26429">
        <v>63</v>
      </c>
      <c r="E26429">
        <f t="shared" si="1648"/>
        <v>60</v>
      </c>
      <c r="F26429">
        <v>38.540909079365001</v>
      </c>
      <c r="G26429">
        <f t="shared" si="1649"/>
        <v>30</v>
      </c>
      <c r="H26429">
        <v>0</v>
      </c>
      <c r="I26429">
        <v>0</v>
      </c>
      <c r="J26429">
        <v>0</v>
      </c>
      <c r="K26429">
        <v>0.158730158730158</v>
      </c>
      <c r="L26429">
        <v>0.22222222222222199</v>
      </c>
      <c r="M26429">
        <v>0</v>
      </c>
      <c r="N26429">
        <v>0</v>
      </c>
      <c r="O26429">
        <v>0</v>
      </c>
      <c r="P26429">
        <v>0</v>
      </c>
      <c r="Q26429" t="str">
        <f t="shared" si="1650"/>
        <v>low</v>
      </c>
      <c r="R26429" t="str">
        <f t="shared" si="1651"/>
        <v>busy</v>
      </c>
    </row>
    <row r="26430" spans="1:18">
      <c r="A26430">
        <v>34110</v>
      </c>
      <c r="B26430" t="s">
        <v>26007</v>
      </c>
      <c r="C26430" s="1">
        <v>44197</v>
      </c>
      <c r="D26430">
        <v>242</v>
      </c>
      <c r="E26430">
        <f t="shared" si="1648"/>
        <v>240</v>
      </c>
      <c r="F26430">
        <v>59.532756834710703</v>
      </c>
      <c r="G26430">
        <f t="shared" si="1649"/>
        <v>50</v>
      </c>
      <c r="H26430">
        <v>0</v>
      </c>
      <c r="I26430">
        <v>0</v>
      </c>
      <c r="J26430">
        <v>0</v>
      </c>
      <c r="K26430">
        <v>0</v>
      </c>
      <c r="L26430">
        <v>4.13223140495867E-3</v>
      </c>
      <c r="M26430">
        <v>45</v>
      </c>
      <c r="N26430">
        <v>188</v>
      </c>
      <c r="O26430">
        <v>0</v>
      </c>
      <c r="P26430">
        <v>0</v>
      </c>
      <c r="Q26430" t="str">
        <f t="shared" si="1650"/>
        <v>high</v>
      </c>
      <c r="R26430" t="str">
        <f t="shared" si="1651"/>
        <v>busy</v>
      </c>
    </row>
    <row r="26431" spans="1:18">
      <c r="A26431">
        <v>19173</v>
      </c>
      <c r="B26431" t="s">
        <v>14653</v>
      </c>
      <c r="C26431" s="1">
        <v>44197</v>
      </c>
      <c r="D26431">
        <v>191</v>
      </c>
      <c r="E26431">
        <f t="shared" si="1648"/>
        <v>190</v>
      </c>
      <c r="F26431">
        <v>22.6984915497382</v>
      </c>
      <c r="G26431">
        <f t="shared" si="1649"/>
        <v>20</v>
      </c>
      <c r="H26431">
        <v>0</v>
      </c>
      <c r="I26431">
        <v>0</v>
      </c>
      <c r="J26431">
        <v>0</v>
      </c>
      <c r="K26431">
        <v>0.13089005235602</v>
      </c>
      <c r="L26431">
        <v>1.04712041884816E-2</v>
      </c>
      <c r="M26431">
        <v>19</v>
      </c>
      <c r="N26431">
        <v>58</v>
      </c>
      <c r="O26431">
        <v>0</v>
      </c>
      <c r="P26431">
        <v>0</v>
      </c>
      <c r="Q26431" t="str">
        <f t="shared" si="1650"/>
        <v>low</v>
      </c>
      <c r="R26431" t="str">
        <f t="shared" si="1651"/>
        <v>busy</v>
      </c>
    </row>
    <row r="26432" spans="1:18">
      <c r="A26432">
        <v>17962</v>
      </c>
      <c r="B26432" t="s">
        <v>13847</v>
      </c>
      <c r="C26432" s="1">
        <v>44197</v>
      </c>
      <c r="D26432">
        <v>210</v>
      </c>
      <c r="E26432">
        <f t="shared" si="1648"/>
        <v>210</v>
      </c>
      <c r="F26432">
        <v>54.796760295238002</v>
      </c>
      <c r="G26432">
        <f t="shared" si="1649"/>
        <v>50</v>
      </c>
      <c r="H26432">
        <v>0</v>
      </c>
      <c r="I26432">
        <v>0</v>
      </c>
      <c r="J26432">
        <v>3.3333333333333298E-2</v>
      </c>
      <c r="K26432">
        <v>0</v>
      </c>
      <c r="L26432">
        <v>0</v>
      </c>
      <c r="M26432">
        <v>68</v>
      </c>
      <c r="N26432">
        <v>164</v>
      </c>
      <c r="O26432">
        <v>0</v>
      </c>
      <c r="P26432">
        <v>0</v>
      </c>
      <c r="Q26432" t="str">
        <f t="shared" si="1650"/>
        <v>high</v>
      </c>
      <c r="R26432" t="str">
        <f t="shared" si="1651"/>
        <v>empty</v>
      </c>
    </row>
    <row r="26433" spans="1:18">
      <c r="A26433">
        <v>236</v>
      </c>
      <c r="B26433" t="s">
        <v>199</v>
      </c>
      <c r="C26433" s="1">
        <v>44197</v>
      </c>
      <c r="D26433">
        <v>100</v>
      </c>
      <c r="E26433">
        <f t="shared" si="1648"/>
        <v>100</v>
      </c>
      <c r="F26433">
        <v>30.505506529999899</v>
      </c>
      <c r="G26433">
        <f t="shared" si="1649"/>
        <v>30</v>
      </c>
      <c r="H26433">
        <v>0</v>
      </c>
      <c r="I26433">
        <v>0</v>
      </c>
      <c r="J26433">
        <v>0.02</v>
      </c>
      <c r="K26433">
        <v>0</v>
      </c>
      <c r="L26433">
        <v>0</v>
      </c>
      <c r="M26433">
        <v>17</v>
      </c>
      <c r="N26433">
        <v>71</v>
      </c>
      <c r="O26433">
        <v>0</v>
      </c>
      <c r="P26433">
        <v>0</v>
      </c>
      <c r="Q26433" t="str">
        <f t="shared" si="1650"/>
        <v>low</v>
      </c>
      <c r="R26433" t="str">
        <f t="shared" si="1651"/>
        <v>empty</v>
      </c>
    </row>
    <row r="26434" spans="1:18">
      <c r="A26434">
        <v>39132</v>
      </c>
      <c r="B26434" t="s">
        <v>30039</v>
      </c>
      <c r="C26434" s="1">
        <v>44197</v>
      </c>
      <c r="D26434">
        <v>95</v>
      </c>
      <c r="E26434">
        <f t="shared" ref="E26434:E26497" si="1652">D26434-MOD(D26434,10)</f>
        <v>90</v>
      </c>
      <c r="F26434">
        <v>14.2134325578947</v>
      </c>
      <c r="G26434">
        <f t="shared" ref="G26434:G26497" si="1653">F26434-MOD(F26434,10)</f>
        <v>10</v>
      </c>
      <c r="H26434">
        <v>0</v>
      </c>
      <c r="I26434">
        <v>0</v>
      </c>
      <c r="J26434">
        <v>0</v>
      </c>
      <c r="K26434">
        <v>0.53684210526315701</v>
      </c>
      <c r="L26434">
        <v>1.0526315789473601E-2</v>
      </c>
      <c r="M26434">
        <v>0</v>
      </c>
      <c r="N26434">
        <v>0</v>
      </c>
      <c r="O26434">
        <v>0</v>
      </c>
      <c r="P26434">
        <v>0</v>
      </c>
      <c r="Q26434" t="str">
        <f t="shared" ref="Q26434:Q26497" si="1654">IF(F26434&gt;50,"high","low")</f>
        <v>low</v>
      </c>
      <c r="R26434" t="str">
        <f t="shared" ref="R26434:R26497" si="1655">IF(AND(K26434=0,L26434=0),"empty", "busy")</f>
        <v>busy</v>
      </c>
    </row>
    <row r="26435" spans="1:18">
      <c r="A26435">
        <v>35248</v>
      </c>
      <c r="B26435" t="s">
        <v>26515</v>
      </c>
      <c r="C26435" s="1">
        <v>44197</v>
      </c>
      <c r="D26435">
        <v>69</v>
      </c>
      <c r="E26435">
        <f t="shared" si="1652"/>
        <v>60</v>
      </c>
      <c r="F26435">
        <v>14.4020210434782</v>
      </c>
      <c r="G26435">
        <f t="shared" si="1653"/>
        <v>10</v>
      </c>
      <c r="H26435">
        <v>0</v>
      </c>
      <c r="I26435">
        <v>0</v>
      </c>
      <c r="J26435">
        <v>0</v>
      </c>
      <c r="K26435">
        <v>2.8985507246376802E-2</v>
      </c>
      <c r="L26435">
        <v>0</v>
      </c>
      <c r="M26435">
        <v>2</v>
      </c>
      <c r="N26435">
        <v>24</v>
      </c>
      <c r="O26435">
        <v>0</v>
      </c>
      <c r="P26435">
        <v>0</v>
      </c>
      <c r="Q26435" t="str">
        <f t="shared" si="1654"/>
        <v>low</v>
      </c>
      <c r="R26435" t="str">
        <f t="shared" si="1655"/>
        <v>busy</v>
      </c>
    </row>
    <row r="26436" spans="1:18">
      <c r="A26436">
        <v>31670</v>
      </c>
      <c r="B26436" t="s">
        <v>24400</v>
      </c>
      <c r="C26436" s="1">
        <v>44197</v>
      </c>
      <c r="D26436">
        <v>75</v>
      </c>
      <c r="E26436">
        <f t="shared" si="1652"/>
        <v>70</v>
      </c>
      <c r="F26436">
        <v>41.556337426666602</v>
      </c>
      <c r="G26436">
        <f t="shared" si="1653"/>
        <v>40</v>
      </c>
      <c r="H26436">
        <v>0</v>
      </c>
      <c r="I26436">
        <v>0</v>
      </c>
      <c r="J26436">
        <v>0</v>
      </c>
      <c r="K26436">
        <v>0</v>
      </c>
      <c r="L26436">
        <v>0</v>
      </c>
      <c r="M26436">
        <v>7</v>
      </c>
      <c r="N26436">
        <v>62</v>
      </c>
      <c r="O26436">
        <v>0</v>
      </c>
      <c r="P26436">
        <v>0</v>
      </c>
      <c r="Q26436" t="str">
        <f t="shared" si="1654"/>
        <v>low</v>
      </c>
      <c r="R26436" t="str">
        <f t="shared" si="1655"/>
        <v>empty</v>
      </c>
    </row>
    <row r="26437" spans="1:18">
      <c r="A26437">
        <v>15408</v>
      </c>
      <c r="B26437" t="s">
        <v>11935</v>
      </c>
      <c r="C26437" s="1">
        <v>44197</v>
      </c>
      <c r="D26437">
        <v>86</v>
      </c>
      <c r="E26437">
        <f t="shared" si="1652"/>
        <v>80</v>
      </c>
      <c r="F26437">
        <v>18.442049639534801</v>
      </c>
      <c r="G26437">
        <f t="shared" si="1653"/>
        <v>10</v>
      </c>
      <c r="H26437">
        <v>0</v>
      </c>
      <c r="I26437">
        <v>0</v>
      </c>
      <c r="J26437">
        <v>0</v>
      </c>
      <c r="K26437">
        <v>0.186046511627906</v>
      </c>
      <c r="L26437">
        <v>1.1627906976744099E-2</v>
      </c>
      <c r="M26437">
        <v>0</v>
      </c>
      <c r="N26437">
        <v>0</v>
      </c>
      <c r="O26437">
        <v>0</v>
      </c>
      <c r="P26437">
        <v>0</v>
      </c>
      <c r="Q26437" t="str">
        <f t="shared" si="1654"/>
        <v>low</v>
      </c>
      <c r="R26437" t="str">
        <f t="shared" si="1655"/>
        <v>busy</v>
      </c>
    </row>
    <row r="26438" spans="1:18">
      <c r="A26438">
        <v>33969</v>
      </c>
      <c r="B26438" t="s">
        <v>25925</v>
      </c>
      <c r="C26438" s="1">
        <v>44197</v>
      </c>
      <c r="D26438">
        <v>110</v>
      </c>
      <c r="E26438">
        <f t="shared" si="1652"/>
        <v>110</v>
      </c>
      <c r="F26438">
        <v>12.2310004181818</v>
      </c>
      <c r="G26438">
        <f t="shared" si="1653"/>
        <v>10</v>
      </c>
      <c r="H26438">
        <v>6.3636363636363602E-2</v>
      </c>
      <c r="I26438">
        <v>1.8181818181818101E-2</v>
      </c>
      <c r="J26438">
        <v>3.6363636363636299E-2</v>
      </c>
      <c r="K26438">
        <v>0.22727272727272699</v>
      </c>
      <c r="L26438">
        <v>0</v>
      </c>
      <c r="M26438">
        <v>30</v>
      </c>
      <c r="N26438">
        <v>33</v>
      </c>
      <c r="O26438">
        <v>0</v>
      </c>
      <c r="P26438">
        <v>0</v>
      </c>
      <c r="Q26438" t="str">
        <f t="shared" si="1654"/>
        <v>low</v>
      </c>
      <c r="R26438" t="str">
        <f t="shared" si="1655"/>
        <v>busy</v>
      </c>
    </row>
    <row r="26439" spans="1:18">
      <c r="A26439">
        <v>19831</v>
      </c>
      <c r="B26439" t="s">
        <v>15029</v>
      </c>
      <c r="C26439" s="1">
        <v>44197</v>
      </c>
      <c r="D26439">
        <v>253</v>
      </c>
      <c r="E26439">
        <f t="shared" si="1652"/>
        <v>250</v>
      </c>
      <c r="F26439">
        <v>56.674263122529602</v>
      </c>
      <c r="G26439">
        <f t="shared" si="1653"/>
        <v>50</v>
      </c>
      <c r="H26439">
        <v>0</v>
      </c>
      <c r="I26439">
        <v>0</v>
      </c>
      <c r="J26439">
        <v>1.18577075098814E-2</v>
      </c>
      <c r="K26439">
        <v>0</v>
      </c>
      <c r="L26439">
        <v>0</v>
      </c>
      <c r="M26439">
        <v>64</v>
      </c>
      <c r="N26439">
        <v>188</v>
      </c>
      <c r="O26439">
        <v>0</v>
      </c>
      <c r="P26439">
        <v>0</v>
      </c>
      <c r="Q26439" t="str">
        <f t="shared" si="1654"/>
        <v>high</v>
      </c>
      <c r="R26439" t="str">
        <f t="shared" si="1655"/>
        <v>empty</v>
      </c>
    </row>
    <row r="26440" spans="1:18">
      <c r="A26440">
        <v>39131</v>
      </c>
      <c r="B26440" t="s">
        <v>30038</v>
      </c>
      <c r="C26440" s="1">
        <v>44197</v>
      </c>
      <c r="D26440">
        <v>126</v>
      </c>
      <c r="E26440">
        <f t="shared" si="1652"/>
        <v>120</v>
      </c>
      <c r="F26440">
        <v>15.4302451904761</v>
      </c>
      <c r="G26440">
        <f t="shared" si="1653"/>
        <v>10</v>
      </c>
      <c r="H26440">
        <v>7.9365079365079309E-3</v>
      </c>
      <c r="I26440">
        <v>0</v>
      </c>
      <c r="J26440">
        <v>3.1746031746031703E-2</v>
      </c>
      <c r="K26440">
        <v>0.119047619047619</v>
      </c>
      <c r="L26440">
        <v>1.5873015873015799E-2</v>
      </c>
      <c r="M26440">
        <v>16</v>
      </c>
      <c r="N26440">
        <v>36</v>
      </c>
      <c r="O26440">
        <v>0</v>
      </c>
      <c r="P26440">
        <v>0</v>
      </c>
      <c r="Q26440" t="str">
        <f t="shared" si="1654"/>
        <v>low</v>
      </c>
      <c r="R26440" t="str">
        <f t="shared" si="1655"/>
        <v>busy</v>
      </c>
    </row>
    <row r="26441" spans="1:18">
      <c r="A26441">
        <v>15949</v>
      </c>
      <c r="B26441" t="s">
        <v>12371</v>
      </c>
      <c r="C26441" s="1">
        <v>44197</v>
      </c>
      <c r="D26441">
        <v>135</v>
      </c>
      <c r="E26441">
        <f t="shared" si="1652"/>
        <v>130</v>
      </c>
      <c r="F26441">
        <v>28.493942029629601</v>
      </c>
      <c r="G26441">
        <f t="shared" si="1653"/>
        <v>20</v>
      </c>
      <c r="H26441">
        <v>0</v>
      </c>
      <c r="I26441">
        <v>0</v>
      </c>
      <c r="J26441">
        <v>0</v>
      </c>
      <c r="K26441">
        <v>0.22962962962962899</v>
      </c>
      <c r="L26441">
        <v>2.2222222222222199E-2</v>
      </c>
      <c r="M26441">
        <v>0</v>
      </c>
      <c r="N26441">
        <v>0</v>
      </c>
      <c r="O26441">
        <v>0</v>
      </c>
      <c r="P26441">
        <v>0</v>
      </c>
      <c r="Q26441" t="str">
        <f t="shared" si="1654"/>
        <v>low</v>
      </c>
      <c r="R26441" t="str">
        <f t="shared" si="1655"/>
        <v>busy</v>
      </c>
    </row>
    <row r="26442" spans="1:18">
      <c r="A26442">
        <v>40518</v>
      </c>
      <c r="B26442" t="s">
        <v>31018</v>
      </c>
      <c r="C26442" s="1">
        <v>44197</v>
      </c>
      <c r="D26442">
        <v>106</v>
      </c>
      <c r="E26442">
        <f t="shared" si="1652"/>
        <v>100</v>
      </c>
      <c r="F26442">
        <v>27.098941801886699</v>
      </c>
      <c r="G26442">
        <f t="shared" si="1653"/>
        <v>20</v>
      </c>
      <c r="H26442">
        <v>0</v>
      </c>
      <c r="I26442">
        <v>0</v>
      </c>
      <c r="J26442">
        <v>0.10377358490565999</v>
      </c>
      <c r="K26442">
        <v>9.4339622641509396E-3</v>
      </c>
      <c r="L26442">
        <v>1.8867924528301799E-2</v>
      </c>
      <c r="M26442">
        <v>48</v>
      </c>
      <c r="N26442">
        <v>68</v>
      </c>
      <c r="O26442">
        <v>0</v>
      </c>
      <c r="P26442">
        <v>0</v>
      </c>
      <c r="Q26442" t="str">
        <f t="shared" si="1654"/>
        <v>low</v>
      </c>
      <c r="R26442" t="str">
        <f t="shared" si="1655"/>
        <v>busy</v>
      </c>
    </row>
    <row r="26443" spans="1:18">
      <c r="A26443">
        <v>4943</v>
      </c>
      <c r="B26443" t="s">
        <v>3817</v>
      </c>
      <c r="C26443" s="1">
        <v>44197</v>
      </c>
      <c r="D26443">
        <v>56</v>
      </c>
      <c r="E26443">
        <f t="shared" si="1652"/>
        <v>50</v>
      </c>
      <c r="F26443">
        <v>20.561634660714201</v>
      </c>
      <c r="G26443">
        <f t="shared" si="1653"/>
        <v>20</v>
      </c>
      <c r="H26443">
        <v>0</v>
      </c>
      <c r="I26443">
        <v>0</v>
      </c>
      <c r="J26443">
        <v>1.7857142857142801E-2</v>
      </c>
      <c r="K26443">
        <v>1.7857142857142801E-2</v>
      </c>
      <c r="L26443">
        <v>1.7857142857142801E-2</v>
      </c>
      <c r="M26443">
        <v>6</v>
      </c>
      <c r="N26443">
        <v>34</v>
      </c>
      <c r="O26443">
        <v>0</v>
      </c>
      <c r="P26443">
        <v>0</v>
      </c>
      <c r="Q26443" t="str">
        <f t="shared" si="1654"/>
        <v>low</v>
      </c>
      <c r="R26443" t="str">
        <f t="shared" si="1655"/>
        <v>busy</v>
      </c>
    </row>
    <row r="26444" spans="1:18">
      <c r="A26444">
        <v>11668</v>
      </c>
      <c r="B26444" t="s">
        <v>9666</v>
      </c>
      <c r="C26444" s="1">
        <v>44197</v>
      </c>
      <c r="D26444">
        <v>90</v>
      </c>
      <c r="E26444">
        <f t="shared" si="1652"/>
        <v>90</v>
      </c>
      <c r="F26444">
        <v>21.1013614444444</v>
      </c>
      <c r="G26444">
        <f t="shared" si="1653"/>
        <v>20</v>
      </c>
      <c r="H26444">
        <v>0</v>
      </c>
      <c r="I26444">
        <v>0</v>
      </c>
      <c r="J26444">
        <v>0</v>
      </c>
      <c r="K26444">
        <v>0.67777777777777704</v>
      </c>
      <c r="L26444">
        <v>2.2222222222222199E-2</v>
      </c>
      <c r="M26444">
        <v>0</v>
      </c>
      <c r="N26444">
        <v>0</v>
      </c>
      <c r="O26444">
        <v>0</v>
      </c>
      <c r="P26444">
        <v>0</v>
      </c>
      <c r="Q26444" t="str">
        <f t="shared" si="1654"/>
        <v>low</v>
      </c>
      <c r="R26444" t="str">
        <f t="shared" si="1655"/>
        <v>busy</v>
      </c>
    </row>
    <row r="26445" spans="1:18">
      <c r="A26445">
        <v>918</v>
      </c>
      <c r="B26445" t="s">
        <v>781</v>
      </c>
      <c r="C26445" s="1">
        <v>44197</v>
      </c>
      <c r="D26445">
        <v>243</v>
      </c>
      <c r="E26445">
        <f t="shared" si="1652"/>
        <v>240</v>
      </c>
      <c r="F26445">
        <v>35.531095263374397</v>
      </c>
      <c r="G26445">
        <f t="shared" si="1653"/>
        <v>30</v>
      </c>
      <c r="H26445">
        <v>0</v>
      </c>
      <c r="I26445">
        <v>0</v>
      </c>
      <c r="J26445">
        <v>0</v>
      </c>
      <c r="K26445">
        <v>2.4691358024691301E-2</v>
      </c>
      <c r="L26445">
        <v>0</v>
      </c>
      <c r="M26445">
        <v>49</v>
      </c>
      <c r="N26445">
        <v>185</v>
      </c>
      <c r="O26445">
        <v>0</v>
      </c>
      <c r="P26445">
        <v>3.0552270270270201E-3</v>
      </c>
      <c r="Q26445" t="str">
        <f t="shared" si="1654"/>
        <v>low</v>
      </c>
      <c r="R26445" t="str">
        <f t="shared" si="1655"/>
        <v>busy</v>
      </c>
    </row>
    <row r="26446" spans="1:18">
      <c r="A26446">
        <v>15463</v>
      </c>
      <c r="B26446" t="s">
        <v>11978</v>
      </c>
      <c r="C26446" s="1">
        <v>44197</v>
      </c>
      <c r="D26446">
        <v>197</v>
      </c>
      <c r="E26446">
        <f t="shared" si="1652"/>
        <v>190</v>
      </c>
      <c r="F26446">
        <v>34.881286101522797</v>
      </c>
      <c r="G26446">
        <f t="shared" si="1653"/>
        <v>30</v>
      </c>
      <c r="H26446">
        <v>0</v>
      </c>
      <c r="I26446">
        <v>0</v>
      </c>
      <c r="J26446">
        <v>0</v>
      </c>
      <c r="K26446">
        <v>0</v>
      </c>
      <c r="L26446">
        <v>0</v>
      </c>
      <c r="M26446">
        <v>31</v>
      </c>
      <c r="N26446">
        <v>142</v>
      </c>
      <c r="O26446">
        <v>0</v>
      </c>
      <c r="P26446">
        <v>3.4546901408450698E-3</v>
      </c>
      <c r="Q26446" t="str">
        <f t="shared" si="1654"/>
        <v>low</v>
      </c>
      <c r="R26446" t="str">
        <f t="shared" si="1655"/>
        <v>empty</v>
      </c>
    </row>
    <row r="26447" spans="1:18">
      <c r="A26447">
        <v>36653</v>
      </c>
      <c r="B26447" t="s">
        <v>27914</v>
      </c>
      <c r="C26447" s="1">
        <v>44197</v>
      </c>
      <c r="D26447">
        <v>105</v>
      </c>
      <c r="E26447">
        <f t="shared" si="1652"/>
        <v>100</v>
      </c>
      <c r="F26447">
        <v>16.670929399999999</v>
      </c>
      <c r="G26447">
        <f t="shared" si="1653"/>
        <v>10</v>
      </c>
      <c r="H26447">
        <v>9.5238095238095195E-3</v>
      </c>
      <c r="I26447">
        <v>0</v>
      </c>
      <c r="J26447">
        <v>6.6666666666666596E-2</v>
      </c>
      <c r="K26447">
        <v>5.7142857142857099E-2</v>
      </c>
      <c r="L26447">
        <v>0</v>
      </c>
      <c r="M26447">
        <v>19</v>
      </c>
      <c r="N26447">
        <v>54</v>
      </c>
      <c r="O26447">
        <v>0</v>
      </c>
      <c r="P26447">
        <v>0</v>
      </c>
      <c r="Q26447" t="str">
        <f t="shared" si="1654"/>
        <v>low</v>
      </c>
      <c r="R26447" t="str">
        <f t="shared" si="1655"/>
        <v>busy</v>
      </c>
    </row>
    <row r="26448" spans="1:18">
      <c r="A26448">
        <v>26766</v>
      </c>
      <c r="B26448" t="s">
        <v>20492</v>
      </c>
      <c r="C26448" s="1">
        <v>44197</v>
      </c>
      <c r="D26448">
        <v>147</v>
      </c>
      <c r="E26448">
        <f t="shared" si="1652"/>
        <v>140</v>
      </c>
      <c r="F26448">
        <v>53.555983938775498</v>
      </c>
      <c r="G26448">
        <f t="shared" si="1653"/>
        <v>50</v>
      </c>
      <c r="H26448">
        <v>0</v>
      </c>
      <c r="I26448">
        <v>0</v>
      </c>
      <c r="J26448">
        <v>0</v>
      </c>
      <c r="K26448">
        <v>0</v>
      </c>
      <c r="L26448">
        <v>0</v>
      </c>
      <c r="M26448">
        <v>1</v>
      </c>
      <c r="N26448">
        <v>100</v>
      </c>
      <c r="O26448">
        <v>0</v>
      </c>
      <c r="P26448">
        <v>6.6666700000000004E-3</v>
      </c>
      <c r="Q26448" t="str">
        <f t="shared" si="1654"/>
        <v>high</v>
      </c>
      <c r="R26448" t="str">
        <f t="shared" si="1655"/>
        <v>empty</v>
      </c>
    </row>
    <row r="26449" spans="1:18">
      <c r="A26449">
        <v>6668</v>
      </c>
      <c r="B26449" t="s">
        <v>5104</v>
      </c>
      <c r="C26449" s="1">
        <v>44197</v>
      </c>
      <c r="D26449">
        <v>104</v>
      </c>
      <c r="E26449">
        <f t="shared" si="1652"/>
        <v>100</v>
      </c>
      <c r="F26449">
        <v>20.397750201922999</v>
      </c>
      <c r="G26449">
        <f t="shared" si="1653"/>
        <v>20</v>
      </c>
      <c r="H26449">
        <v>0</v>
      </c>
      <c r="I26449">
        <v>0</v>
      </c>
      <c r="J26449">
        <v>0</v>
      </c>
      <c r="K26449">
        <v>4.8076923076923003E-2</v>
      </c>
      <c r="L26449">
        <v>0</v>
      </c>
      <c r="M26449">
        <v>5</v>
      </c>
      <c r="N26449">
        <v>40</v>
      </c>
      <c r="O26449">
        <v>0</v>
      </c>
      <c r="P26449">
        <v>0</v>
      </c>
      <c r="Q26449" t="str">
        <f t="shared" si="1654"/>
        <v>low</v>
      </c>
      <c r="R26449" t="str">
        <f t="shared" si="1655"/>
        <v>busy</v>
      </c>
    </row>
    <row r="26450" spans="1:18">
      <c r="A26450">
        <v>5099</v>
      </c>
      <c r="B26450" t="s">
        <v>3930</v>
      </c>
      <c r="C26450" s="1">
        <v>44197</v>
      </c>
      <c r="D26450">
        <v>178</v>
      </c>
      <c r="E26450">
        <f t="shared" si="1652"/>
        <v>170</v>
      </c>
      <c r="F26450">
        <v>19.5542526067415</v>
      </c>
      <c r="G26450">
        <f t="shared" si="1653"/>
        <v>10</v>
      </c>
      <c r="H26450">
        <v>0</v>
      </c>
      <c r="I26450">
        <v>0</v>
      </c>
      <c r="J26450">
        <v>0</v>
      </c>
      <c r="K26450">
        <v>0.85393258426966201</v>
      </c>
      <c r="L26450">
        <v>2.2471910112359501E-2</v>
      </c>
      <c r="M26450">
        <v>0</v>
      </c>
      <c r="N26450">
        <v>0</v>
      </c>
      <c r="O26450">
        <v>0</v>
      </c>
      <c r="P26450">
        <v>0</v>
      </c>
      <c r="Q26450" t="str">
        <f t="shared" si="1654"/>
        <v>low</v>
      </c>
      <c r="R26450" t="str">
        <f t="shared" si="1655"/>
        <v>busy</v>
      </c>
    </row>
    <row r="26451" spans="1:18">
      <c r="A26451">
        <v>3551</v>
      </c>
      <c r="B26451" t="s">
        <v>2793</v>
      </c>
      <c r="C26451" s="1">
        <v>44197</v>
      </c>
      <c r="D26451">
        <v>183</v>
      </c>
      <c r="E26451">
        <f t="shared" si="1652"/>
        <v>180</v>
      </c>
      <c r="F26451">
        <v>20.567464453551899</v>
      </c>
      <c r="G26451">
        <f t="shared" si="1653"/>
        <v>20</v>
      </c>
      <c r="H26451">
        <v>3.2786885245901599E-2</v>
      </c>
      <c r="I26451">
        <v>0</v>
      </c>
      <c r="J26451">
        <v>5.4644808743169399E-3</v>
      </c>
      <c r="K26451">
        <v>8.7431693989070997E-2</v>
      </c>
      <c r="L26451">
        <v>3.2786885245901599E-2</v>
      </c>
      <c r="M26451">
        <v>24</v>
      </c>
      <c r="N26451">
        <v>43</v>
      </c>
      <c r="O26451">
        <v>0</v>
      </c>
      <c r="P26451">
        <v>0</v>
      </c>
      <c r="Q26451" t="str">
        <f t="shared" si="1654"/>
        <v>low</v>
      </c>
      <c r="R26451" t="str">
        <f t="shared" si="1655"/>
        <v>busy</v>
      </c>
    </row>
    <row r="26452" spans="1:18">
      <c r="A26452">
        <v>21685</v>
      </c>
      <c r="B26452" t="s">
        <v>16232</v>
      </c>
      <c r="C26452" s="1">
        <v>44197</v>
      </c>
      <c r="D26452">
        <v>53</v>
      </c>
      <c r="E26452">
        <f t="shared" si="1652"/>
        <v>50</v>
      </c>
      <c r="F26452">
        <v>23.8982903018867</v>
      </c>
      <c r="G26452">
        <f t="shared" si="1653"/>
        <v>20</v>
      </c>
      <c r="H26452">
        <v>0</v>
      </c>
      <c r="I26452">
        <v>0</v>
      </c>
      <c r="J26452">
        <v>0</v>
      </c>
      <c r="K26452">
        <v>0.245283018867924</v>
      </c>
      <c r="L26452">
        <v>3.7735849056603703E-2</v>
      </c>
      <c r="M26452">
        <v>0</v>
      </c>
      <c r="N26452">
        <v>0</v>
      </c>
      <c r="O26452">
        <v>0</v>
      </c>
      <c r="P26452">
        <v>0</v>
      </c>
      <c r="Q26452" t="str">
        <f t="shared" si="1654"/>
        <v>low</v>
      </c>
      <c r="R26452" t="str">
        <f t="shared" si="1655"/>
        <v>busy</v>
      </c>
    </row>
    <row r="26453" spans="1:18">
      <c r="A26453">
        <v>42336</v>
      </c>
      <c r="B26453" t="s">
        <v>32538</v>
      </c>
      <c r="C26453" s="1">
        <v>44197</v>
      </c>
      <c r="D26453">
        <v>78</v>
      </c>
      <c r="E26453">
        <f t="shared" si="1652"/>
        <v>70</v>
      </c>
      <c r="F26453">
        <v>16.889266551281999</v>
      </c>
      <c r="G26453">
        <f t="shared" si="1653"/>
        <v>10</v>
      </c>
      <c r="H26453">
        <v>0</v>
      </c>
      <c r="I26453">
        <v>0</v>
      </c>
      <c r="J26453">
        <v>2.5641025641025599E-2</v>
      </c>
      <c r="K26453">
        <v>2.5641025641025599E-2</v>
      </c>
      <c r="L26453">
        <v>0</v>
      </c>
      <c r="M26453">
        <v>17</v>
      </c>
      <c r="N26453">
        <v>35</v>
      </c>
      <c r="O26453">
        <v>0</v>
      </c>
      <c r="P26453">
        <v>0</v>
      </c>
      <c r="Q26453" t="str">
        <f t="shared" si="1654"/>
        <v>low</v>
      </c>
      <c r="R26453" t="str">
        <f t="shared" si="1655"/>
        <v>busy</v>
      </c>
    </row>
    <row r="26454" spans="1:18">
      <c r="A26454">
        <v>12669</v>
      </c>
      <c r="B26454" t="s">
        <v>10279</v>
      </c>
      <c r="C26454" s="1">
        <v>44197</v>
      </c>
      <c r="D26454">
        <v>84</v>
      </c>
      <c r="E26454">
        <f t="shared" si="1652"/>
        <v>80</v>
      </c>
      <c r="F26454">
        <v>28.468517797619</v>
      </c>
      <c r="G26454">
        <f t="shared" si="1653"/>
        <v>20</v>
      </c>
      <c r="H26454">
        <v>0</v>
      </c>
      <c r="I26454">
        <v>0</v>
      </c>
      <c r="J26454">
        <v>1.1904761904761901E-2</v>
      </c>
      <c r="K26454">
        <v>1.1904761904761901E-2</v>
      </c>
      <c r="L26454">
        <v>0</v>
      </c>
      <c r="M26454">
        <v>26</v>
      </c>
      <c r="N26454">
        <v>61</v>
      </c>
      <c r="O26454">
        <v>0</v>
      </c>
      <c r="P26454">
        <v>0</v>
      </c>
      <c r="Q26454" t="str">
        <f t="shared" si="1654"/>
        <v>low</v>
      </c>
      <c r="R26454" t="str">
        <f t="shared" si="1655"/>
        <v>busy</v>
      </c>
    </row>
    <row r="26455" spans="1:18">
      <c r="A26455">
        <v>36805</v>
      </c>
      <c r="B26455" t="s">
        <v>28058</v>
      </c>
      <c r="C26455" s="1">
        <v>44197</v>
      </c>
      <c r="D26455">
        <v>55</v>
      </c>
      <c r="E26455">
        <f t="shared" si="1652"/>
        <v>50</v>
      </c>
      <c r="F26455">
        <v>18.651617981818099</v>
      </c>
      <c r="G26455">
        <f t="shared" si="1653"/>
        <v>10</v>
      </c>
      <c r="H26455">
        <v>0</v>
      </c>
      <c r="I26455">
        <v>0</v>
      </c>
      <c r="J26455">
        <v>0</v>
      </c>
      <c r="K26455">
        <v>1.8181818181818101E-2</v>
      </c>
      <c r="L26455">
        <v>0</v>
      </c>
      <c r="M26455">
        <v>4</v>
      </c>
      <c r="N26455">
        <v>13</v>
      </c>
      <c r="O26455">
        <v>0</v>
      </c>
      <c r="P26455">
        <v>0</v>
      </c>
      <c r="Q26455" t="str">
        <f t="shared" si="1654"/>
        <v>low</v>
      </c>
      <c r="R26455" t="str">
        <f t="shared" si="1655"/>
        <v>busy</v>
      </c>
    </row>
    <row r="26456" spans="1:18">
      <c r="A26456">
        <v>6255</v>
      </c>
      <c r="B26456" t="s">
        <v>4756</v>
      </c>
      <c r="C26456" s="1">
        <v>44197</v>
      </c>
      <c r="D26456">
        <v>71</v>
      </c>
      <c r="E26456">
        <f t="shared" si="1652"/>
        <v>70</v>
      </c>
      <c r="F26456">
        <v>24.662477098591499</v>
      </c>
      <c r="G26456">
        <f t="shared" si="1653"/>
        <v>20</v>
      </c>
      <c r="H26456">
        <v>0</v>
      </c>
      <c r="I26456">
        <v>0</v>
      </c>
      <c r="J26456">
        <v>0</v>
      </c>
      <c r="K26456">
        <v>0.140845070422535</v>
      </c>
      <c r="L26456">
        <v>0</v>
      </c>
      <c r="M26456">
        <v>5</v>
      </c>
      <c r="N26456">
        <v>25</v>
      </c>
      <c r="O26456">
        <v>0</v>
      </c>
      <c r="P26456">
        <v>0</v>
      </c>
      <c r="Q26456" t="str">
        <f t="shared" si="1654"/>
        <v>low</v>
      </c>
      <c r="R26456" t="str">
        <f t="shared" si="1655"/>
        <v>busy</v>
      </c>
    </row>
    <row r="26457" spans="1:18">
      <c r="A26457">
        <v>33106</v>
      </c>
      <c r="B26457" t="s">
        <v>25437</v>
      </c>
      <c r="C26457" s="1">
        <v>44197</v>
      </c>
      <c r="D26457">
        <v>103</v>
      </c>
      <c r="E26457">
        <f t="shared" si="1652"/>
        <v>100</v>
      </c>
      <c r="F26457">
        <v>18.588319834951399</v>
      </c>
      <c r="G26457">
        <f t="shared" si="1653"/>
        <v>10</v>
      </c>
      <c r="H26457">
        <v>6.7961165048543604E-2</v>
      </c>
      <c r="I26457">
        <v>0</v>
      </c>
      <c r="J26457">
        <v>0</v>
      </c>
      <c r="K26457">
        <v>0.116504854368932</v>
      </c>
      <c r="L26457">
        <v>9.7087378640776604E-3</v>
      </c>
      <c r="M26457">
        <v>28</v>
      </c>
      <c r="N26457">
        <v>39</v>
      </c>
      <c r="O26457">
        <v>0</v>
      </c>
      <c r="P26457">
        <v>7.9743333333333298E-3</v>
      </c>
      <c r="Q26457" t="str">
        <f t="shared" si="1654"/>
        <v>low</v>
      </c>
      <c r="R26457" t="str">
        <f t="shared" si="1655"/>
        <v>busy</v>
      </c>
    </row>
    <row r="26458" spans="1:18">
      <c r="A26458">
        <v>25020</v>
      </c>
      <c r="B26458" t="s">
        <v>19178</v>
      </c>
      <c r="C26458" s="1">
        <v>44197</v>
      </c>
      <c r="D26458">
        <v>114</v>
      </c>
      <c r="E26458">
        <f t="shared" si="1652"/>
        <v>110</v>
      </c>
      <c r="F26458">
        <v>20.846357631578901</v>
      </c>
      <c r="G26458">
        <f t="shared" si="1653"/>
        <v>20</v>
      </c>
      <c r="H26458">
        <v>0</v>
      </c>
      <c r="I26458">
        <v>0</v>
      </c>
      <c r="J26458">
        <v>0</v>
      </c>
      <c r="K26458">
        <v>0.45614035087719201</v>
      </c>
      <c r="L26458">
        <v>0</v>
      </c>
      <c r="M26458">
        <v>0</v>
      </c>
      <c r="N26458">
        <v>0</v>
      </c>
      <c r="O26458">
        <v>0</v>
      </c>
      <c r="P26458">
        <v>0</v>
      </c>
      <c r="Q26458" t="str">
        <f t="shared" si="1654"/>
        <v>low</v>
      </c>
      <c r="R26458" t="str">
        <f t="shared" si="1655"/>
        <v>busy</v>
      </c>
    </row>
    <row r="26459" spans="1:18">
      <c r="A26459">
        <v>21189</v>
      </c>
      <c r="B26459" t="s">
        <v>15737</v>
      </c>
      <c r="C26459" s="1">
        <v>44197</v>
      </c>
      <c r="D26459">
        <v>77</v>
      </c>
      <c r="E26459">
        <f t="shared" si="1652"/>
        <v>70</v>
      </c>
      <c r="F26459">
        <v>19.5923891038961</v>
      </c>
      <c r="G26459">
        <f t="shared" si="1653"/>
        <v>10</v>
      </c>
      <c r="H26459">
        <v>0</v>
      </c>
      <c r="I26459">
        <v>0</v>
      </c>
      <c r="J26459">
        <v>0</v>
      </c>
      <c r="K26459">
        <v>0.55844155844155796</v>
      </c>
      <c r="L26459">
        <v>2.5974025974025899E-2</v>
      </c>
      <c r="M26459">
        <v>0</v>
      </c>
      <c r="N26459">
        <v>0</v>
      </c>
      <c r="O26459">
        <v>0</v>
      </c>
      <c r="P26459">
        <v>0</v>
      </c>
      <c r="Q26459" t="str">
        <f t="shared" si="1654"/>
        <v>low</v>
      </c>
      <c r="R26459" t="str">
        <f t="shared" si="1655"/>
        <v>busy</v>
      </c>
    </row>
    <row r="26460" spans="1:18">
      <c r="A26460">
        <v>33795</v>
      </c>
      <c r="B26460" t="s">
        <v>25823</v>
      </c>
      <c r="C26460" s="1">
        <v>44197</v>
      </c>
      <c r="D26460">
        <v>137</v>
      </c>
      <c r="E26460">
        <f t="shared" si="1652"/>
        <v>130</v>
      </c>
      <c r="F26460">
        <v>32.410065540145901</v>
      </c>
      <c r="G26460">
        <f t="shared" si="1653"/>
        <v>30</v>
      </c>
      <c r="H26460">
        <v>0</v>
      </c>
      <c r="I26460">
        <v>0</v>
      </c>
      <c r="J26460">
        <v>0</v>
      </c>
      <c r="K26460">
        <v>0.37956204379561997</v>
      </c>
      <c r="L26460">
        <v>8.7591240875912399E-2</v>
      </c>
      <c r="M26460">
        <v>0</v>
      </c>
      <c r="N26460">
        <v>0</v>
      </c>
      <c r="O26460">
        <v>0</v>
      </c>
      <c r="P26460">
        <v>0</v>
      </c>
      <c r="Q26460" t="str">
        <f t="shared" si="1654"/>
        <v>low</v>
      </c>
      <c r="R26460" t="str">
        <f t="shared" si="1655"/>
        <v>busy</v>
      </c>
    </row>
    <row r="26461" spans="1:18">
      <c r="A26461">
        <v>14816</v>
      </c>
      <c r="B26461" t="s">
        <v>11409</v>
      </c>
      <c r="C26461" s="1">
        <v>44197</v>
      </c>
      <c r="D26461">
        <v>247</v>
      </c>
      <c r="E26461">
        <f t="shared" si="1652"/>
        <v>240</v>
      </c>
      <c r="F26461">
        <v>26.737433692307601</v>
      </c>
      <c r="G26461">
        <f t="shared" si="1653"/>
        <v>20</v>
      </c>
      <c r="H26461">
        <v>0</v>
      </c>
      <c r="I26461">
        <v>0</v>
      </c>
      <c r="J26461">
        <v>0</v>
      </c>
      <c r="K26461">
        <v>0</v>
      </c>
      <c r="L26461">
        <v>0</v>
      </c>
      <c r="M26461">
        <v>18</v>
      </c>
      <c r="N26461">
        <v>173</v>
      </c>
      <c r="O26461">
        <v>0</v>
      </c>
      <c r="P26461">
        <v>3.4682080924855398E-2</v>
      </c>
      <c r="Q26461" t="str">
        <f t="shared" si="1654"/>
        <v>low</v>
      </c>
      <c r="R26461" t="str">
        <f t="shared" si="1655"/>
        <v>empty</v>
      </c>
    </row>
    <row r="26462" spans="1:18">
      <c r="A26462">
        <v>34179</v>
      </c>
      <c r="B26462" t="s">
        <v>26037</v>
      </c>
      <c r="C26462" s="1">
        <v>44197</v>
      </c>
      <c r="D26462">
        <v>231</v>
      </c>
      <c r="E26462">
        <f t="shared" si="1652"/>
        <v>230</v>
      </c>
      <c r="F26462">
        <v>28.032847203463199</v>
      </c>
      <c r="G26462">
        <f t="shared" si="1653"/>
        <v>20</v>
      </c>
      <c r="H26462">
        <v>0</v>
      </c>
      <c r="I26462">
        <v>0</v>
      </c>
      <c r="J26462">
        <v>0</v>
      </c>
      <c r="K26462">
        <v>8.6580086580086493E-3</v>
      </c>
      <c r="L26462">
        <v>0</v>
      </c>
      <c r="M26462">
        <v>6</v>
      </c>
      <c r="N26462">
        <v>157</v>
      </c>
      <c r="O26462">
        <v>0</v>
      </c>
      <c r="P26462">
        <v>3.18471337579617E-2</v>
      </c>
      <c r="Q26462" t="str">
        <f t="shared" si="1654"/>
        <v>low</v>
      </c>
      <c r="R26462" t="str">
        <f t="shared" si="1655"/>
        <v>busy</v>
      </c>
    </row>
    <row r="26463" spans="1:18">
      <c r="A26463">
        <v>27525</v>
      </c>
      <c r="B26463" t="s">
        <v>21155</v>
      </c>
      <c r="C26463" s="1">
        <v>44197</v>
      </c>
      <c r="D26463">
        <v>84</v>
      </c>
      <c r="E26463">
        <f t="shared" si="1652"/>
        <v>80</v>
      </c>
      <c r="F26463">
        <v>15.4596877857142</v>
      </c>
      <c r="G26463">
        <f t="shared" si="1653"/>
        <v>10</v>
      </c>
      <c r="H26463">
        <v>0</v>
      </c>
      <c r="I26463">
        <v>0</v>
      </c>
      <c r="J26463">
        <v>0</v>
      </c>
      <c r="K26463">
        <v>1.1904761904761901E-2</v>
      </c>
      <c r="L26463">
        <v>0</v>
      </c>
      <c r="M26463">
        <v>10</v>
      </c>
      <c r="N26463">
        <v>60</v>
      </c>
      <c r="O26463">
        <v>0</v>
      </c>
      <c r="P26463">
        <v>6.6666666666666596E-2</v>
      </c>
      <c r="Q26463" t="str">
        <f t="shared" si="1654"/>
        <v>low</v>
      </c>
      <c r="R26463" t="str">
        <f t="shared" si="1655"/>
        <v>busy</v>
      </c>
    </row>
    <row r="26464" spans="1:18">
      <c r="A26464">
        <v>19903</v>
      </c>
      <c r="B26464" t="s">
        <v>15046</v>
      </c>
      <c r="C26464" s="1">
        <v>44197</v>
      </c>
      <c r="D26464">
        <v>236</v>
      </c>
      <c r="E26464">
        <f t="shared" si="1652"/>
        <v>230</v>
      </c>
      <c r="F26464">
        <v>28.355812703389802</v>
      </c>
      <c r="G26464">
        <f t="shared" si="1653"/>
        <v>20</v>
      </c>
      <c r="H26464">
        <v>0</v>
      </c>
      <c r="I26464">
        <v>0</v>
      </c>
      <c r="J26464">
        <v>0</v>
      </c>
      <c r="K26464">
        <v>4.2372881355932203E-3</v>
      </c>
      <c r="L26464">
        <v>4.2372881355932203E-3</v>
      </c>
      <c r="M26464">
        <v>11</v>
      </c>
      <c r="N26464">
        <v>149</v>
      </c>
      <c r="O26464">
        <v>0</v>
      </c>
      <c r="P26464">
        <v>3.4675617449664402E-2</v>
      </c>
      <c r="Q26464" t="str">
        <f t="shared" si="1654"/>
        <v>low</v>
      </c>
      <c r="R26464" t="str">
        <f t="shared" si="1655"/>
        <v>busy</v>
      </c>
    </row>
    <row r="26465" spans="1:18">
      <c r="A26465">
        <v>24647</v>
      </c>
      <c r="B26465" t="s">
        <v>18911</v>
      </c>
      <c r="C26465" s="1">
        <v>44197</v>
      </c>
      <c r="D26465">
        <v>147</v>
      </c>
      <c r="E26465">
        <f t="shared" si="1652"/>
        <v>140</v>
      </c>
      <c r="F26465">
        <v>25.1089745170068</v>
      </c>
      <c r="G26465">
        <f t="shared" si="1653"/>
        <v>20</v>
      </c>
      <c r="H26465">
        <v>0.122448979591836</v>
      </c>
      <c r="I26465">
        <v>0</v>
      </c>
      <c r="J26465">
        <v>1.3605442176870699E-2</v>
      </c>
      <c r="K26465">
        <v>0.210884353741496</v>
      </c>
      <c r="L26465">
        <v>6.8027210884353704E-3</v>
      </c>
      <c r="M26465">
        <v>12</v>
      </c>
      <c r="N26465">
        <v>12</v>
      </c>
      <c r="O26465">
        <v>0</v>
      </c>
      <c r="P26465">
        <v>0</v>
      </c>
      <c r="Q26465" t="str">
        <f t="shared" si="1654"/>
        <v>low</v>
      </c>
      <c r="R26465" t="str">
        <f t="shared" si="1655"/>
        <v>busy</v>
      </c>
    </row>
    <row r="26466" spans="1:18">
      <c r="A26466">
        <v>29148</v>
      </c>
      <c r="B26466" t="s">
        <v>22450</v>
      </c>
      <c r="C26466" s="1">
        <v>44197</v>
      </c>
      <c r="D26466">
        <v>259</v>
      </c>
      <c r="E26466">
        <f t="shared" si="1652"/>
        <v>250</v>
      </c>
      <c r="F26466">
        <v>26.410077567567502</v>
      </c>
      <c r="G26466">
        <f t="shared" si="1653"/>
        <v>20</v>
      </c>
      <c r="H26466">
        <v>0</v>
      </c>
      <c r="I26466">
        <v>0</v>
      </c>
      <c r="J26466">
        <v>0</v>
      </c>
      <c r="K26466">
        <v>7.7220077220077196E-3</v>
      </c>
      <c r="L26466">
        <v>0</v>
      </c>
      <c r="M26466">
        <v>28</v>
      </c>
      <c r="N26466">
        <v>176</v>
      </c>
      <c r="O26466">
        <v>0</v>
      </c>
      <c r="P26466">
        <v>3.0776517045454501E-2</v>
      </c>
      <c r="Q26466" t="str">
        <f t="shared" si="1654"/>
        <v>low</v>
      </c>
      <c r="R26466" t="str">
        <f t="shared" si="1655"/>
        <v>busy</v>
      </c>
    </row>
    <row r="26467" spans="1:18">
      <c r="A26467">
        <v>25191</v>
      </c>
      <c r="B26467" t="s">
        <v>19300</v>
      </c>
      <c r="C26467" s="1">
        <v>44197</v>
      </c>
      <c r="D26467">
        <v>101</v>
      </c>
      <c r="E26467">
        <f t="shared" si="1652"/>
        <v>100</v>
      </c>
      <c r="F26467">
        <v>23.0623080594059</v>
      </c>
      <c r="G26467">
        <f t="shared" si="1653"/>
        <v>20</v>
      </c>
      <c r="H26467">
        <v>0</v>
      </c>
      <c r="I26467">
        <v>0</v>
      </c>
      <c r="J26467">
        <v>0</v>
      </c>
      <c r="K26467">
        <v>2.9702970297029702E-2</v>
      </c>
      <c r="L26467">
        <v>0</v>
      </c>
      <c r="M26467">
        <v>5</v>
      </c>
      <c r="N26467">
        <v>29</v>
      </c>
      <c r="O26467">
        <v>0</v>
      </c>
      <c r="P26467">
        <v>0</v>
      </c>
      <c r="Q26467" t="str">
        <f t="shared" si="1654"/>
        <v>low</v>
      </c>
      <c r="R26467" t="str">
        <f t="shared" si="1655"/>
        <v>busy</v>
      </c>
    </row>
    <row r="26468" spans="1:18">
      <c r="A26468">
        <v>15620</v>
      </c>
      <c r="B26468" t="s">
        <v>12113</v>
      </c>
      <c r="C26468" s="1">
        <v>44197</v>
      </c>
      <c r="D26468">
        <v>90</v>
      </c>
      <c r="E26468">
        <f t="shared" si="1652"/>
        <v>90</v>
      </c>
      <c r="F26468">
        <v>52.617944511111098</v>
      </c>
      <c r="G26468">
        <f t="shared" si="1653"/>
        <v>50</v>
      </c>
      <c r="H26468">
        <v>0</v>
      </c>
      <c r="I26468">
        <v>0</v>
      </c>
      <c r="J26468">
        <v>0</v>
      </c>
      <c r="K26468">
        <v>0</v>
      </c>
      <c r="L26468">
        <v>0</v>
      </c>
      <c r="M26468">
        <v>3</v>
      </c>
      <c r="N26468">
        <v>69</v>
      </c>
      <c r="O26468">
        <v>0</v>
      </c>
      <c r="P26468">
        <v>9.4202898550724608E-3</v>
      </c>
      <c r="Q26468" t="str">
        <f t="shared" si="1654"/>
        <v>high</v>
      </c>
      <c r="R26468" t="str">
        <f t="shared" si="1655"/>
        <v>empty</v>
      </c>
    </row>
    <row r="26469" spans="1:18">
      <c r="A26469">
        <v>27848</v>
      </c>
      <c r="B26469" t="s">
        <v>21431</v>
      </c>
      <c r="C26469" s="1">
        <v>44197</v>
      </c>
      <c r="D26469">
        <v>227</v>
      </c>
      <c r="E26469">
        <f t="shared" si="1652"/>
        <v>220</v>
      </c>
      <c r="F26469">
        <v>28.586944039647499</v>
      </c>
      <c r="G26469">
        <f t="shared" si="1653"/>
        <v>20</v>
      </c>
      <c r="H26469">
        <v>0</v>
      </c>
      <c r="I26469">
        <v>0</v>
      </c>
      <c r="J26469">
        <v>0</v>
      </c>
      <c r="K26469">
        <v>4.40528634361233E-3</v>
      </c>
      <c r="L26469">
        <v>0</v>
      </c>
      <c r="M26469">
        <v>6</v>
      </c>
      <c r="N26469">
        <v>156</v>
      </c>
      <c r="O26469">
        <v>0</v>
      </c>
      <c r="P26469">
        <v>2.5641025641025599E-2</v>
      </c>
      <c r="Q26469" t="str">
        <f t="shared" si="1654"/>
        <v>low</v>
      </c>
      <c r="R26469" t="str">
        <f t="shared" si="1655"/>
        <v>busy</v>
      </c>
    </row>
    <row r="26470" spans="1:18">
      <c r="A26470">
        <v>16021</v>
      </c>
      <c r="B26470" t="s">
        <v>12422</v>
      </c>
      <c r="C26470" s="1">
        <v>44197</v>
      </c>
      <c r="D26470">
        <v>142</v>
      </c>
      <c r="E26470">
        <f t="shared" si="1652"/>
        <v>140</v>
      </c>
      <c r="F26470">
        <v>18.5381093802816</v>
      </c>
      <c r="G26470">
        <f t="shared" si="1653"/>
        <v>10</v>
      </c>
      <c r="H26470">
        <v>2.1126760563380202E-2</v>
      </c>
      <c r="I26470">
        <v>0</v>
      </c>
      <c r="J26470">
        <v>4.22535211267605E-2</v>
      </c>
      <c r="K26470">
        <v>5.6338028169014003E-2</v>
      </c>
      <c r="L26470">
        <v>2.1126760563380202E-2</v>
      </c>
      <c r="M26470">
        <v>26</v>
      </c>
      <c r="N26470">
        <v>41</v>
      </c>
      <c r="O26470">
        <v>0</v>
      </c>
      <c r="P26470">
        <v>6.0959951219512101E-2</v>
      </c>
      <c r="Q26470" t="str">
        <f t="shared" si="1654"/>
        <v>low</v>
      </c>
      <c r="R26470" t="str">
        <f t="shared" si="1655"/>
        <v>busy</v>
      </c>
    </row>
    <row r="26471" spans="1:18">
      <c r="A26471">
        <v>29683</v>
      </c>
      <c r="B26471" t="s">
        <v>22918</v>
      </c>
      <c r="C26471" s="1">
        <v>44197</v>
      </c>
      <c r="D26471">
        <v>57</v>
      </c>
      <c r="E26471">
        <f t="shared" si="1652"/>
        <v>50</v>
      </c>
      <c r="F26471">
        <v>18.3542480350877</v>
      </c>
      <c r="G26471">
        <f t="shared" si="1653"/>
        <v>10</v>
      </c>
      <c r="H26471">
        <v>0</v>
      </c>
      <c r="I26471">
        <v>0</v>
      </c>
      <c r="J26471">
        <v>0</v>
      </c>
      <c r="K26471">
        <v>0.105263157894736</v>
      </c>
      <c r="L26471">
        <v>0</v>
      </c>
      <c r="M26471">
        <v>6</v>
      </c>
      <c r="N26471">
        <v>9</v>
      </c>
      <c r="O26471">
        <v>0</v>
      </c>
      <c r="P26471">
        <v>0</v>
      </c>
      <c r="Q26471" t="str">
        <f t="shared" si="1654"/>
        <v>low</v>
      </c>
      <c r="R26471" t="str">
        <f t="shared" si="1655"/>
        <v>busy</v>
      </c>
    </row>
    <row r="26472" spans="1:18">
      <c r="A26472">
        <v>17337</v>
      </c>
      <c r="B26472" t="s">
        <v>13342</v>
      </c>
      <c r="C26472" s="1">
        <v>44197</v>
      </c>
      <c r="D26472">
        <v>232</v>
      </c>
      <c r="E26472">
        <f t="shared" si="1652"/>
        <v>230</v>
      </c>
      <c r="F26472">
        <v>35.628056758620602</v>
      </c>
      <c r="G26472">
        <f t="shared" si="1653"/>
        <v>30</v>
      </c>
      <c r="H26472">
        <v>0</v>
      </c>
      <c r="I26472">
        <v>0</v>
      </c>
      <c r="J26472">
        <v>0</v>
      </c>
      <c r="K26472">
        <v>8.6206896551724102E-3</v>
      </c>
      <c r="L26472">
        <v>0</v>
      </c>
      <c r="M26472">
        <v>40</v>
      </c>
      <c r="N26472">
        <v>185</v>
      </c>
      <c r="O26472">
        <v>0</v>
      </c>
      <c r="P26472">
        <v>2.3648648648648598E-3</v>
      </c>
      <c r="Q26472" t="str">
        <f t="shared" si="1654"/>
        <v>low</v>
      </c>
      <c r="R26472" t="str">
        <f t="shared" si="1655"/>
        <v>busy</v>
      </c>
    </row>
    <row r="26473" spans="1:18">
      <c r="A26473">
        <v>6180</v>
      </c>
      <c r="B26473" t="s">
        <v>4687</v>
      </c>
      <c r="C26473" s="1">
        <v>44197</v>
      </c>
      <c r="D26473">
        <v>189</v>
      </c>
      <c r="E26473">
        <f t="shared" si="1652"/>
        <v>180</v>
      </c>
      <c r="F26473">
        <v>34.5160893015873</v>
      </c>
      <c r="G26473">
        <f t="shared" si="1653"/>
        <v>30</v>
      </c>
      <c r="H26473">
        <v>0</v>
      </c>
      <c r="I26473">
        <v>0</v>
      </c>
      <c r="J26473">
        <v>0</v>
      </c>
      <c r="K26473">
        <v>0</v>
      </c>
      <c r="L26473">
        <v>0</v>
      </c>
      <c r="M26473">
        <v>47</v>
      </c>
      <c r="N26473">
        <v>140</v>
      </c>
      <c r="O26473">
        <v>0</v>
      </c>
      <c r="P26473">
        <v>0</v>
      </c>
      <c r="Q26473" t="str">
        <f t="shared" si="1654"/>
        <v>low</v>
      </c>
      <c r="R26473" t="str">
        <f t="shared" si="1655"/>
        <v>empty</v>
      </c>
    </row>
    <row r="26474" spans="1:18">
      <c r="A26474">
        <v>916</v>
      </c>
      <c r="B26474" t="s">
        <v>779</v>
      </c>
      <c r="C26474" s="1">
        <v>44197</v>
      </c>
      <c r="D26474">
        <v>258</v>
      </c>
      <c r="E26474">
        <f t="shared" si="1652"/>
        <v>250</v>
      </c>
      <c r="F26474">
        <v>26.3885088178294</v>
      </c>
      <c r="G26474">
        <f t="shared" si="1653"/>
        <v>20</v>
      </c>
      <c r="H26474">
        <v>0</v>
      </c>
      <c r="I26474">
        <v>0</v>
      </c>
      <c r="J26474">
        <v>0</v>
      </c>
      <c r="K26474">
        <v>3.8759689922480598E-3</v>
      </c>
      <c r="L26474">
        <v>7.7519379844961196E-3</v>
      </c>
      <c r="M26474">
        <v>40</v>
      </c>
      <c r="N26474">
        <v>179</v>
      </c>
      <c r="O26474">
        <v>0</v>
      </c>
      <c r="P26474">
        <v>2.4208564245809999E-2</v>
      </c>
      <c r="Q26474" t="str">
        <f t="shared" si="1654"/>
        <v>low</v>
      </c>
      <c r="R26474" t="str">
        <f t="shared" si="1655"/>
        <v>busy</v>
      </c>
    </row>
    <row r="26475" spans="1:18">
      <c r="A26475">
        <v>13357</v>
      </c>
      <c r="B26475" t="s">
        <v>10646</v>
      </c>
      <c r="C26475" s="1">
        <v>44197</v>
      </c>
      <c r="D26475">
        <v>238</v>
      </c>
      <c r="E26475">
        <f t="shared" si="1652"/>
        <v>230</v>
      </c>
      <c r="F26475">
        <v>28.459195352941101</v>
      </c>
      <c r="G26475">
        <f t="shared" si="1653"/>
        <v>20</v>
      </c>
      <c r="H26475">
        <v>0</v>
      </c>
      <c r="I26475">
        <v>0</v>
      </c>
      <c r="J26475">
        <v>0</v>
      </c>
      <c r="K26475">
        <v>8.4033613445378096E-3</v>
      </c>
      <c r="L26475">
        <v>0</v>
      </c>
      <c r="M26475">
        <v>5</v>
      </c>
      <c r="N26475">
        <v>149</v>
      </c>
      <c r="O26475">
        <v>0</v>
      </c>
      <c r="P26475">
        <v>3.3557046979865703E-2</v>
      </c>
      <c r="Q26475" t="str">
        <f t="shared" si="1654"/>
        <v>low</v>
      </c>
      <c r="R26475" t="str">
        <f t="shared" si="1655"/>
        <v>busy</v>
      </c>
    </row>
    <row r="26476" spans="1:18">
      <c r="A26476">
        <v>917</v>
      </c>
      <c r="B26476" t="s">
        <v>780</v>
      </c>
      <c r="C26476" s="1">
        <v>44197</v>
      </c>
      <c r="D26476">
        <v>188</v>
      </c>
      <c r="E26476">
        <f t="shared" si="1652"/>
        <v>180</v>
      </c>
      <c r="F26476">
        <v>38.121848601063803</v>
      </c>
      <c r="G26476">
        <f t="shared" si="1653"/>
        <v>30</v>
      </c>
      <c r="H26476">
        <v>0</v>
      </c>
      <c r="I26476">
        <v>0</v>
      </c>
      <c r="J26476">
        <v>0</v>
      </c>
      <c r="K26476">
        <v>0</v>
      </c>
      <c r="L26476">
        <v>0</v>
      </c>
      <c r="M26476">
        <v>13</v>
      </c>
      <c r="N26476">
        <v>152</v>
      </c>
      <c r="O26476">
        <v>0</v>
      </c>
      <c r="P26476">
        <v>0</v>
      </c>
      <c r="Q26476" t="str">
        <f t="shared" si="1654"/>
        <v>low</v>
      </c>
      <c r="R26476" t="str">
        <f t="shared" si="1655"/>
        <v>empty</v>
      </c>
    </row>
    <row r="26477" spans="1:18">
      <c r="A26477">
        <v>6604</v>
      </c>
      <c r="B26477" t="s">
        <v>5049</v>
      </c>
      <c r="C26477" s="1">
        <v>44197</v>
      </c>
      <c r="D26477">
        <v>120</v>
      </c>
      <c r="E26477">
        <f t="shared" si="1652"/>
        <v>120</v>
      </c>
      <c r="F26477">
        <v>25.7484010416666</v>
      </c>
      <c r="G26477">
        <f t="shared" si="1653"/>
        <v>20</v>
      </c>
      <c r="H26477">
        <v>0</v>
      </c>
      <c r="I26477">
        <v>0</v>
      </c>
      <c r="J26477">
        <v>0</v>
      </c>
      <c r="K26477">
        <v>3.3333333333333298E-2</v>
      </c>
      <c r="L26477">
        <v>8.3333333333333297E-3</v>
      </c>
      <c r="M26477">
        <v>14</v>
      </c>
      <c r="N26477">
        <v>83</v>
      </c>
      <c r="O26477">
        <v>0</v>
      </c>
      <c r="P26477">
        <v>0</v>
      </c>
      <c r="Q26477" t="str">
        <f t="shared" si="1654"/>
        <v>low</v>
      </c>
      <c r="R26477" t="str">
        <f t="shared" si="1655"/>
        <v>busy</v>
      </c>
    </row>
    <row r="26478" spans="1:18">
      <c r="A26478">
        <v>34671</v>
      </c>
      <c r="B26478" t="s">
        <v>26251</v>
      </c>
      <c r="C26478" s="1">
        <v>44197</v>
      </c>
      <c r="D26478">
        <v>195</v>
      </c>
      <c r="E26478">
        <f t="shared" si="1652"/>
        <v>190</v>
      </c>
      <c r="F26478">
        <v>34.064586046153799</v>
      </c>
      <c r="G26478">
        <f t="shared" si="1653"/>
        <v>30</v>
      </c>
      <c r="H26478">
        <v>0</v>
      </c>
      <c r="I26478">
        <v>0</v>
      </c>
      <c r="J26478">
        <v>0</v>
      </c>
      <c r="K26478">
        <v>2.0512820512820499E-2</v>
      </c>
      <c r="L26478">
        <v>0</v>
      </c>
      <c r="M26478">
        <v>17</v>
      </c>
      <c r="N26478">
        <v>120</v>
      </c>
      <c r="O26478">
        <v>0</v>
      </c>
      <c r="P26478">
        <v>8.3333333333333295E-4</v>
      </c>
      <c r="Q26478" t="str">
        <f t="shared" si="1654"/>
        <v>low</v>
      </c>
      <c r="R26478" t="str">
        <f t="shared" si="1655"/>
        <v>busy</v>
      </c>
    </row>
    <row r="26479" spans="1:18">
      <c r="A26479">
        <v>17336</v>
      </c>
      <c r="B26479" t="s">
        <v>13341</v>
      </c>
      <c r="C26479" s="1">
        <v>44197</v>
      </c>
      <c r="D26479">
        <v>176</v>
      </c>
      <c r="E26479">
        <f t="shared" si="1652"/>
        <v>170</v>
      </c>
      <c r="F26479">
        <v>36.704874460227202</v>
      </c>
      <c r="G26479">
        <f t="shared" si="1653"/>
        <v>30</v>
      </c>
      <c r="H26479">
        <v>0</v>
      </c>
      <c r="I26479">
        <v>0</v>
      </c>
      <c r="J26479">
        <v>0</v>
      </c>
      <c r="K26479">
        <v>0</v>
      </c>
      <c r="L26479">
        <v>0</v>
      </c>
      <c r="M26479">
        <v>1</v>
      </c>
      <c r="N26479">
        <v>152</v>
      </c>
      <c r="O26479">
        <v>0</v>
      </c>
      <c r="P26479">
        <v>9.6153815789473598E-3</v>
      </c>
      <c r="Q26479" t="str">
        <f t="shared" si="1654"/>
        <v>low</v>
      </c>
      <c r="R26479" t="str">
        <f t="shared" si="1655"/>
        <v>empty</v>
      </c>
    </row>
    <row r="26480" spans="1:18">
      <c r="A26480">
        <v>20060</v>
      </c>
      <c r="B26480" t="s">
        <v>15115</v>
      </c>
      <c r="C26480" s="1">
        <v>44197</v>
      </c>
      <c r="D26480">
        <v>224</v>
      </c>
      <c r="E26480">
        <f t="shared" si="1652"/>
        <v>220</v>
      </c>
      <c r="F26480">
        <v>28.748425589285699</v>
      </c>
      <c r="G26480">
        <f t="shared" si="1653"/>
        <v>20</v>
      </c>
      <c r="H26480">
        <v>0</v>
      </c>
      <c r="I26480">
        <v>0</v>
      </c>
      <c r="J26480">
        <v>0</v>
      </c>
      <c r="K26480">
        <v>4.4642857142857097E-3</v>
      </c>
      <c r="L26480">
        <v>0</v>
      </c>
      <c r="M26480">
        <v>5</v>
      </c>
      <c r="N26480">
        <v>141</v>
      </c>
      <c r="O26480">
        <v>0</v>
      </c>
      <c r="P26480">
        <v>4.2553191489361701E-2</v>
      </c>
      <c r="Q26480" t="str">
        <f t="shared" si="1654"/>
        <v>low</v>
      </c>
      <c r="R26480" t="str">
        <f t="shared" si="1655"/>
        <v>busy</v>
      </c>
    </row>
    <row r="26481" spans="1:18">
      <c r="A26481">
        <v>34105</v>
      </c>
      <c r="B26481" t="s">
        <v>26005</v>
      </c>
      <c r="C26481" s="1">
        <v>44197</v>
      </c>
      <c r="D26481">
        <v>191</v>
      </c>
      <c r="E26481">
        <f t="shared" si="1652"/>
        <v>190</v>
      </c>
      <c r="F26481">
        <v>20.836243502617801</v>
      </c>
      <c r="G26481">
        <f t="shared" si="1653"/>
        <v>20</v>
      </c>
      <c r="H26481">
        <v>1.5706806282722498E-2</v>
      </c>
      <c r="I26481">
        <v>0</v>
      </c>
      <c r="J26481">
        <v>0</v>
      </c>
      <c r="K26481">
        <v>0.14136125654450199</v>
      </c>
      <c r="L26481">
        <v>4.1884816753926697E-2</v>
      </c>
      <c r="M26481">
        <v>26</v>
      </c>
      <c r="N26481">
        <v>27</v>
      </c>
      <c r="O26481">
        <v>0</v>
      </c>
      <c r="P26481">
        <v>0</v>
      </c>
      <c r="Q26481" t="str">
        <f t="shared" si="1654"/>
        <v>low</v>
      </c>
      <c r="R26481" t="str">
        <f t="shared" si="1655"/>
        <v>busy</v>
      </c>
    </row>
    <row r="26482" spans="1:18">
      <c r="A26482">
        <v>29147</v>
      </c>
      <c r="B26482" t="s">
        <v>22449</v>
      </c>
      <c r="C26482" s="1">
        <v>44197</v>
      </c>
      <c r="D26482">
        <v>253</v>
      </c>
      <c r="E26482">
        <f t="shared" si="1652"/>
        <v>250</v>
      </c>
      <c r="F26482">
        <v>26.446077798418901</v>
      </c>
      <c r="G26482">
        <f t="shared" si="1653"/>
        <v>20</v>
      </c>
      <c r="H26482">
        <v>0</v>
      </c>
      <c r="I26482">
        <v>0</v>
      </c>
      <c r="J26482">
        <v>0</v>
      </c>
      <c r="K26482">
        <v>0</v>
      </c>
      <c r="L26482">
        <v>0</v>
      </c>
      <c r="M26482">
        <v>41</v>
      </c>
      <c r="N26482">
        <v>176</v>
      </c>
      <c r="O26482">
        <v>0</v>
      </c>
      <c r="P26482">
        <v>9.4696988636363607E-3</v>
      </c>
      <c r="Q26482" t="str">
        <f t="shared" si="1654"/>
        <v>low</v>
      </c>
      <c r="R26482" t="str">
        <f t="shared" si="1655"/>
        <v>empty</v>
      </c>
    </row>
    <row r="26483" spans="1:18">
      <c r="A26483">
        <v>11738</v>
      </c>
      <c r="B26483" t="s">
        <v>9728</v>
      </c>
      <c r="C26483" s="1">
        <v>44197</v>
      </c>
      <c r="D26483">
        <v>54</v>
      </c>
      <c r="E26483">
        <f t="shared" si="1652"/>
        <v>50</v>
      </c>
      <c r="F26483">
        <v>31.786288703703701</v>
      </c>
      <c r="G26483">
        <f t="shared" si="1653"/>
        <v>30</v>
      </c>
      <c r="H26483">
        <v>0</v>
      </c>
      <c r="I26483">
        <v>0</v>
      </c>
      <c r="J26483">
        <v>0</v>
      </c>
      <c r="K26483">
        <v>0.31481481481481399</v>
      </c>
      <c r="L26483">
        <v>5.5555555555555497E-2</v>
      </c>
      <c r="M26483">
        <v>0</v>
      </c>
      <c r="N26483">
        <v>0</v>
      </c>
      <c r="O26483">
        <v>0</v>
      </c>
      <c r="P26483">
        <v>0</v>
      </c>
      <c r="Q26483" t="str">
        <f t="shared" si="1654"/>
        <v>low</v>
      </c>
      <c r="R26483" t="str">
        <f t="shared" si="1655"/>
        <v>busy</v>
      </c>
    </row>
    <row r="26484" spans="1:18">
      <c r="A26484">
        <v>7960</v>
      </c>
      <c r="B26484" t="s">
        <v>6237</v>
      </c>
      <c r="C26484" s="1">
        <v>44197</v>
      </c>
      <c r="D26484">
        <v>203</v>
      </c>
      <c r="E26484">
        <f t="shared" si="1652"/>
        <v>200</v>
      </c>
      <c r="F26484">
        <v>37.367061064039397</v>
      </c>
      <c r="G26484">
        <f t="shared" si="1653"/>
        <v>30</v>
      </c>
      <c r="H26484">
        <v>0</v>
      </c>
      <c r="I26484">
        <v>0</v>
      </c>
      <c r="J26484">
        <v>0</v>
      </c>
      <c r="K26484">
        <v>1.47783251231527E-2</v>
      </c>
      <c r="L26484">
        <v>4.9261083743842296E-3</v>
      </c>
      <c r="M26484">
        <v>7</v>
      </c>
      <c r="N26484">
        <v>148</v>
      </c>
      <c r="O26484">
        <v>0</v>
      </c>
      <c r="P26484">
        <v>0</v>
      </c>
      <c r="Q26484" t="str">
        <f t="shared" si="1654"/>
        <v>low</v>
      </c>
      <c r="R26484" t="str">
        <f t="shared" si="1655"/>
        <v>busy</v>
      </c>
    </row>
    <row r="26485" spans="1:18">
      <c r="A26485">
        <v>26594</v>
      </c>
      <c r="B26485" t="s">
        <v>20342</v>
      </c>
      <c r="C26485" s="1">
        <v>44197</v>
      </c>
      <c r="D26485">
        <v>96</v>
      </c>
      <c r="E26485">
        <f t="shared" si="1652"/>
        <v>90</v>
      </c>
      <c r="F26485">
        <v>17.9740273645833</v>
      </c>
      <c r="G26485">
        <f t="shared" si="1653"/>
        <v>10</v>
      </c>
      <c r="H26485">
        <v>1.04166666666666E-2</v>
      </c>
      <c r="I26485">
        <v>0</v>
      </c>
      <c r="J26485">
        <v>0</v>
      </c>
      <c r="K26485">
        <v>6.25E-2</v>
      </c>
      <c r="L26485">
        <v>1.04166666666666E-2</v>
      </c>
      <c r="M26485">
        <v>1</v>
      </c>
      <c r="N26485">
        <v>26</v>
      </c>
      <c r="O26485">
        <v>0</v>
      </c>
      <c r="P26485">
        <v>0</v>
      </c>
      <c r="Q26485" t="str">
        <f t="shared" si="1654"/>
        <v>low</v>
      </c>
      <c r="R26485" t="str">
        <f t="shared" si="1655"/>
        <v>busy</v>
      </c>
    </row>
    <row r="26486" spans="1:18">
      <c r="A26486">
        <v>31606</v>
      </c>
      <c r="B26486" t="s">
        <v>24351</v>
      </c>
      <c r="C26486" s="1">
        <v>44197</v>
      </c>
      <c r="D26486">
        <v>238</v>
      </c>
      <c r="E26486">
        <f t="shared" si="1652"/>
        <v>230</v>
      </c>
      <c r="F26486">
        <v>34.220798365546202</v>
      </c>
      <c r="G26486">
        <f t="shared" si="1653"/>
        <v>30</v>
      </c>
      <c r="H26486">
        <v>0</v>
      </c>
      <c r="I26486">
        <v>0</v>
      </c>
      <c r="J26486">
        <v>0</v>
      </c>
      <c r="K26486">
        <v>0</v>
      </c>
      <c r="L26486">
        <v>8.4033613445378096E-3</v>
      </c>
      <c r="M26486">
        <v>0</v>
      </c>
      <c r="N26486">
        <v>156</v>
      </c>
      <c r="O26486">
        <v>0</v>
      </c>
      <c r="P26486">
        <v>6.41025641025641E-3</v>
      </c>
      <c r="Q26486" t="str">
        <f t="shared" si="1654"/>
        <v>low</v>
      </c>
      <c r="R26486" t="str">
        <f t="shared" si="1655"/>
        <v>busy</v>
      </c>
    </row>
    <row r="26487" spans="1:18">
      <c r="A26487">
        <v>26697</v>
      </c>
      <c r="B26487" t="s">
        <v>20428</v>
      </c>
      <c r="C26487" s="1">
        <v>44197</v>
      </c>
      <c r="D26487">
        <v>224</v>
      </c>
      <c r="E26487">
        <f t="shared" si="1652"/>
        <v>220</v>
      </c>
      <c r="F26487">
        <v>32.119803397321398</v>
      </c>
      <c r="G26487">
        <f t="shared" si="1653"/>
        <v>30</v>
      </c>
      <c r="H26487">
        <v>0</v>
      </c>
      <c r="I26487">
        <v>0</v>
      </c>
      <c r="J26487">
        <v>0</v>
      </c>
      <c r="K26487">
        <v>1.33928571428571E-2</v>
      </c>
      <c r="L26487">
        <v>4.4642857142857097E-3</v>
      </c>
      <c r="M26487">
        <v>4</v>
      </c>
      <c r="N26487">
        <v>157</v>
      </c>
      <c r="O26487">
        <v>0</v>
      </c>
      <c r="P26487">
        <v>1.4464050955414001E-2</v>
      </c>
      <c r="Q26487" t="str">
        <f t="shared" si="1654"/>
        <v>low</v>
      </c>
      <c r="R26487" t="str">
        <f t="shared" si="1655"/>
        <v>busy</v>
      </c>
    </row>
    <row r="26488" spans="1:18">
      <c r="A26488">
        <v>25021</v>
      </c>
      <c r="B26488" t="s">
        <v>19179</v>
      </c>
      <c r="C26488" s="1">
        <v>44197</v>
      </c>
      <c r="D26488">
        <v>116</v>
      </c>
      <c r="E26488">
        <f t="shared" si="1652"/>
        <v>110</v>
      </c>
      <c r="F26488">
        <v>17.633747413793099</v>
      </c>
      <c r="G26488">
        <f t="shared" si="1653"/>
        <v>10</v>
      </c>
      <c r="H26488">
        <v>6.8965517241379296E-2</v>
      </c>
      <c r="I26488">
        <v>0</v>
      </c>
      <c r="J26488">
        <v>0</v>
      </c>
      <c r="K26488">
        <v>0.232758620689655</v>
      </c>
      <c r="L26488">
        <v>8.6206896551724102E-3</v>
      </c>
      <c r="M26488">
        <v>5</v>
      </c>
      <c r="N26488">
        <v>26</v>
      </c>
      <c r="O26488">
        <v>0</v>
      </c>
      <c r="P26488">
        <v>0</v>
      </c>
      <c r="Q26488" t="str">
        <f t="shared" si="1654"/>
        <v>low</v>
      </c>
      <c r="R26488" t="str">
        <f t="shared" si="1655"/>
        <v>busy</v>
      </c>
    </row>
    <row r="26489" spans="1:18">
      <c r="A26489">
        <v>32341</v>
      </c>
      <c r="B26489" t="s">
        <v>24936</v>
      </c>
      <c r="C26489" s="1">
        <v>44197</v>
      </c>
      <c r="D26489">
        <v>118</v>
      </c>
      <c r="E26489">
        <f t="shared" si="1652"/>
        <v>110</v>
      </c>
      <c r="F26489">
        <v>28.369512245762699</v>
      </c>
      <c r="G26489">
        <f t="shared" si="1653"/>
        <v>20</v>
      </c>
      <c r="H26489">
        <v>0</v>
      </c>
      <c r="I26489">
        <v>8.4745762711864406E-3</v>
      </c>
      <c r="J26489">
        <v>2.5423728813559299E-2</v>
      </c>
      <c r="K26489">
        <v>0</v>
      </c>
      <c r="L26489">
        <v>0</v>
      </c>
      <c r="M26489">
        <v>13</v>
      </c>
      <c r="N26489">
        <v>72</v>
      </c>
      <c r="O26489">
        <v>0</v>
      </c>
      <c r="P26489">
        <v>0</v>
      </c>
      <c r="Q26489" t="str">
        <f t="shared" si="1654"/>
        <v>low</v>
      </c>
      <c r="R26489" t="str">
        <f t="shared" si="1655"/>
        <v>empty</v>
      </c>
    </row>
    <row r="26490" spans="1:18">
      <c r="A26490">
        <v>38808</v>
      </c>
      <c r="B26490" t="s">
        <v>29815</v>
      </c>
      <c r="C26490" s="1">
        <v>44197</v>
      </c>
      <c r="D26490">
        <v>155</v>
      </c>
      <c r="E26490">
        <f t="shared" si="1652"/>
        <v>150</v>
      </c>
      <c r="F26490">
        <v>19.5254484903225</v>
      </c>
      <c r="G26490">
        <f t="shared" si="1653"/>
        <v>10</v>
      </c>
      <c r="H26490">
        <v>0</v>
      </c>
      <c r="I26490">
        <v>0</v>
      </c>
      <c r="J26490">
        <v>0</v>
      </c>
      <c r="K26490">
        <v>1.2903225806451601E-2</v>
      </c>
      <c r="L26490">
        <v>0</v>
      </c>
      <c r="M26490">
        <v>42</v>
      </c>
      <c r="N26490">
        <v>124</v>
      </c>
      <c r="O26490">
        <v>0</v>
      </c>
      <c r="P26490">
        <v>3.8788604838709599E-2</v>
      </c>
      <c r="Q26490" t="str">
        <f t="shared" si="1654"/>
        <v>low</v>
      </c>
      <c r="R26490" t="str">
        <f t="shared" si="1655"/>
        <v>busy</v>
      </c>
    </row>
    <row r="26491" spans="1:18">
      <c r="A26491">
        <v>39688</v>
      </c>
      <c r="B26491" t="s">
        <v>30406</v>
      </c>
      <c r="C26491" s="1">
        <v>44197</v>
      </c>
      <c r="D26491">
        <v>116</v>
      </c>
      <c r="E26491">
        <f t="shared" si="1652"/>
        <v>110</v>
      </c>
      <c r="F26491">
        <v>23.329871896551701</v>
      </c>
      <c r="G26491">
        <f t="shared" si="1653"/>
        <v>20</v>
      </c>
      <c r="H26491">
        <v>0</v>
      </c>
      <c r="I26491">
        <v>0</v>
      </c>
      <c r="J26491">
        <v>1.72413793103448E-2</v>
      </c>
      <c r="K26491">
        <v>0</v>
      </c>
      <c r="L26491">
        <v>0</v>
      </c>
      <c r="M26491">
        <v>43</v>
      </c>
      <c r="N26491">
        <v>70</v>
      </c>
      <c r="O26491">
        <v>0</v>
      </c>
      <c r="P26491">
        <v>0</v>
      </c>
      <c r="Q26491" t="str">
        <f t="shared" si="1654"/>
        <v>low</v>
      </c>
      <c r="R26491" t="str">
        <f t="shared" si="1655"/>
        <v>empty</v>
      </c>
    </row>
    <row r="26492" spans="1:18">
      <c r="A26492">
        <v>16467</v>
      </c>
      <c r="B26492" t="s">
        <v>12711</v>
      </c>
      <c r="C26492" s="1">
        <v>44197</v>
      </c>
      <c r="D26492">
        <v>88</v>
      </c>
      <c r="E26492">
        <f t="shared" si="1652"/>
        <v>80</v>
      </c>
      <c r="F26492">
        <v>53.813128124999999</v>
      </c>
      <c r="G26492">
        <f t="shared" si="1653"/>
        <v>50</v>
      </c>
      <c r="H26492">
        <v>0</v>
      </c>
      <c r="I26492">
        <v>0</v>
      </c>
      <c r="J26492">
        <v>0</v>
      </c>
      <c r="K26492">
        <v>0</v>
      </c>
      <c r="L26492">
        <v>0</v>
      </c>
      <c r="M26492">
        <v>7</v>
      </c>
      <c r="N26492">
        <v>71</v>
      </c>
      <c r="O26492">
        <v>0</v>
      </c>
      <c r="P26492">
        <v>3.5211267605633799E-3</v>
      </c>
      <c r="Q26492" t="str">
        <f t="shared" si="1654"/>
        <v>high</v>
      </c>
      <c r="R26492" t="str">
        <f t="shared" si="1655"/>
        <v>empty</v>
      </c>
    </row>
    <row r="26493" spans="1:18">
      <c r="A26493">
        <v>37016</v>
      </c>
      <c r="B26493" t="s">
        <v>28262</v>
      </c>
      <c r="C26493" s="1">
        <v>44197</v>
      </c>
      <c r="D26493">
        <v>171</v>
      </c>
      <c r="E26493">
        <f t="shared" si="1652"/>
        <v>170</v>
      </c>
      <c r="F26493">
        <v>52.717759742689999</v>
      </c>
      <c r="G26493">
        <f t="shared" si="1653"/>
        <v>50</v>
      </c>
      <c r="H26493">
        <v>0</v>
      </c>
      <c r="I26493">
        <v>0</v>
      </c>
      <c r="J26493">
        <v>0</v>
      </c>
      <c r="K26493">
        <v>5.84795321637426E-3</v>
      </c>
      <c r="L26493">
        <v>0</v>
      </c>
      <c r="M26493">
        <v>42</v>
      </c>
      <c r="N26493">
        <v>113</v>
      </c>
      <c r="O26493">
        <v>0</v>
      </c>
      <c r="P26493">
        <v>8.8495575221238902E-3</v>
      </c>
      <c r="Q26493" t="str">
        <f t="shared" si="1654"/>
        <v>high</v>
      </c>
      <c r="R26493" t="str">
        <f t="shared" si="1655"/>
        <v>busy</v>
      </c>
    </row>
    <row r="26494" spans="1:18">
      <c r="A26494">
        <v>41529</v>
      </c>
      <c r="B26494" t="s">
        <v>31876</v>
      </c>
      <c r="C26494" s="1">
        <v>44197</v>
      </c>
      <c r="D26494">
        <v>62</v>
      </c>
      <c r="E26494">
        <f t="shared" si="1652"/>
        <v>60</v>
      </c>
      <c r="F26494">
        <v>13.263539564516099</v>
      </c>
      <c r="G26494">
        <f t="shared" si="1653"/>
        <v>10</v>
      </c>
      <c r="H26494">
        <v>0</v>
      </c>
      <c r="I26494">
        <v>0</v>
      </c>
      <c r="J26494">
        <v>0</v>
      </c>
      <c r="K26494">
        <v>0.14516129032257999</v>
      </c>
      <c r="L26494">
        <v>4.8387096774193498E-2</v>
      </c>
      <c r="M26494">
        <v>2</v>
      </c>
      <c r="N26494">
        <v>19</v>
      </c>
      <c r="O26494">
        <v>0</v>
      </c>
      <c r="P26494">
        <v>0</v>
      </c>
      <c r="Q26494" t="str">
        <f t="shared" si="1654"/>
        <v>low</v>
      </c>
      <c r="R26494" t="str">
        <f t="shared" si="1655"/>
        <v>busy</v>
      </c>
    </row>
    <row r="26495" spans="1:18">
      <c r="A26495">
        <v>23927</v>
      </c>
      <c r="B26495" t="s">
        <v>18355</v>
      </c>
      <c r="C26495" s="1">
        <v>44197</v>
      </c>
      <c r="D26495">
        <v>244</v>
      </c>
      <c r="E26495">
        <f t="shared" si="1652"/>
        <v>240</v>
      </c>
      <c r="F26495">
        <v>72.480594409836002</v>
      </c>
      <c r="G26495">
        <f t="shared" si="1653"/>
        <v>70</v>
      </c>
      <c r="H26495">
        <v>0</v>
      </c>
      <c r="I26495">
        <v>0</v>
      </c>
      <c r="J26495">
        <v>0</v>
      </c>
      <c r="K26495">
        <v>0</v>
      </c>
      <c r="L26495">
        <v>0</v>
      </c>
      <c r="M26495">
        <v>11</v>
      </c>
      <c r="N26495">
        <v>190</v>
      </c>
      <c r="O26495">
        <v>0</v>
      </c>
      <c r="P26495">
        <v>1.4177789473684199E-2</v>
      </c>
      <c r="Q26495" t="str">
        <f t="shared" si="1654"/>
        <v>high</v>
      </c>
      <c r="R26495" t="str">
        <f t="shared" si="1655"/>
        <v>empty</v>
      </c>
    </row>
    <row r="26496" spans="1:18">
      <c r="A26496">
        <v>9915</v>
      </c>
      <c r="B26496" t="s">
        <v>8047</v>
      </c>
      <c r="C26496" s="1">
        <v>44197</v>
      </c>
      <c r="D26496">
        <v>54</v>
      </c>
      <c r="E26496">
        <f t="shared" si="1652"/>
        <v>50</v>
      </c>
      <c r="F26496">
        <v>21.058481648148099</v>
      </c>
      <c r="G26496">
        <f t="shared" si="1653"/>
        <v>20</v>
      </c>
      <c r="H26496">
        <v>0</v>
      </c>
      <c r="I26496">
        <v>0</v>
      </c>
      <c r="J26496">
        <v>0</v>
      </c>
      <c r="K26496">
        <v>0.12962962962962901</v>
      </c>
      <c r="L26496">
        <v>1.85185185185185E-2</v>
      </c>
      <c r="M26496">
        <v>6</v>
      </c>
      <c r="N26496">
        <v>23</v>
      </c>
      <c r="O26496">
        <v>0</v>
      </c>
      <c r="P26496">
        <v>0</v>
      </c>
      <c r="Q26496" t="str">
        <f t="shared" si="1654"/>
        <v>low</v>
      </c>
      <c r="R26496" t="str">
        <f t="shared" si="1655"/>
        <v>busy</v>
      </c>
    </row>
    <row r="26497" spans="1:18">
      <c r="A26497">
        <v>24138</v>
      </c>
      <c r="B26497" t="s">
        <v>18515</v>
      </c>
      <c r="C26497" s="1">
        <v>44197</v>
      </c>
      <c r="D26497">
        <v>109</v>
      </c>
      <c r="E26497">
        <f t="shared" si="1652"/>
        <v>100</v>
      </c>
      <c r="F26497">
        <v>15.592601495412801</v>
      </c>
      <c r="G26497">
        <f t="shared" si="1653"/>
        <v>10</v>
      </c>
      <c r="H26497">
        <v>0</v>
      </c>
      <c r="I26497">
        <v>0</v>
      </c>
      <c r="J26497">
        <v>0</v>
      </c>
      <c r="K26497">
        <v>0.47706422018348599</v>
      </c>
      <c r="L26497">
        <v>9.1743119266054999E-3</v>
      </c>
      <c r="M26497">
        <v>0</v>
      </c>
      <c r="N26497">
        <v>0</v>
      </c>
      <c r="O26497">
        <v>0</v>
      </c>
      <c r="P26497">
        <v>0</v>
      </c>
      <c r="Q26497" t="str">
        <f t="shared" si="1654"/>
        <v>low</v>
      </c>
      <c r="R26497" t="str">
        <f t="shared" si="1655"/>
        <v>busy</v>
      </c>
    </row>
    <row r="26498" spans="1:18">
      <c r="A26498">
        <v>25337</v>
      </c>
      <c r="B26498" t="s">
        <v>19384</v>
      </c>
      <c r="C26498" s="1">
        <v>44197</v>
      </c>
      <c r="D26498">
        <v>150</v>
      </c>
      <c r="E26498">
        <f t="shared" ref="E26498:E26561" si="1656">D26498-MOD(D26498,10)</f>
        <v>150</v>
      </c>
      <c r="F26498">
        <v>27.490127926666599</v>
      </c>
      <c r="G26498">
        <f t="shared" ref="G26498:G26561" si="1657">F26498-MOD(F26498,10)</f>
        <v>20</v>
      </c>
      <c r="H26498">
        <v>0</v>
      </c>
      <c r="I26498">
        <v>0</v>
      </c>
      <c r="J26498">
        <v>1.3333333333333299E-2</v>
      </c>
      <c r="K26498">
        <v>0.02</v>
      </c>
      <c r="L26498">
        <v>0</v>
      </c>
      <c r="M26498">
        <v>10</v>
      </c>
      <c r="N26498">
        <v>77</v>
      </c>
      <c r="O26498">
        <v>0</v>
      </c>
      <c r="P26498">
        <v>3.05576623376623E-3</v>
      </c>
      <c r="Q26498" t="str">
        <f t="shared" ref="Q26498:Q26561" si="1658">IF(F26498&gt;50,"high","low")</f>
        <v>low</v>
      </c>
      <c r="R26498" t="str">
        <f t="shared" ref="R26498:R26561" si="1659">IF(AND(K26498=0,L26498=0),"empty", "busy")</f>
        <v>busy</v>
      </c>
    </row>
    <row r="26499" spans="1:18">
      <c r="A26499">
        <v>25895</v>
      </c>
      <c r="B26499" t="s">
        <v>19758</v>
      </c>
      <c r="C26499" s="1">
        <v>44197</v>
      </c>
      <c r="D26499">
        <v>177</v>
      </c>
      <c r="E26499">
        <f t="shared" si="1656"/>
        <v>170</v>
      </c>
      <c r="F26499">
        <v>32.916384310734401</v>
      </c>
      <c r="G26499">
        <f t="shared" si="1657"/>
        <v>30</v>
      </c>
      <c r="H26499">
        <v>0</v>
      </c>
      <c r="I26499">
        <v>0</v>
      </c>
      <c r="J26499">
        <v>1.1299435028248501E-2</v>
      </c>
      <c r="K26499">
        <v>0</v>
      </c>
      <c r="L26499">
        <v>0</v>
      </c>
      <c r="M26499">
        <v>35</v>
      </c>
      <c r="N26499">
        <v>143</v>
      </c>
      <c r="O26499">
        <v>0</v>
      </c>
      <c r="P26499">
        <v>0</v>
      </c>
      <c r="Q26499" t="str">
        <f t="shared" si="1658"/>
        <v>low</v>
      </c>
      <c r="R26499" t="str">
        <f t="shared" si="1659"/>
        <v>empty</v>
      </c>
    </row>
    <row r="26500" spans="1:18">
      <c r="A26500">
        <v>39188</v>
      </c>
      <c r="B26500" t="s">
        <v>30077</v>
      </c>
      <c r="C26500" s="1">
        <v>44197</v>
      </c>
      <c r="D26500">
        <v>189</v>
      </c>
      <c r="E26500">
        <f t="shared" si="1656"/>
        <v>180</v>
      </c>
      <c r="F26500">
        <v>17.041152449735399</v>
      </c>
      <c r="G26500">
        <f t="shared" si="1657"/>
        <v>10</v>
      </c>
      <c r="H26500">
        <v>1.5873015873015799E-2</v>
      </c>
      <c r="I26500">
        <v>0</v>
      </c>
      <c r="J26500">
        <v>1.05820105820105E-2</v>
      </c>
      <c r="K26500">
        <v>7.4074074074074001E-2</v>
      </c>
      <c r="L26500">
        <v>2.11640211640211E-2</v>
      </c>
      <c r="M26500">
        <v>24</v>
      </c>
      <c r="N26500">
        <v>28</v>
      </c>
      <c r="O26500">
        <v>0</v>
      </c>
      <c r="P26500">
        <v>0</v>
      </c>
      <c r="Q26500" t="str">
        <f t="shared" si="1658"/>
        <v>low</v>
      </c>
      <c r="R26500" t="str">
        <f t="shared" si="1659"/>
        <v>busy</v>
      </c>
    </row>
    <row r="26501" spans="1:18">
      <c r="A26501">
        <v>7887</v>
      </c>
      <c r="B26501" t="s">
        <v>6173</v>
      </c>
      <c r="C26501" s="1">
        <v>44197</v>
      </c>
      <c r="D26501">
        <v>252</v>
      </c>
      <c r="E26501">
        <f t="shared" si="1656"/>
        <v>250</v>
      </c>
      <c r="F26501">
        <v>29.988625063492002</v>
      </c>
      <c r="G26501">
        <f t="shared" si="1657"/>
        <v>20</v>
      </c>
      <c r="H26501">
        <v>0</v>
      </c>
      <c r="I26501">
        <v>3.9682539682539602E-3</v>
      </c>
      <c r="J26501">
        <v>0</v>
      </c>
      <c r="K26501">
        <v>2.77777777777777E-2</v>
      </c>
      <c r="L26501">
        <v>1.1904761904761901E-2</v>
      </c>
      <c r="M26501">
        <v>52</v>
      </c>
      <c r="N26501">
        <v>154</v>
      </c>
      <c r="O26501">
        <v>0</v>
      </c>
      <c r="P26501">
        <v>6.4935064935064896E-3</v>
      </c>
      <c r="Q26501" t="str">
        <f t="shared" si="1658"/>
        <v>low</v>
      </c>
      <c r="R26501" t="str">
        <f t="shared" si="1659"/>
        <v>busy</v>
      </c>
    </row>
    <row r="26502" spans="1:18">
      <c r="A26502">
        <v>13533</v>
      </c>
      <c r="B26502" t="s">
        <v>10732</v>
      </c>
      <c r="C26502" s="1">
        <v>44197</v>
      </c>
      <c r="D26502">
        <v>260</v>
      </c>
      <c r="E26502">
        <f t="shared" si="1656"/>
        <v>260</v>
      </c>
      <c r="F26502">
        <v>35.438176603846102</v>
      </c>
      <c r="G26502">
        <f t="shared" si="1657"/>
        <v>30</v>
      </c>
      <c r="H26502">
        <v>7.6923076923076901E-3</v>
      </c>
      <c r="I26502">
        <v>0</v>
      </c>
      <c r="J26502">
        <v>3.8461538461538399E-3</v>
      </c>
      <c r="K26502">
        <v>3.4615384615384603E-2</v>
      </c>
      <c r="L26502">
        <v>0</v>
      </c>
      <c r="M26502">
        <v>45</v>
      </c>
      <c r="N26502">
        <v>156</v>
      </c>
      <c r="O26502">
        <v>0</v>
      </c>
      <c r="P26502">
        <v>0</v>
      </c>
      <c r="Q26502" t="str">
        <f t="shared" si="1658"/>
        <v>low</v>
      </c>
      <c r="R26502" t="str">
        <f t="shared" si="1659"/>
        <v>busy</v>
      </c>
    </row>
    <row r="26503" spans="1:18">
      <c r="A26503">
        <v>26768</v>
      </c>
      <c r="B26503" t="s">
        <v>20494</v>
      </c>
      <c r="C26503" s="1">
        <v>44197</v>
      </c>
      <c r="D26503">
        <v>241</v>
      </c>
      <c r="E26503">
        <f t="shared" si="1656"/>
        <v>240</v>
      </c>
      <c r="F26503">
        <v>71.526282788381707</v>
      </c>
      <c r="G26503">
        <f t="shared" si="1657"/>
        <v>70</v>
      </c>
      <c r="H26503">
        <v>0</v>
      </c>
      <c r="I26503">
        <v>0</v>
      </c>
      <c r="J26503">
        <v>0</v>
      </c>
      <c r="K26503">
        <v>0</v>
      </c>
      <c r="L26503">
        <v>0</v>
      </c>
      <c r="M26503">
        <v>7</v>
      </c>
      <c r="N26503">
        <v>186</v>
      </c>
      <c r="O26503">
        <v>0</v>
      </c>
      <c r="P26503">
        <v>9.0408978494623607E-3</v>
      </c>
      <c r="Q26503" t="str">
        <f t="shared" si="1658"/>
        <v>high</v>
      </c>
      <c r="R26503" t="str">
        <f t="shared" si="1659"/>
        <v>empty</v>
      </c>
    </row>
    <row r="26504" spans="1:18">
      <c r="A26504">
        <v>38395</v>
      </c>
      <c r="B26504" t="s">
        <v>29483</v>
      </c>
      <c r="C26504" s="1">
        <v>44197</v>
      </c>
      <c r="D26504">
        <v>112</v>
      </c>
      <c r="E26504">
        <f t="shared" si="1656"/>
        <v>110</v>
      </c>
      <c r="F26504">
        <v>15.3698163392857</v>
      </c>
      <c r="G26504">
        <f t="shared" si="1657"/>
        <v>10</v>
      </c>
      <c r="H26504">
        <v>5.3571428571428499E-2</v>
      </c>
      <c r="I26504">
        <v>1.7857142857142801E-2</v>
      </c>
      <c r="J26504">
        <v>2.6785714285714201E-2</v>
      </c>
      <c r="K26504">
        <v>0.223214285714285</v>
      </c>
      <c r="L26504">
        <v>2.6785714285714201E-2</v>
      </c>
      <c r="M26504">
        <v>18</v>
      </c>
      <c r="N26504">
        <v>23</v>
      </c>
      <c r="O26504">
        <v>0</v>
      </c>
      <c r="P26504">
        <v>1.2422173913043399E-3</v>
      </c>
      <c r="Q26504" t="str">
        <f t="shared" si="1658"/>
        <v>low</v>
      </c>
      <c r="R26504" t="str">
        <f t="shared" si="1659"/>
        <v>busy</v>
      </c>
    </row>
    <row r="26505" spans="1:18">
      <c r="A26505">
        <v>31575</v>
      </c>
      <c r="B26505" t="s">
        <v>24327</v>
      </c>
      <c r="C26505" s="1">
        <v>44197</v>
      </c>
      <c r="D26505">
        <v>81</v>
      </c>
      <c r="E26505">
        <f t="shared" si="1656"/>
        <v>80</v>
      </c>
      <c r="F26505">
        <v>15.827617382715999</v>
      </c>
      <c r="G26505">
        <f t="shared" si="1657"/>
        <v>10</v>
      </c>
      <c r="H26505">
        <v>0.39506172839506098</v>
      </c>
      <c r="I26505">
        <v>0</v>
      </c>
      <c r="J26505">
        <v>4.9382716049382699E-2</v>
      </c>
      <c r="K26505">
        <v>0.22222222222222199</v>
      </c>
      <c r="L26505">
        <v>1.23456790123456E-2</v>
      </c>
      <c r="M26505">
        <v>12</v>
      </c>
      <c r="N26505">
        <v>9</v>
      </c>
      <c r="O26505">
        <v>0</v>
      </c>
      <c r="P26505">
        <v>0</v>
      </c>
      <c r="Q26505" t="str">
        <f t="shared" si="1658"/>
        <v>low</v>
      </c>
      <c r="R26505" t="str">
        <f t="shared" si="1659"/>
        <v>busy</v>
      </c>
    </row>
    <row r="26506" spans="1:18">
      <c r="A26506">
        <v>19815</v>
      </c>
      <c r="B26506" t="s">
        <v>15021</v>
      </c>
      <c r="C26506" s="1">
        <v>44197</v>
      </c>
      <c r="D26506">
        <v>217</v>
      </c>
      <c r="E26506">
        <f t="shared" si="1656"/>
        <v>210</v>
      </c>
      <c r="F26506">
        <v>21.9757448525345</v>
      </c>
      <c r="G26506">
        <f t="shared" si="1657"/>
        <v>20</v>
      </c>
      <c r="H26506">
        <v>0</v>
      </c>
      <c r="I26506">
        <v>0</v>
      </c>
      <c r="J26506">
        <v>0</v>
      </c>
      <c r="K26506">
        <v>0.13824884792626699</v>
      </c>
      <c r="L26506">
        <v>4.60829493087557E-3</v>
      </c>
      <c r="M26506">
        <v>5</v>
      </c>
      <c r="N26506">
        <v>51</v>
      </c>
      <c r="O26506">
        <v>0</v>
      </c>
      <c r="P26506">
        <v>0</v>
      </c>
      <c r="Q26506" t="str">
        <f t="shared" si="1658"/>
        <v>low</v>
      </c>
      <c r="R26506" t="str">
        <f t="shared" si="1659"/>
        <v>busy</v>
      </c>
    </row>
    <row r="26507" spans="1:18">
      <c r="A26507">
        <v>6974</v>
      </c>
      <c r="B26507" t="s">
        <v>5376</v>
      </c>
      <c r="C26507" s="1">
        <v>44197</v>
      </c>
      <c r="D26507">
        <v>219</v>
      </c>
      <c r="E26507">
        <f t="shared" si="1656"/>
        <v>210</v>
      </c>
      <c r="F26507">
        <v>30.857266972602702</v>
      </c>
      <c r="G26507">
        <f t="shared" si="1657"/>
        <v>30</v>
      </c>
      <c r="H26507">
        <v>0</v>
      </c>
      <c r="I26507">
        <v>0</v>
      </c>
      <c r="J26507">
        <v>0</v>
      </c>
      <c r="K26507">
        <v>2.2831050228310501E-2</v>
      </c>
      <c r="L26507">
        <v>0</v>
      </c>
      <c r="M26507">
        <v>32</v>
      </c>
      <c r="N26507">
        <v>146</v>
      </c>
      <c r="O26507">
        <v>0</v>
      </c>
      <c r="P26507">
        <v>6.8493150684931503E-3</v>
      </c>
      <c r="Q26507" t="str">
        <f t="shared" si="1658"/>
        <v>low</v>
      </c>
      <c r="R26507" t="str">
        <f t="shared" si="1659"/>
        <v>busy</v>
      </c>
    </row>
    <row r="26508" spans="1:18">
      <c r="A26508">
        <v>14724</v>
      </c>
      <c r="B26508" t="s">
        <v>11342</v>
      </c>
      <c r="C26508" s="1">
        <v>44197</v>
      </c>
      <c r="D26508">
        <v>171</v>
      </c>
      <c r="E26508">
        <f t="shared" si="1656"/>
        <v>170</v>
      </c>
      <c r="F26508">
        <v>17.785498181286499</v>
      </c>
      <c r="G26508">
        <f t="shared" si="1657"/>
        <v>10</v>
      </c>
      <c r="H26508">
        <v>0</v>
      </c>
      <c r="I26508">
        <v>0</v>
      </c>
      <c r="J26508">
        <v>0</v>
      </c>
      <c r="K26508">
        <v>0.59649122807017496</v>
      </c>
      <c r="L26508">
        <v>3.5087719298245598E-2</v>
      </c>
      <c r="M26508">
        <v>0</v>
      </c>
      <c r="N26508">
        <v>0</v>
      </c>
      <c r="O26508">
        <v>0</v>
      </c>
      <c r="P26508">
        <v>0</v>
      </c>
      <c r="Q26508" t="str">
        <f t="shared" si="1658"/>
        <v>low</v>
      </c>
      <c r="R26508" t="str">
        <f t="shared" si="1659"/>
        <v>busy</v>
      </c>
    </row>
    <row r="26509" spans="1:18">
      <c r="A26509">
        <v>40128</v>
      </c>
      <c r="B26509" t="s">
        <v>30691</v>
      </c>
      <c r="C26509" s="1">
        <v>44197</v>
      </c>
      <c r="D26509">
        <v>84</v>
      </c>
      <c r="E26509">
        <f t="shared" si="1656"/>
        <v>80</v>
      </c>
      <c r="F26509">
        <v>26.782597535714199</v>
      </c>
      <c r="G26509">
        <f t="shared" si="1657"/>
        <v>20</v>
      </c>
      <c r="H26509">
        <v>5.95238095238095E-2</v>
      </c>
      <c r="I26509">
        <v>0</v>
      </c>
      <c r="J26509">
        <v>0</v>
      </c>
      <c r="K26509">
        <v>7.1428571428571397E-2</v>
      </c>
      <c r="L26509">
        <v>1.1904761904761901E-2</v>
      </c>
      <c r="M26509">
        <v>6</v>
      </c>
      <c r="N26509">
        <v>29</v>
      </c>
      <c r="O26509">
        <v>0</v>
      </c>
      <c r="P26509">
        <v>0</v>
      </c>
      <c r="Q26509" t="str">
        <f t="shared" si="1658"/>
        <v>low</v>
      </c>
      <c r="R26509" t="str">
        <f t="shared" si="1659"/>
        <v>busy</v>
      </c>
    </row>
    <row r="26510" spans="1:18">
      <c r="A26510">
        <v>36279</v>
      </c>
      <c r="B26510" t="s">
        <v>27542</v>
      </c>
      <c r="C26510" s="1">
        <v>44197</v>
      </c>
      <c r="D26510">
        <v>66</v>
      </c>
      <c r="E26510">
        <f t="shared" si="1656"/>
        <v>60</v>
      </c>
      <c r="F26510">
        <v>15.1740443636363</v>
      </c>
      <c r="G26510">
        <f t="shared" si="1657"/>
        <v>10</v>
      </c>
      <c r="H26510">
        <v>0</v>
      </c>
      <c r="I26510">
        <v>0</v>
      </c>
      <c r="J26510">
        <v>0</v>
      </c>
      <c r="K26510">
        <v>0.18181818181818099</v>
      </c>
      <c r="L26510">
        <v>0</v>
      </c>
      <c r="M26510">
        <v>0</v>
      </c>
      <c r="N26510">
        <v>0</v>
      </c>
      <c r="O26510">
        <v>0</v>
      </c>
      <c r="P26510">
        <v>0</v>
      </c>
      <c r="Q26510" t="str">
        <f t="shared" si="1658"/>
        <v>low</v>
      </c>
      <c r="R26510" t="str">
        <f t="shared" si="1659"/>
        <v>busy</v>
      </c>
    </row>
    <row r="26511" spans="1:18">
      <c r="A26511">
        <v>20061</v>
      </c>
      <c r="B26511" t="s">
        <v>15116</v>
      </c>
      <c r="C26511" s="1">
        <v>44197</v>
      </c>
      <c r="D26511">
        <v>244</v>
      </c>
      <c r="E26511">
        <f t="shared" si="1656"/>
        <v>240</v>
      </c>
      <c r="F26511">
        <v>37.784236504098303</v>
      </c>
      <c r="G26511">
        <f t="shared" si="1657"/>
        <v>30</v>
      </c>
      <c r="H26511">
        <v>0</v>
      </c>
      <c r="I26511">
        <v>0</v>
      </c>
      <c r="J26511">
        <v>4.0983606557376999E-3</v>
      </c>
      <c r="K26511">
        <v>8.1967213114754103E-3</v>
      </c>
      <c r="L26511">
        <v>0</v>
      </c>
      <c r="M26511">
        <v>35</v>
      </c>
      <c r="N26511">
        <v>155</v>
      </c>
      <c r="O26511">
        <v>0</v>
      </c>
      <c r="P26511">
        <v>0</v>
      </c>
      <c r="Q26511" t="str">
        <f t="shared" si="1658"/>
        <v>low</v>
      </c>
      <c r="R26511" t="str">
        <f t="shared" si="1659"/>
        <v>busy</v>
      </c>
    </row>
    <row r="26512" spans="1:18">
      <c r="A26512">
        <v>7958</v>
      </c>
      <c r="B26512" t="s">
        <v>6235</v>
      </c>
      <c r="C26512" s="1">
        <v>44197</v>
      </c>
      <c r="D26512">
        <v>226</v>
      </c>
      <c r="E26512">
        <f t="shared" si="1656"/>
        <v>220</v>
      </c>
      <c r="F26512">
        <v>28.4407390221238</v>
      </c>
      <c r="G26512">
        <f t="shared" si="1657"/>
        <v>20</v>
      </c>
      <c r="H26512">
        <v>0</v>
      </c>
      <c r="I26512">
        <v>0</v>
      </c>
      <c r="J26512">
        <v>0</v>
      </c>
      <c r="K26512">
        <v>1.7699115044247701E-2</v>
      </c>
      <c r="L26512">
        <v>0</v>
      </c>
      <c r="M26512">
        <v>23</v>
      </c>
      <c r="N26512">
        <v>163</v>
      </c>
      <c r="O26512">
        <v>0</v>
      </c>
      <c r="P26512">
        <v>5.5214723926380299E-2</v>
      </c>
      <c r="Q26512" t="str">
        <f t="shared" si="1658"/>
        <v>low</v>
      </c>
      <c r="R26512" t="str">
        <f t="shared" si="1659"/>
        <v>busy</v>
      </c>
    </row>
    <row r="26513" spans="1:18">
      <c r="A26513">
        <v>36776</v>
      </c>
      <c r="B26513" t="s">
        <v>28030</v>
      </c>
      <c r="C26513" s="1">
        <v>44197</v>
      </c>
      <c r="D26513">
        <v>80</v>
      </c>
      <c r="E26513">
        <f t="shared" si="1656"/>
        <v>80</v>
      </c>
      <c r="F26513">
        <v>26.77483775</v>
      </c>
      <c r="G26513">
        <f t="shared" si="1657"/>
        <v>20</v>
      </c>
      <c r="H26513">
        <v>0</v>
      </c>
      <c r="I26513">
        <v>0</v>
      </c>
      <c r="J26513">
        <v>0</v>
      </c>
      <c r="K26513">
        <v>0</v>
      </c>
      <c r="L26513">
        <v>0</v>
      </c>
      <c r="M26513">
        <v>39</v>
      </c>
      <c r="N26513">
        <v>61</v>
      </c>
      <c r="O26513">
        <v>0</v>
      </c>
      <c r="P26513">
        <v>0</v>
      </c>
      <c r="Q26513" t="str">
        <f t="shared" si="1658"/>
        <v>low</v>
      </c>
      <c r="R26513" t="str">
        <f t="shared" si="1659"/>
        <v>empty</v>
      </c>
    </row>
    <row r="26514" spans="1:18">
      <c r="A26514">
        <v>41071</v>
      </c>
      <c r="B26514" t="s">
        <v>31476</v>
      </c>
      <c r="C26514" s="1">
        <v>44197</v>
      </c>
      <c r="D26514">
        <v>91</v>
      </c>
      <c r="E26514">
        <f t="shared" si="1656"/>
        <v>90</v>
      </c>
      <c r="F26514">
        <v>55.530173285714199</v>
      </c>
      <c r="G26514">
        <f t="shared" si="1657"/>
        <v>50</v>
      </c>
      <c r="H26514">
        <v>0</v>
      </c>
      <c r="I26514">
        <v>0</v>
      </c>
      <c r="J26514">
        <v>0</v>
      </c>
      <c r="K26514">
        <v>0</v>
      </c>
      <c r="L26514">
        <v>0</v>
      </c>
      <c r="M26514">
        <v>5</v>
      </c>
      <c r="N26514">
        <v>68</v>
      </c>
      <c r="O26514">
        <v>0</v>
      </c>
      <c r="P26514">
        <v>0</v>
      </c>
      <c r="Q26514" t="str">
        <f t="shared" si="1658"/>
        <v>high</v>
      </c>
      <c r="R26514" t="str">
        <f t="shared" si="1659"/>
        <v>empty</v>
      </c>
    </row>
    <row r="26515" spans="1:18">
      <c r="A26515">
        <v>31211</v>
      </c>
      <c r="B26515" t="s">
        <v>24072</v>
      </c>
      <c r="C26515" s="1">
        <v>44197</v>
      </c>
      <c r="D26515">
        <v>155</v>
      </c>
      <c r="E26515">
        <f t="shared" si="1656"/>
        <v>150</v>
      </c>
      <c r="F26515">
        <v>31.413309374193499</v>
      </c>
      <c r="G26515">
        <f t="shared" si="1657"/>
        <v>30</v>
      </c>
      <c r="H26515">
        <v>0</v>
      </c>
      <c r="I26515">
        <v>0</v>
      </c>
      <c r="J26515">
        <v>1.9354838709677399E-2</v>
      </c>
      <c r="K26515">
        <v>0</v>
      </c>
      <c r="L26515">
        <v>0</v>
      </c>
      <c r="M26515">
        <v>53</v>
      </c>
      <c r="N26515">
        <v>115</v>
      </c>
      <c r="O26515">
        <v>0</v>
      </c>
      <c r="P26515">
        <v>0</v>
      </c>
      <c r="Q26515" t="str">
        <f t="shared" si="1658"/>
        <v>low</v>
      </c>
      <c r="R26515" t="str">
        <f t="shared" si="1659"/>
        <v>empty</v>
      </c>
    </row>
    <row r="26516" spans="1:18">
      <c r="A26516">
        <v>34181</v>
      </c>
      <c r="B26516" t="s">
        <v>26039</v>
      </c>
      <c r="C26516" s="1">
        <v>44197</v>
      </c>
      <c r="D26516">
        <v>235</v>
      </c>
      <c r="E26516">
        <f t="shared" si="1656"/>
        <v>230</v>
      </c>
      <c r="F26516">
        <v>32.3844336893617</v>
      </c>
      <c r="G26516">
        <f t="shared" si="1657"/>
        <v>30</v>
      </c>
      <c r="H26516">
        <v>0</v>
      </c>
      <c r="I26516">
        <v>0</v>
      </c>
      <c r="J26516">
        <v>0</v>
      </c>
      <c r="K26516">
        <v>5.1063829787233998E-2</v>
      </c>
      <c r="L26516">
        <v>8.5106382978723406E-3</v>
      </c>
      <c r="M26516">
        <v>5</v>
      </c>
      <c r="N26516">
        <v>158</v>
      </c>
      <c r="O26516">
        <v>0</v>
      </c>
      <c r="P26516">
        <v>7.9566012658227794E-3</v>
      </c>
      <c r="Q26516" t="str">
        <f t="shared" si="1658"/>
        <v>low</v>
      </c>
      <c r="R26516" t="str">
        <f t="shared" si="1659"/>
        <v>busy</v>
      </c>
    </row>
    <row r="26517" spans="1:18">
      <c r="A26517">
        <v>39409</v>
      </c>
      <c r="B26517" t="s">
        <v>30242</v>
      </c>
      <c r="C26517" s="1">
        <v>44197</v>
      </c>
      <c r="D26517">
        <v>54</v>
      </c>
      <c r="E26517">
        <f t="shared" si="1656"/>
        <v>50</v>
      </c>
      <c r="F26517">
        <v>12.4546071111111</v>
      </c>
      <c r="G26517">
        <f t="shared" si="1657"/>
        <v>10</v>
      </c>
      <c r="H26517">
        <v>3.7037037037037E-2</v>
      </c>
      <c r="I26517">
        <v>0</v>
      </c>
      <c r="J26517">
        <v>0</v>
      </c>
      <c r="K26517">
        <v>5.5555555555555497E-2</v>
      </c>
      <c r="L26517">
        <v>1.85185185185185E-2</v>
      </c>
      <c r="M26517">
        <v>12</v>
      </c>
      <c r="N26517">
        <v>13</v>
      </c>
      <c r="O26517">
        <v>0</v>
      </c>
      <c r="P26517">
        <v>0</v>
      </c>
      <c r="Q26517" t="str">
        <f t="shared" si="1658"/>
        <v>low</v>
      </c>
      <c r="R26517" t="str">
        <f t="shared" si="1659"/>
        <v>busy</v>
      </c>
    </row>
    <row r="26518" spans="1:18">
      <c r="A26518">
        <v>34351</v>
      </c>
      <c r="B26518" t="s">
        <v>26121</v>
      </c>
      <c r="C26518" s="1">
        <v>44197</v>
      </c>
      <c r="D26518">
        <v>245</v>
      </c>
      <c r="E26518">
        <f t="shared" si="1656"/>
        <v>240</v>
      </c>
      <c r="F26518">
        <v>36.312965036734603</v>
      </c>
      <c r="G26518">
        <f t="shared" si="1657"/>
        <v>30</v>
      </c>
      <c r="H26518">
        <v>0</v>
      </c>
      <c r="I26518">
        <v>0</v>
      </c>
      <c r="J26518">
        <v>0</v>
      </c>
      <c r="K26518">
        <v>5.7142857142857099E-2</v>
      </c>
      <c r="L26518">
        <v>4.0816326530612197E-3</v>
      </c>
      <c r="M26518">
        <v>10</v>
      </c>
      <c r="N26518">
        <v>157</v>
      </c>
      <c r="O26518">
        <v>0</v>
      </c>
      <c r="P26518">
        <v>0</v>
      </c>
      <c r="Q26518" t="str">
        <f t="shared" si="1658"/>
        <v>low</v>
      </c>
      <c r="R26518" t="str">
        <f t="shared" si="1659"/>
        <v>busy</v>
      </c>
    </row>
    <row r="26519" spans="1:18">
      <c r="A26519">
        <v>19161</v>
      </c>
      <c r="B26519" t="s">
        <v>14647</v>
      </c>
      <c r="C26519" s="1">
        <v>44197</v>
      </c>
      <c r="D26519">
        <v>177</v>
      </c>
      <c r="E26519">
        <f t="shared" si="1656"/>
        <v>170</v>
      </c>
      <c r="F26519">
        <v>28.4355431638418</v>
      </c>
      <c r="G26519">
        <f t="shared" si="1657"/>
        <v>20</v>
      </c>
      <c r="H26519">
        <v>0</v>
      </c>
      <c r="I26519">
        <v>0</v>
      </c>
      <c r="J26519">
        <v>0</v>
      </c>
      <c r="K26519">
        <v>0.29378531073446301</v>
      </c>
      <c r="L26519">
        <v>3.9548022598869997E-2</v>
      </c>
      <c r="M26519">
        <v>0</v>
      </c>
      <c r="N26519">
        <v>0</v>
      </c>
      <c r="O26519">
        <v>0</v>
      </c>
      <c r="P26519">
        <v>0</v>
      </c>
      <c r="Q26519" t="str">
        <f t="shared" si="1658"/>
        <v>low</v>
      </c>
      <c r="R26519" t="str">
        <f t="shared" si="1659"/>
        <v>busy</v>
      </c>
    </row>
    <row r="26520" spans="1:18">
      <c r="A26520">
        <v>4839</v>
      </c>
      <c r="B26520" t="s">
        <v>3733</v>
      </c>
      <c r="C26520" s="1">
        <v>44197</v>
      </c>
      <c r="D26520">
        <v>156</v>
      </c>
      <c r="E26520">
        <f t="shared" si="1656"/>
        <v>150</v>
      </c>
      <c r="F26520">
        <v>16.558390185897402</v>
      </c>
      <c r="G26520">
        <f t="shared" si="1657"/>
        <v>10</v>
      </c>
      <c r="H26520">
        <v>1.9230769230769201E-2</v>
      </c>
      <c r="I26520">
        <v>0</v>
      </c>
      <c r="J26520">
        <v>3.8461538461538401E-2</v>
      </c>
      <c r="K26520">
        <v>3.2051282051282E-2</v>
      </c>
      <c r="L26520">
        <v>1.9230769230769201E-2</v>
      </c>
      <c r="M26520">
        <v>9</v>
      </c>
      <c r="N26520">
        <v>21</v>
      </c>
      <c r="O26520">
        <v>0</v>
      </c>
      <c r="P26520">
        <v>2.16449999999999E-2</v>
      </c>
      <c r="Q26520" t="str">
        <f t="shared" si="1658"/>
        <v>low</v>
      </c>
      <c r="R26520" t="str">
        <f t="shared" si="1659"/>
        <v>busy</v>
      </c>
    </row>
    <row r="26521" spans="1:18">
      <c r="A26521">
        <v>30001</v>
      </c>
      <c r="B26521" t="s">
        <v>23188</v>
      </c>
      <c r="C26521" s="1">
        <v>44197</v>
      </c>
      <c r="D26521">
        <v>246</v>
      </c>
      <c r="E26521">
        <f t="shared" si="1656"/>
        <v>240</v>
      </c>
      <c r="F26521">
        <v>68.891450573170701</v>
      </c>
      <c r="G26521">
        <f t="shared" si="1657"/>
        <v>60</v>
      </c>
      <c r="H26521">
        <v>0</v>
      </c>
      <c r="I26521">
        <v>0</v>
      </c>
      <c r="J26521">
        <v>0</v>
      </c>
      <c r="K26521">
        <v>0</v>
      </c>
      <c r="L26521">
        <v>0</v>
      </c>
      <c r="M26521">
        <v>7</v>
      </c>
      <c r="N26521">
        <v>192</v>
      </c>
      <c r="O26521">
        <v>0</v>
      </c>
      <c r="P26521">
        <v>6.7518906249999996E-3</v>
      </c>
      <c r="Q26521" t="str">
        <f t="shared" si="1658"/>
        <v>high</v>
      </c>
      <c r="R26521" t="str">
        <f t="shared" si="1659"/>
        <v>empty</v>
      </c>
    </row>
    <row r="26522" spans="1:18">
      <c r="A26522">
        <v>19902</v>
      </c>
      <c r="B26522" t="s">
        <v>15045</v>
      </c>
      <c r="C26522" s="1">
        <v>44197</v>
      </c>
      <c r="D26522">
        <v>225</v>
      </c>
      <c r="E26522">
        <f t="shared" si="1656"/>
        <v>220</v>
      </c>
      <c r="F26522">
        <v>28.6424788577777</v>
      </c>
      <c r="G26522">
        <f t="shared" si="1657"/>
        <v>20</v>
      </c>
      <c r="H26522">
        <v>4.4444444444444401E-3</v>
      </c>
      <c r="I26522">
        <v>0</v>
      </c>
      <c r="J26522">
        <v>0</v>
      </c>
      <c r="K26522">
        <v>4.4444444444444401E-3</v>
      </c>
      <c r="L26522">
        <v>4.4444444444444401E-3</v>
      </c>
      <c r="M26522">
        <v>21</v>
      </c>
      <c r="N26522">
        <v>164</v>
      </c>
      <c r="O26522">
        <v>0</v>
      </c>
      <c r="P26522">
        <v>6.0975609756097497E-2</v>
      </c>
      <c r="Q26522" t="str">
        <f t="shared" si="1658"/>
        <v>low</v>
      </c>
      <c r="R26522" t="str">
        <f t="shared" si="1659"/>
        <v>busy</v>
      </c>
    </row>
    <row r="26523" spans="1:18">
      <c r="A26523">
        <v>19904</v>
      </c>
      <c r="B26523" t="s">
        <v>15047</v>
      </c>
      <c r="C26523" s="1">
        <v>44197</v>
      </c>
      <c r="D26523">
        <v>179</v>
      </c>
      <c r="E26523">
        <f t="shared" si="1656"/>
        <v>170</v>
      </c>
      <c r="F26523">
        <v>32.437582865921698</v>
      </c>
      <c r="G26523">
        <f t="shared" si="1657"/>
        <v>30</v>
      </c>
      <c r="H26523">
        <v>0</v>
      </c>
      <c r="I26523">
        <v>0</v>
      </c>
      <c r="J26523">
        <v>0</v>
      </c>
      <c r="K26523">
        <v>0</v>
      </c>
      <c r="L26523">
        <v>0</v>
      </c>
      <c r="M26523">
        <v>2</v>
      </c>
      <c r="N26523">
        <v>132</v>
      </c>
      <c r="O26523">
        <v>0</v>
      </c>
      <c r="P26523">
        <v>5.4292931818181803E-2</v>
      </c>
      <c r="Q26523" t="str">
        <f t="shared" si="1658"/>
        <v>low</v>
      </c>
      <c r="R26523" t="str">
        <f t="shared" si="1659"/>
        <v>empty</v>
      </c>
    </row>
    <row r="26524" spans="1:18">
      <c r="A26524">
        <v>37630</v>
      </c>
      <c r="B26524" t="s">
        <v>28859</v>
      </c>
      <c r="C26524" s="1">
        <v>44197</v>
      </c>
      <c r="D26524">
        <v>53</v>
      </c>
      <c r="E26524">
        <f t="shared" si="1656"/>
        <v>50</v>
      </c>
      <c r="F26524">
        <v>17.088329132075401</v>
      </c>
      <c r="G26524">
        <f t="shared" si="1657"/>
        <v>10</v>
      </c>
      <c r="H26524">
        <v>0</v>
      </c>
      <c r="I26524">
        <v>0</v>
      </c>
      <c r="J26524">
        <v>1.8867924528301799E-2</v>
      </c>
      <c r="K26524">
        <v>1.8867924528301799E-2</v>
      </c>
      <c r="L26524">
        <v>1.8867924528301799E-2</v>
      </c>
      <c r="M26524">
        <v>9</v>
      </c>
      <c r="N26524">
        <v>36</v>
      </c>
      <c r="O26524">
        <v>0</v>
      </c>
      <c r="P26524">
        <v>0</v>
      </c>
      <c r="Q26524" t="str">
        <f t="shared" si="1658"/>
        <v>low</v>
      </c>
      <c r="R26524" t="str">
        <f t="shared" si="1659"/>
        <v>busy</v>
      </c>
    </row>
    <row r="26525" spans="1:18">
      <c r="A26525">
        <v>34180</v>
      </c>
      <c r="B26525" t="s">
        <v>26038</v>
      </c>
      <c r="C26525" s="1">
        <v>44197</v>
      </c>
      <c r="D26525">
        <v>183</v>
      </c>
      <c r="E26525">
        <f t="shared" si="1656"/>
        <v>180</v>
      </c>
      <c r="F26525">
        <v>32.255452540983597</v>
      </c>
      <c r="G26525">
        <f t="shared" si="1657"/>
        <v>30</v>
      </c>
      <c r="H26525">
        <v>0</v>
      </c>
      <c r="I26525">
        <v>0</v>
      </c>
      <c r="J26525">
        <v>0</v>
      </c>
      <c r="K26525">
        <v>2.1857923497267701E-2</v>
      </c>
      <c r="L26525">
        <v>0</v>
      </c>
      <c r="M26525">
        <v>2</v>
      </c>
      <c r="N26525">
        <v>130</v>
      </c>
      <c r="O26525">
        <v>0</v>
      </c>
      <c r="P26525">
        <v>5.7692307692307598E-2</v>
      </c>
      <c r="Q26525" t="str">
        <f t="shared" si="1658"/>
        <v>low</v>
      </c>
      <c r="R26525" t="str">
        <f t="shared" si="1659"/>
        <v>busy</v>
      </c>
    </row>
    <row r="26526" spans="1:18">
      <c r="A26526">
        <v>20059</v>
      </c>
      <c r="B26526" t="s">
        <v>15114</v>
      </c>
      <c r="C26526" s="1">
        <v>44197</v>
      </c>
      <c r="D26526">
        <v>227</v>
      </c>
      <c r="E26526">
        <f t="shared" si="1656"/>
        <v>220</v>
      </c>
      <c r="F26526">
        <v>28.933292792951502</v>
      </c>
      <c r="G26526">
        <f t="shared" si="1657"/>
        <v>20</v>
      </c>
      <c r="H26526">
        <v>0</v>
      </c>
      <c r="I26526">
        <v>0</v>
      </c>
      <c r="J26526">
        <v>0</v>
      </c>
      <c r="K26526">
        <v>1.3215859030837E-2</v>
      </c>
      <c r="L26526">
        <v>0</v>
      </c>
      <c r="M26526">
        <v>22</v>
      </c>
      <c r="N26526">
        <v>170</v>
      </c>
      <c r="O26526">
        <v>0</v>
      </c>
      <c r="P26526">
        <v>5.8823529411764698E-2</v>
      </c>
      <c r="Q26526" t="str">
        <f t="shared" si="1658"/>
        <v>low</v>
      </c>
      <c r="R26526" t="str">
        <f t="shared" si="1659"/>
        <v>busy</v>
      </c>
    </row>
    <row r="26527" spans="1:18">
      <c r="A26527">
        <v>41135</v>
      </c>
      <c r="B26527" t="s">
        <v>31537</v>
      </c>
      <c r="C26527" s="1">
        <v>44197</v>
      </c>
      <c r="D26527">
        <v>90</v>
      </c>
      <c r="E26527">
        <f t="shared" si="1656"/>
        <v>90</v>
      </c>
      <c r="F26527">
        <v>22.126730200000001</v>
      </c>
      <c r="G26527">
        <f t="shared" si="1657"/>
        <v>20</v>
      </c>
      <c r="H26527">
        <v>0</v>
      </c>
      <c r="I26527">
        <v>0</v>
      </c>
      <c r="J26527">
        <v>1.1111111111111099E-2</v>
      </c>
      <c r="K26527">
        <v>1.1111111111111099E-2</v>
      </c>
      <c r="L26527">
        <v>2.2222222222222199E-2</v>
      </c>
      <c r="M26527">
        <v>16</v>
      </c>
      <c r="N26527">
        <v>52</v>
      </c>
      <c r="O26527">
        <v>0</v>
      </c>
      <c r="P26527">
        <v>3.4812615384615303E-2</v>
      </c>
      <c r="Q26527" t="str">
        <f t="shared" si="1658"/>
        <v>low</v>
      </c>
      <c r="R26527" t="str">
        <f t="shared" si="1659"/>
        <v>busy</v>
      </c>
    </row>
    <row r="26528" spans="1:18">
      <c r="A26528">
        <v>7959</v>
      </c>
      <c r="B26528" t="s">
        <v>6236</v>
      </c>
      <c r="C26528" s="1">
        <v>44197</v>
      </c>
      <c r="D26528">
        <v>189</v>
      </c>
      <c r="E26528">
        <f t="shared" si="1656"/>
        <v>180</v>
      </c>
      <c r="F26528">
        <v>31.256924804232799</v>
      </c>
      <c r="G26528">
        <f t="shared" si="1657"/>
        <v>30</v>
      </c>
      <c r="H26528">
        <v>0</v>
      </c>
      <c r="I26528">
        <v>0</v>
      </c>
      <c r="J26528">
        <v>0</v>
      </c>
      <c r="K26528">
        <v>1.5873015873015799E-2</v>
      </c>
      <c r="L26528">
        <v>0</v>
      </c>
      <c r="M26528">
        <v>3</v>
      </c>
      <c r="N26528">
        <v>134</v>
      </c>
      <c r="O26528">
        <v>0</v>
      </c>
      <c r="P26528">
        <v>7.4626865671641701E-2</v>
      </c>
      <c r="Q26528" t="str">
        <f t="shared" si="1658"/>
        <v>low</v>
      </c>
      <c r="R26528" t="str">
        <f t="shared" si="1659"/>
        <v>busy</v>
      </c>
    </row>
    <row r="26529" spans="1:18">
      <c r="A26529">
        <v>33715</v>
      </c>
      <c r="B26529" t="s">
        <v>25768</v>
      </c>
      <c r="C26529" s="1">
        <v>44197</v>
      </c>
      <c r="D26529">
        <v>54</v>
      </c>
      <c r="E26529">
        <f t="shared" si="1656"/>
        <v>50</v>
      </c>
      <c r="F26529">
        <v>70.417278740740699</v>
      </c>
      <c r="G26529">
        <f t="shared" si="1657"/>
        <v>70</v>
      </c>
      <c r="H26529">
        <v>0</v>
      </c>
      <c r="I26529">
        <v>0</v>
      </c>
      <c r="J26529">
        <v>0</v>
      </c>
      <c r="K26529">
        <v>0</v>
      </c>
      <c r="L26529">
        <v>0</v>
      </c>
      <c r="M26529">
        <v>5</v>
      </c>
      <c r="N26529">
        <v>45</v>
      </c>
      <c r="O26529">
        <v>0</v>
      </c>
      <c r="P26529">
        <v>5.5555555555555497E-3</v>
      </c>
      <c r="Q26529" t="str">
        <f t="shared" si="1658"/>
        <v>high</v>
      </c>
      <c r="R26529" t="str">
        <f t="shared" si="1659"/>
        <v>empty</v>
      </c>
    </row>
    <row r="26530" spans="1:18">
      <c r="A26530">
        <v>27849</v>
      </c>
      <c r="B26530" t="s">
        <v>21432</v>
      </c>
      <c r="C26530" s="1">
        <v>44197</v>
      </c>
      <c r="D26530">
        <v>186</v>
      </c>
      <c r="E26530">
        <f t="shared" si="1656"/>
        <v>180</v>
      </c>
      <c r="F26530">
        <v>31.743860236559101</v>
      </c>
      <c r="G26530">
        <f t="shared" si="1657"/>
        <v>30</v>
      </c>
      <c r="H26530">
        <v>0</v>
      </c>
      <c r="I26530">
        <v>0</v>
      </c>
      <c r="J26530">
        <v>0</v>
      </c>
      <c r="K26530">
        <v>5.3763440860214997E-3</v>
      </c>
      <c r="L26530">
        <v>5.3763440860214997E-3</v>
      </c>
      <c r="M26530">
        <v>3</v>
      </c>
      <c r="N26530">
        <v>146</v>
      </c>
      <c r="O26530">
        <v>0</v>
      </c>
      <c r="P26530">
        <v>6.3926938356164295E-2</v>
      </c>
      <c r="Q26530" t="str">
        <f t="shared" si="1658"/>
        <v>low</v>
      </c>
      <c r="R26530" t="str">
        <f t="shared" si="1659"/>
        <v>busy</v>
      </c>
    </row>
    <row r="26531" spans="1:18">
      <c r="A26531">
        <v>28866</v>
      </c>
      <c r="B26531" t="s">
        <v>22238</v>
      </c>
      <c r="C26531" s="1">
        <v>44197</v>
      </c>
      <c r="D26531">
        <v>100</v>
      </c>
      <c r="E26531">
        <f t="shared" si="1656"/>
        <v>100</v>
      </c>
      <c r="F26531">
        <v>29.23157144</v>
      </c>
      <c r="G26531">
        <f t="shared" si="1657"/>
        <v>20</v>
      </c>
      <c r="H26531">
        <v>0</v>
      </c>
      <c r="I26531">
        <v>0</v>
      </c>
      <c r="J26531">
        <v>0</v>
      </c>
      <c r="K26531">
        <v>0.21</v>
      </c>
      <c r="L26531">
        <v>0.02</v>
      </c>
      <c r="M26531">
        <v>0</v>
      </c>
      <c r="N26531">
        <v>0</v>
      </c>
      <c r="O26531">
        <v>0</v>
      </c>
      <c r="P26531">
        <v>0</v>
      </c>
      <c r="Q26531" t="str">
        <f t="shared" si="1658"/>
        <v>low</v>
      </c>
      <c r="R26531" t="str">
        <f t="shared" si="1659"/>
        <v>busy</v>
      </c>
    </row>
    <row r="26532" spans="1:18">
      <c r="A26532">
        <v>28800</v>
      </c>
      <c r="B26532" t="s">
        <v>22178</v>
      </c>
      <c r="C26532" s="1">
        <v>44197</v>
      </c>
      <c r="D26532">
        <v>139</v>
      </c>
      <c r="E26532">
        <f t="shared" si="1656"/>
        <v>130</v>
      </c>
      <c r="F26532">
        <v>27.212549050359701</v>
      </c>
      <c r="G26532">
        <f t="shared" si="1657"/>
        <v>20</v>
      </c>
      <c r="H26532">
        <v>0</v>
      </c>
      <c r="I26532">
        <v>0</v>
      </c>
      <c r="J26532">
        <v>7.1942446043165402E-3</v>
      </c>
      <c r="K26532">
        <v>7.1942446043165402E-3</v>
      </c>
      <c r="L26532">
        <v>0</v>
      </c>
      <c r="M26532">
        <v>11</v>
      </c>
      <c r="N26532">
        <v>64</v>
      </c>
      <c r="O26532">
        <v>0</v>
      </c>
      <c r="P26532">
        <v>0</v>
      </c>
      <c r="Q26532" t="str">
        <f t="shared" si="1658"/>
        <v>low</v>
      </c>
      <c r="R26532" t="str">
        <f t="shared" si="1659"/>
        <v>busy</v>
      </c>
    </row>
    <row r="26533" spans="1:18">
      <c r="A26533">
        <v>37573</v>
      </c>
      <c r="B26533" t="s">
        <v>28804</v>
      </c>
      <c r="C26533" s="1">
        <v>44197</v>
      </c>
      <c r="D26533">
        <v>107</v>
      </c>
      <c r="E26533">
        <f t="shared" si="1656"/>
        <v>100</v>
      </c>
      <c r="F26533">
        <v>31.260625859813</v>
      </c>
      <c r="G26533">
        <f t="shared" si="1657"/>
        <v>30</v>
      </c>
      <c r="H26533">
        <v>0</v>
      </c>
      <c r="I26533">
        <v>0</v>
      </c>
      <c r="J26533">
        <v>0</v>
      </c>
      <c r="K26533">
        <v>3.73831775700934E-2</v>
      </c>
      <c r="L26533">
        <v>0</v>
      </c>
      <c r="M26533">
        <v>3</v>
      </c>
      <c r="N26533">
        <v>73</v>
      </c>
      <c r="O26533">
        <v>0</v>
      </c>
      <c r="P26533">
        <v>2.7397260273972601E-2</v>
      </c>
      <c r="Q26533" t="str">
        <f t="shared" si="1658"/>
        <v>low</v>
      </c>
      <c r="R26533" t="str">
        <f t="shared" si="1659"/>
        <v>busy</v>
      </c>
    </row>
    <row r="26534" spans="1:18">
      <c r="A26534">
        <v>15206</v>
      </c>
      <c r="B26534" t="s">
        <v>11751</v>
      </c>
      <c r="C26534" s="1">
        <v>44197</v>
      </c>
      <c r="D26534">
        <v>138</v>
      </c>
      <c r="E26534">
        <f t="shared" si="1656"/>
        <v>130</v>
      </c>
      <c r="F26534">
        <v>16.6796635652173</v>
      </c>
      <c r="G26534">
        <f t="shared" si="1657"/>
        <v>10</v>
      </c>
      <c r="H26534">
        <v>0</v>
      </c>
      <c r="I26534">
        <v>0</v>
      </c>
      <c r="J26534">
        <v>0</v>
      </c>
      <c r="K26534">
        <v>0.29710144927536197</v>
      </c>
      <c r="L26534">
        <v>2.1739130434782601E-2</v>
      </c>
      <c r="M26534">
        <v>0</v>
      </c>
      <c r="N26534">
        <v>0</v>
      </c>
      <c r="O26534">
        <v>0</v>
      </c>
      <c r="P26534">
        <v>0</v>
      </c>
      <c r="Q26534" t="str">
        <f t="shared" si="1658"/>
        <v>low</v>
      </c>
      <c r="R26534" t="str">
        <f t="shared" si="1659"/>
        <v>busy</v>
      </c>
    </row>
    <row r="26535" spans="1:18">
      <c r="A26535">
        <v>28999</v>
      </c>
      <c r="B26535" t="s">
        <v>22347</v>
      </c>
      <c r="C26535" s="1">
        <v>44197</v>
      </c>
      <c r="D26535">
        <v>113</v>
      </c>
      <c r="E26535">
        <f t="shared" si="1656"/>
        <v>110</v>
      </c>
      <c r="F26535">
        <v>21.879494106194599</v>
      </c>
      <c r="G26535">
        <f t="shared" si="1657"/>
        <v>20</v>
      </c>
      <c r="H26535">
        <v>0.123893805309734</v>
      </c>
      <c r="I26535">
        <v>8.8495575221238902E-3</v>
      </c>
      <c r="J26535">
        <v>0</v>
      </c>
      <c r="K26535">
        <v>0.30088495575221202</v>
      </c>
      <c r="L26535">
        <v>5.30973451327433E-2</v>
      </c>
      <c r="M26535">
        <v>16</v>
      </c>
      <c r="N26535">
        <v>36</v>
      </c>
      <c r="O26535">
        <v>0</v>
      </c>
      <c r="P26535">
        <v>0</v>
      </c>
      <c r="Q26535" t="str">
        <f t="shared" si="1658"/>
        <v>low</v>
      </c>
      <c r="R26535" t="str">
        <f t="shared" si="1659"/>
        <v>busy</v>
      </c>
    </row>
    <row r="26536" spans="1:18">
      <c r="A26536">
        <v>6129</v>
      </c>
      <c r="B26536" t="s">
        <v>4643</v>
      </c>
      <c r="C26536" s="1">
        <v>44197</v>
      </c>
      <c r="D26536">
        <v>89</v>
      </c>
      <c r="E26536">
        <f t="shared" si="1656"/>
        <v>80</v>
      </c>
      <c r="F26536">
        <v>25.8998196292134</v>
      </c>
      <c r="G26536">
        <f t="shared" si="1657"/>
        <v>20</v>
      </c>
      <c r="H26536">
        <v>0</v>
      </c>
      <c r="I26536">
        <v>0</v>
      </c>
      <c r="J26536">
        <v>0</v>
      </c>
      <c r="K26536">
        <v>1.12359550561797E-2</v>
      </c>
      <c r="L26536">
        <v>0</v>
      </c>
      <c r="M26536">
        <v>24</v>
      </c>
      <c r="N26536">
        <v>59</v>
      </c>
      <c r="O26536">
        <v>0</v>
      </c>
      <c r="P26536">
        <v>0</v>
      </c>
      <c r="Q26536" t="str">
        <f t="shared" si="1658"/>
        <v>low</v>
      </c>
      <c r="R26536" t="str">
        <f t="shared" si="1659"/>
        <v>busy</v>
      </c>
    </row>
    <row r="26537" spans="1:18">
      <c r="A26537">
        <v>22055</v>
      </c>
      <c r="B26537" t="s">
        <v>16597</v>
      </c>
      <c r="C26537" s="1">
        <v>44197</v>
      </c>
      <c r="D26537">
        <v>61</v>
      </c>
      <c r="E26537">
        <f t="shared" si="1656"/>
        <v>60</v>
      </c>
      <c r="F26537">
        <v>21.3066295081967</v>
      </c>
      <c r="G26537">
        <f t="shared" si="1657"/>
        <v>20</v>
      </c>
      <c r="H26537">
        <v>0</v>
      </c>
      <c r="I26537">
        <v>0</v>
      </c>
      <c r="J26537">
        <v>0</v>
      </c>
      <c r="K26537">
        <v>0</v>
      </c>
      <c r="L26537">
        <v>0</v>
      </c>
      <c r="M26537">
        <v>4</v>
      </c>
      <c r="N26537">
        <v>43</v>
      </c>
      <c r="O26537">
        <v>0</v>
      </c>
      <c r="P26537">
        <v>0</v>
      </c>
      <c r="Q26537" t="str">
        <f t="shared" si="1658"/>
        <v>low</v>
      </c>
      <c r="R26537" t="str">
        <f t="shared" si="1659"/>
        <v>empty</v>
      </c>
    </row>
    <row r="26538" spans="1:18">
      <c r="A26538">
        <v>7492</v>
      </c>
      <c r="B26538" t="s">
        <v>5830</v>
      </c>
      <c r="C26538" s="1">
        <v>44197</v>
      </c>
      <c r="D26538">
        <v>199</v>
      </c>
      <c r="E26538">
        <f t="shared" si="1656"/>
        <v>190</v>
      </c>
      <c r="F26538">
        <v>20.283801412060299</v>
      </c>
      <c r="G26538">
        <f t="shared" si="1657"/>
        <v>20</v>
      </c>
      <c r="H26538">
        <v>1.00502512562814E-2</v>
      </c>
      <c r="I26538">
        <v>0</v>
      </c>
      <c r="J26538">
        <v>4.5226130653266298E-2</v>
      </c>
      <c r="K26538">
        <v>3.5175879396984903E-2</v>
      </c>
      <c r="L26538">
        <v>0</v>
      </c>
      <c r="M26538">
        <v>48</v>
      </c>
      <c r="N26538">
        <v>60</v>
      </c>
      <c r="O26538">
        <v>0</v>
      </c>
      <c r="P26538">
        <v>0</v>
      </c>
      <c r="Q26538" t="str">
        <f t="shared" si="1658"/>
        <v>low</v>
      </c>
      <c r="R26538" t="str">
        <f t="shared" si="1659"/>
        <v>busy</v>
      </c>
    </row>
    <row r="26539" spans="1:18">
      <c r="A26539">
        <v>3220</v>
      </c>
      <c r="B26539" t="s">
        <v>2542</v>
      </c>
      <c r="C26539" s="1">
        <v>44197</v>
      </c>
      <c r="D26539">
        <v>127</v>
      </c>
      <c r="E26539">
        <f t="shared" si="1656"/>
        <v>120</v>
      </c>
      <c r="F26539">
        <v>40.146087905511799</v>
      </c>
      <c r="G26539">
        <f t="shared" si="1657"/>
        <v>40</v>
      </c>
      <c r="H26539">
        <v>0</v>
      </c>
      <c r="I26539">
        <v>0</v>
      </c>
      <c r="J26539">
        <v>0</v>
      </c>
      <c r="K26539">
        <v>0.18897637795275499</v>
      </c>
      <c r="L26539">
        <v>0.54330708661417304</v>
      </c>
      <c r="M26539">
        <v>0</v>
      </c>
      <c r="N26539">
        <v>0</v>
      </c>
      <c r="O26539">
        <v>0</v>
      </c>
      <c r="P26539">
        <v>0</v>
      </c>
      <c r="Q26539" t="str">
        <f t="shared" si="1658"/>
        <v>low</v>
      </c>
      <c r="R26539" t="str">
        <f t="shared" si="1659"/>
        <v>busy</v>
      </c>
    </row>
    <row r="26540" spans="1:18">
      <c r="A26540">
        <v>16566</v>
      </c>
      <c r="B26540" t="s">
        <v>12786</v>
      </c>
      <c r="C26540" s="1">
        <v>44197</v>
      </c>
      <c r="D26540">
        <v>212</v>
      </c>
      <c r="E26540">
        <f t="shared" si="1656"/>
        <v>210</v>
      </c>
      <c r="F26540">
        <v>44.355746938679196</v>
      </c>
      <c r="G26540">
        <f t="shared" si="1657"/>
        <v>40</v>
      </c>
      <c r="H26540">
        <v>0</v>
      </c>
      <c r="I26540">
        <v>0</v>
      </c>
      <c r="J26540">
        <v>0</v>
      </c>
      <c r="K26540">
        <v>4.7169811320754698E-3</v>
      </c>
      <c r="L26540">
        <v>0</v>
      </c>
      <c r="M26540">
        <v>30</v>
      </c>
      <c r="N26540">
        <v>136</v>
      </c>
      <c r="O26540">
        <v>0</v>
      </c>
      <c r="P26540">
        <v>0</v>
      </c>
      <c r="Q26540" t="str">
        <f t="shared" si="1658"/>
        <v>low</v>
      </c>
      <c r="R26540" t="str">
        <f t="shared" si="1659"/>
        <v>busy</v>
      </c>
    </row>
    <row r="26541" spans="1:18">
      <c r="A26541">
        <v>3059</v>
      </c>
      <c r="B26541" t="s">
        <v>2429</v>
      </c>
      <c r="C26541" s="1">
        <v>44197</v>
      </c>
      <c r="D26541">
        <v>95</v>
      </c>
      <c r="E26541">
        <f t="shared" si="1656"/>
        <v>90</v>
      </c>
      <c r="F26541">
        <v>56.481103021052597</v>
      </c>
      <c r="G26541">
        <f t="shared" si="1657"/>
        <v>50</v>
      </c>
      <c r="H26541">
        <v>0</v>
      </c>
      <c r="I26541">
        <v>0</v>
      </c>
      <c r="J26541">
        <v>2.1052631578947299E-2</v>
      </c>
      <c r="K26541">
        <v>0</v>
      </c>
      <c r="L26541">
        <v>0</v>
      </c>
      <c r="M26541">
        <v>6</v>
      </c>
      <c r="N26541">
        <v>72</v>
      </c>
      <c r="O26541">
        <v>0</v>
      </c>
      <c r="P26541">
        <v>0</v>
      </c>
      <c r="Q26541" t="str">
        <f t="shared" si="1658"/>
        <v>high</v>
      </c>
      <c r="R26541" t="str">
        <f t="shared" si="1659"/>
        <v>empty</v>
      </c>
    </row>
    <row r="26542" spans="1:18">
      <c r="A26542">
        <v>17725</v>
      </c>
      <c r="B26542" t="s">
        <v>13670</v>
      </c>
      <c r="C26542" s="1">
        <v>44197</v>
      </c>
      <c r="D26542">
        <v>166</v>
      </c>
      <c r="E26542">
        <f t="shared" si="1656"/>
        <v>160</v>
      </c>
      <c r="F26542">
        <v>49.060014614457799</v>
      </c>
      <c r="G26542">
        <f t="shared" si="1657"/>
        <v>40</v>
      </c>
      <c r="H26542">
        <v>0</v>
      </c>
      <c r="I26542">
        <v>0</v>
      </c>
      <c r="J26542">
        <v>6.0240963855421603E-3</v>
      </c>
      <c r="K26542">
        <v>0</v>
      </c>
      <c r="L26542">
        <v>0</v>
      </c>
      <c r="M26542">
        <v>46</v>
      </c>
      <c r="N26542">
        <v>116</v>
      </c>
      <c r="O26542">
        <v>0</v>
      </c>
      <c r="P26542">
        <v>0</v>
      </c>
      <c r="Q26542" t="str">
        <f t="shared" si="1658"/>
        <v>low</v>
      </c>
      <c r="R26542" t="str">
        <f t="shared" si="1659"/>
        <v>empty</v>
      </c>
    </row>
    <row r="26543" spans="1:18">
      <c r="A26543">
        <v>26767</v>
      </c>
      <c r="B26543" t="s">
        <v>20493</v>
      </c>
      <c r="C26543" s="1">
        <v>44197</v>
      </c>
      <c r="D26543">
        <v>247</v>
      </c>
      <c r="E26543">
        <f t="shared" si="1656"/>
        <v>240</v>
      </c>
      <c r="F26543">
        <v>66.202644595141706</v>
      </c>
      <c r="G26543">
        <f t="shared" si="1657"/>
        <v>60</v>
      </c>
      <c r="H26543">
        <v>0</v>
      </c>
      <c r="I26543">
        <v>0</v>
      </c>
      <c r="J26543">
        <v>0</v>
      </c>
      <c r="K26543">
        <v>0</v>
      </c>
      <c r="L26543">
        <v>0</v>
      </c>
      <c r="M26543">
        <v>7</v>
      </c>
      <c r="N26543">
        <v>193</v>
      </c>
      <c r="O26543">
        <v>0</v>
      </c>
      <c r="P26543">
        <v>5.5899119170984401E-3</v>
      </c>
      <c r="Q26543" t="str">
        <f t="shared" si="1658"/>
        <v>high</v>
      </c>
      <c r="R26543" t="str">
        <f t="shared" si="1659"/>
        <v>empty</v>
      </c>
    </row>
    <row r="26544" spans="1:18">
      <c r="A26544">
        <v>10530</v>
      </c>
      <c r="B26544" t="s">
        <v>8642</v>
      </c>
      <c r="C26544" s="1">
        <v>44197</v>
      </c>
      <c r="D26544">
        <v>58</v>
      </c>
      <c r="E26544">
        <f t="shared" si="1656"/>
        <v>50</v>
      </c>
      <c r="F26544">
        <v>24.966702517241298</v>
      </c>
      <c r="G26544">
        <f t="shared" si="1657"/>
        <v>20</v>
      </c>
      <c r="H26544">
        <v>1.72413793103448E-2</v>
      </c>
      <c r="I26544">
        <v>0</v>
      </c>
      <c r="J26544">
        <v>3.4482758620689599E-2</v>
      </c>
      <c r="K26544">
        <v>0.36206896551724099</v>
      </c>
      <c r="L26544">
        <v>0</v>
      </c>
      <c r="M26544">
        <v>3</v>
      </c>
      <c r="N26544">
        <v>17</v>
      </c>
      <c r="O26544">
        <v>0</v>
      </c>
      <c r="P26544">
        <v>5.8823529411764698E-2</v>
      </c>
      <c r="Q26544" t="str">
        <f t="shared" si="1658"/>
        <v>low</v>
      </c>
      <c r="R26544" t="str">
        <f t="shared" si="1659"/>
        <v>busy</v>
      </c>
    </row>
    <row r="26545" spans="1:18">
      <c r="A26545">
        <v>41309</v>
      </c>
      <c r="B26545" t="s">
        <v>31687</v>
      </c>
      <c r="C26545" s="1">
        <v>44197</v>
      </c>
      <c r="D26545">
        <v>77</v>
      </c>
      <c r="E26545">
        <f t="shared" si="1656"/>
        <v>70</v>
      </c>
      <c r="F26545">
        <v>27.076737870129801</v>
      </c>
      <c r="G26545">
        <f t="shared" si="1657"/>
        <v>20</v>
      </c>
      <c r="H26545">
        <v>0</v>
      </c>
      <c r="I26545">
        <v>0</v>
      </c>
      <c r="J26545">
        <v>0</v>
      </c>
      <c r="K26545">
        <v>2.5974025974025899E-2</v>
      </c>
      <c r="L26545">
        <v>0</v>
      </c>
      <c r="M26545">
        <v>7</v>
      </c>
      <c r="N26545">
        <v>40</v>
      </c>
      <c r="O26545">
        <v>0</v>
      </c>
      <c r="P26545">
        <v>2.61494249999999E-2</v>
      </c>
      <c r="Q26545" t="str">
        <f t="shared" si="1658"/>
        <v>low</v>
      </c>
      <c r="R26545" t="str">
        <f t="shared" si="1659"/>
        <v>busy</v>
      </c>
    </row>
    <row r="26546" spans="1:18">
      <c r="A26546">
        <v>15240</v>
      </c>
      <c r="B26546" t="s">
        <v>11783</v>
      </c>
      <c r="C26546" s="1">
        <v>44197</v>
      </c>
      <c r="D26546">
        <v>89</v>
      </c>
      <c r="E26546">
        <f t="shared" si="1656"/>
        <v>80</v>
      </c>
      <c r="F26546">
        <v>16.761640752808901</v>
      </c>
      <c r="G26546">
        <f t="shared" si="1657"/>
        <v>10</v>
      </c>
      <c r="H26546">
        <v>5.6179775280898799E-2</v>
      </c>
      <c r="I26546">
        <v>0</v>
      </c>
      <c r="J26546">
        <v>3.3707865168539297E-2</v>
      </c>
      <c r="K26546">
        <v>7.8651685393258397E-2</v>
      </c>
      <c r="L26546">
        <v>2.2471910112359501E-2</v>
      </c>
      <c r="M26546">
        <v>12</v>
      </c>
      <c r="N26546">
        <v>23</v>
      </c>
      <c r="O26546">
        <v>0</v>
      </c>
      <c r="P26546">
        <v>1.1921478260869501E-2</v>
      </c>
      <c r="Q26546" t="str">
        <f t="shared" si="1658"/>
        <v>low</v>
      </c>
      <c r="R26546" t="str">
        <f t="shared" si="1659"/>
        <v>busy</v>
      </c>
    </row>
    <row r="26547" spans="1:18">
      <c r="A26547">
        <v>6725</v>
      </c>
      <c r="B26547" t="s">
        <v>5151</v>
      </c>
      <c r="C26547" s="1">
        <v>44197</v>
      </c>
      <c r="D26547">
        <v>83</v>
      </c>
      <c r="E26547">
        <f t="shared" si="1656"/>
        <v>80</v>
      </c>
      <c r="F26547">
        <v>17.0774250240963</v>
      </c>
      <c r="G26547">
        <f t="shared" si="1657"/>
        <v>10</v>
      </c>
      <c r="H26547">
        <v>3.6144578313252997E-2</v>
      </c>
      <c r="I26547">
        <v>0</v>
      </c>
      <c r="J26547">
        <v>0</v>
      </c>
      <c r="K26547">
        <v>0.132530120481927</v>
      </c>
      <c r="L26547">
        <v>2.40963855421686E-2</v>
      </c>
      <c r="M26547">
        <v>0</v>
      </c>
      <c r="N26547">
        <v>26</v>
      </c>
      <c r="O26547">
        <v>0</v>
      </c>
      <c r="P26547">
        <v>0</v>
      </c>
      <c r="Q26547" t="str">
        <f t="shared" si="1658"/>
        <v>low</v>
      </c>
      <c r="R26547" t="str">
        <f t="shared" si="1659"/>
        <v>busy</v>
      </c>
    </row>
    <row r="26548" spans="1:18">
      <c r="A26548">
        <v>30836</v>
      </c>
      <c r="B26548" t="s">
        <v>23812</v>
      </c>
      <c r="C26548" s="1">
        <v>44197</v>
      </c>
      <c r="D26548">
        <v>55</v>
      </c>
      <c r="E26548">
        <f t="shared" si="1656"/>
        <v>50</v>
      </c>
      <c r="F26548">
        <v>13.5763417272727</v>
      </c>
      <c r="G26548">
        <f t="shared" si="1657"/>
        <v>10</v>
      </c>
      <c r="H26548">
        <v>0</v>
      </c>
      <c r="I26548">
        <v>0</v>
      </c>
      <c r="J26548">
        <v>0</v>
      </c>
      <c r="K26548">
        <v>0.236363636363636</v>
      </c>
      <c r="L26548">
        <v>5.4545454545454501E-2</v>
      </c>
      <c r="M26548">
        <v>0</v>
      </c>
      <c r="N26548">
        <v>0</v>
      </c>
      <c r="O26548">
        <v>0</v>
      </c>
      <c r="P26548">
        <v>0</v>
      </c>
      <c r="Q26548" t="str">
        <f t="shared" si="1658"/>
        <v>low</v>
      </c>
      <c r="R26548" t="str">
        <f t="shared" si="1659"/>
        <v>busy</v>
      </c>
    </row>
    <row r="26549" spans="1:18">
      <c r="A26549">
        <v>28468</v>
      </c>
      <c r="B26549" t="s">
        <v>21893</v>
      </c>
      <c r="C26549" s="1">
        <v>44197</v>
      </c>
      <c r="D26549">
        <v>69</v>
      </c>
      <c r="E26549">
        <f t="shared" si="1656"/>
        <v>60</v>
      </c>
      <c r="F26549">
        <v>16.3655344927536</v>
      </c>
      <c r="G26549">
        <f t="shared" si="1657"/>
        <v>10</v>
      </c>
      <c r="H26549">
        <v>0</v>
      </c>
      <c r="I26549">
        <v>0</v>
      </c>
      <c r="J26549">
        <v>0</v>
      </c>
      <c r="K26549">
        <v>0.202898550724637</v>
      </c>
      <c r="L26549">
        <v>7.2463768115942004E-2</v>
      </c>
      <c r="M26549">
        <v>0</v>
      </c>
      <c r="N26549">
        <v>0</v>
      </c>
      <c r="O26549">
        <v>0</v>
      </c>
      <c r="P26549">
        <v>0</v>
      </c>
      <c r="Q26549" t="str">
        <f t="shared" si="1658"/>
        <v>low</v>
      </c>
      <c r="R26549" t="str">
        <f t="shared" si="1659"/>
        <v>busy</v>
      </c>
    </row>
    <row r="26550" spans="1:18">
      <c r="A26550">
        <v>4164</v>
      </c>
      <c r="B26550" t="s">
        <v>3236</v>
      </c>
      <c r="C26550" s="1">
        <v>44197</v>
      </c>
      <c r="D26550">
        <v>57</v>
      </c>
      <c r="E26550">
        <f t="shared" si="1656"/>
        <v>50</v>
      </c>
      <c r="F26550">
        <v>10.364888280701701</v>
      </c>
      <c r="G26550">
        <f t="shared" si="1657"/>
        <v>10</v>
      </c>
      <c r="H26550">
        <v>0.157894736842105</v>
      </c>
      <c r="I26550">
        <v>1.7543859649122799E-2</v>
      </c>
      <c r="J26550">
        <v>0</v>
      </c>
      <c r="K26550">
        <v>0.36842105263157798</v>
      </c>
      <c r="L26550">
        <v>3.5087719298245598E-2</v>
      </c>
      <c r="M26550">
        <v>1</v>
      </c>
      <c r="N26550">
        <v>7</v>
      </c>
      <c r="O26550">
        <v>0</v>
      </c>
      <c r="P26550">
        <v>0</v>
      </c>
      <c r="Q26550" t="str">
        <f t="shared" si="1658"/>
        <v>low</v>
      </c>
      <c r="R26550" t="str">
        <f t="shared" si="1659"/>
        <v>busy</v>
      </c>
    </row>
    <row r="26551" spans="1:18">
      <c r="A26551">
        <v>35428</v>
      </c>
      <c r="B26551" t="s">
        <v>26694</v>
      </c>
      <c r="C26551" s="1">
        <v>44197</v>
      </c>
      <c r="D26551">
        <v>51</v>
      </c>
      <c r="E26551">
        <f t="shared" si="1656"/>
        <v>50</v>
      </c>
      <c r="F26551">
        <v>17.589592823529401</v>
      </c>
      <c r="G26551">
        <f t="shared" si="1657"/>
        <v>10</v>
      </c>
      <c r="H26551">
        <v>0.11764705882352899</v>
      </c>
      <c r="I26551">
        <v>0</v>
      </c>
      <c r="J26551">
        <v>0</v>
      </c>
      <c r="K26551">
        <v>0.15686274509803899</v>
      </c>
      <c r="L26551">
        <v>1.9607843137254902E-2</v>
      </c>
      <c r="M26551">
        <v>2</v>
      </c>
      <c r="N26551">
        <v>2</v>
      </c>
      <c r="O26551">
        <v>0</v>
      </c>
      <c r="P26551">
        <v>0</v>
      </c>
      <c r="Q26551" t="str">
        <f t="shared" si="1658"/>
        <v>low</v>
      </c>
      <c r="R26551" t="str">
        <f t="shared" si="1659"/>
        <v>busy</v>
      </c>
    </row>
    <row r="26552" spans="1:18">
      <c r="A26552">
        <v>21172</v>
      </c>
      <c r="B26552" t="s">
        <v>15720</v>
      </c>
      <c r="C26552" s="1">
        <v>44197</v>
      </c>
      <c r="D26552">
        <v>66</v>
      </c>
      <c r="E26552">
        <f t="shared" si="1656"/>
        <v>60</v>
      </c>
      <c r="F26552">
        <v>22.1693211060606</v>
      </c>
      <c r="G26552">
        <f t="shared" si="1657"/>
        <v>20</v>
      </c>
      <c r="H26552">
        <v>0</v>
      </c>
      <c r="I26552">
        <v>0</v>
      </c>
      <c r="J26552">
        <v>0</v>
      </c>
      <c r="K26552">
        <v>1.51515151515151E-2</v>
      </c>
      <c r="L26552">
        <v>0</v>
      </c>
      <c r="M26552">
        <v>1</v>
      </c>
      <c r="N26552">
        <v>50</v>
      </c>
      <c r="O26552">
        <v>0</v>
      </c>
      <c r="P26552">
        <v>0</v>
      </c>
      <c r="Q26552" t="str">
        <f t="shared" si="1658"/>
        <v>low</v>
      </c>
      <c r="R26552" t="str">
        <f t="shared" si="1659"/>
        <v>busy</v>
      </c>
    </row>
    <row r="26553" spans="1:18">
      <c r="A26553">
        <v>28562</v>
      </c>
      <c r="B26553" t="s">
        <v>21971</v>
      </c>
      <c r="C26553" s="1">
        <v>44197</v>
      </c>
      <c r="D26553">
        <v>141</v>
      </c>
      <c r="E26553">
        <f t="shared" si="1656"/>
        <v>140</v>
      </c>
      <c r="F26553">
        <v>27.103128808510601</v>
      </c>
      <c r="G26553">
        <f t="shared" si="1657"/>
        <v>20</v>
      </c>
      <c r="H26553">
        <v>0</v>
      </c>
      <c r="I26553">
        <v>0</v>
      </c>
      <c r="J26553">
        <v>1.4184397163120499E-2</v>
      </c>
      <c r="K26553">
        <v>0</v>
      </c>
      <c r="L26553">
        <v>7.09219858156028E-3</v>
      </c>
      <c r="M26553">
        <v>14</v>
      </c>
      <c r="N26553">
        <v>66</v>
      </c>
      <c r="O26553">
        <v>0</v>
      </c>
      <c r="P26553">
        <v>0</v>
      </c>
      <c r="Q26553" t="str">
        <f t="shared" si="1658"/>
        <v>low</v>
      </c>
      <c r="R26553" t="str">
        <f t="shared" si="1659"/>
        <v>busy</v>
      </c>
    </row>
    <row r="26554" spans="1:18">
      <c r="A26554">
        <v>38016</v>
      </c>
      <c r="B26554" t="s">
        <v>29221</v>
      </c>
      <c r="C26554" s="1">
        <v>44197</v>
      </c>
      <c r="D26554">
        <v>202</v>
      </c>
      <c r="E26554">
        <f t="shared" si="1656"/>
        <v>200</v>
      </c>
      <c r="F26554">
        <v>33.046759836633598</v>
      </c>
      <c r="G26554">
        <f t="shared" si="1657"/>
        <v>30</v>
      </c>
      <c r="H26554">
        <v>0</v>
      </c>
      <c r="I26554">
        <v>0</v>
      </c>
      <c r="J26554">
        <v>1.48514851485148E-2</v>
      </c>
      <c r="K26554">
        <v>2.4752475247524702E-2</v>
      </c>
      <c r="L26554">
        <v>4.9504950495049497E-3</v>
      </c>
      <c r="M26554">
        <v>75</v>
      </c>
      <c r="N26554">
        <v>114</v>
      </c>
      <c r="O26554">
        <v>0</v>
      </c>
      <c r="P26554">
        <v>9.1896491228070105E-3</v>
      </c>
      <c r="Q26554" t="str">
        <f t="shared" si="1658"/>
        <v>low</v>
      </c>
      <c r="R26554" t="str">
        <f t="shared" si="1659"/>
        <v>busy</v>
      </c>
    </row>
    <row r="26555" spans="1:18">
      <c r="A26555">
        <v>23377</v>
      </c>
      <c r="B26555" t="s">
        <v>17886</v>
      </c>
      <c r="C26555" s="1">
        <v>44197</v>
      </c>
      <c r="D26555">
        <v>147</v>
      </c>
      <c r="E26555">
        <f t="shared" si="1656"/>
        <v>140</v>
      </c>
      <c r="F26555">
        <v>31.612631904761901</v>
      </c>
      <c r="G26555">
        <f t="shared" si="1657"/>
        <v>30</v>
      </c>
      <c r="H26555">
        <v>0</v>
      </c>
      <c r="I26555">
        <v>0</v>
      </c>
      <c r="J26555">
        <v>0</v>
      </c>
      <c r="K26555">
        <v>5.4421768707482901E-2</v>
      </c>
      <c r="L26555">
        <v>1.3605442176870699E-2</v>
      </c>
      <c r="M26555">
        <v>10</v>
      </c>
      <c r="N26555">
        <v>76</v>
      </c>
      <c r="O26555">
        <v>0</v>
      </c>
      <c r="P26555">
        <v>9.92613157894736E-3</v>
      </c>
      <c r="Q26555" t="str">
        <f t="shared" si="1658"/>
        <v>low</v>
      </c>
      <c r="R26555" t="str">
        <f t="shared" si="1659"/>
        <v>busy</v>
      </c>
    </row>
    <row r="26556" spans="1:18">
      <c r="A26556">
        <v>25983</v>
      </c>
      <c r="B26556" t="s">
        <v>19840</v>
      </c>
      <c r="C26556" s="1">
        <v>44197</v>
      </c>
      <c r="D26556">
        <v>67</v>
      </c>
      <c r="E26556">
        <f t="shared" si="1656"/>
        <v>60</v>
      </c>
      <c r="F26556">
        <v>27.9127715373134</v>
      </c>
      <c r="G26556">
        <f t="shared" si="1657"/>
        <v>20</v>
      </c>
      <c r="H26556">
        <v>0</v>
      </c>
      <c r="I26556">
        <v>0</v>
      </c>
      <c r="J26556">
        <v>0</v>
      </c>
      <c r="K26556">
        <v>0.28358208955223801</v>
      </c>
      <c r="L26556">
        <v>0.22388059701492499</v>
      </c>
      <c r="M26556">
        <v>0</v>
      </c>
      <c r="N26556">
        <v>0</v>
      </c>
      <c r="O26556">
        <v>0</v>
      </c>
      <c r="P26556">
        <v>0</v>
      </c>
      <c r="Q26556" t="str">
        <f t="shared" si="1658"/>
        <v>low</v>
      </c>
      <c r="R26556" t="str">
        <f t="shared" si="1659"/>
        <v>busy</v>
      </c>
    </row>
    <row r="26557" spans="1:18">
      <c r="A26557">
        <v>7635</v>
      </c>
      <c r="B26557" t="s">
        <v>5955</v>
      </c>
      <c r="C26557" s="1">
        <v>44197</v>
      </c>
      <c r="D26557">
        <v>68</v>
      </c>
      <c r="E26557">
        <f t="shared" si="1656"/>
        <v>60</v>
      </c>
      <c r="F26557">
        <v>16.139448073529401</v>
      </c>
      <c r="G26557">
        <f t="shared" si="1657"/>
        <v>10</v>
      </c>
      <c r="H26557">
        <v>4.4117647058823498E-2</v>
      </c>
      <c r="I26557">
        <v>0</v>
      </c>
      <c r="J26557">
        <v>0</v>
      </c>
      <c r="K26557">
        <v>0.17647058823529399</v>
      </c>
      <c r="L26557">
        <v>1.47058823529411E-2</v>
      </c>
      <c r="M26557">
        <v>4</v>
      </c>
      <c r="N26557">
        <v>15</v>
      </c>
      <c r="O26557">
        <v>0</v>
      </c>
      <c r="P26557">
        <v>3.3333333333333298E-2</v>
      </c>
      <c r="Q26557" t="str">
        <f t="shared" si="1658"/>
        <v>low</v>
      </c>
      <c r="R26557" t="str">
        <f t="shared" si="1659"/>
        <v>busy</v>
      </c>
    </row>
    <row r="26558" spans="1:18">
      <c r="A26558">
        <v>2298</v>
      </c>
      <c r="B26558" t="s">
        <v>1885</v>
      </c>
      <c r="C26558" s="1">
        <v>44197</v>
      </c>
      <c r="D26558">
        <v>243</v>
      </c>
      <c r="E26558">
        <f t="shared" si="1656"/>
        <v>240</v>
      </c>
      <c r="F26558">
        <v>58.709601386831203</v>
      </c>
      <c r="G26558">
        <f t="shared" si="1657"/>
        <v>50</v>
      </c>
      <c r="H26558">
        <v>0</v>
      </c>
      <c r="I26558">
        <v>0</v>
      </c>
      <c r="J26558">
        <v>0</v>
      </c>
      <c r="K26558">
        <v>0</v>
      </c>
      <c r="L26558">
        <v>0</v>
      </c>
      <c r="M26558">
        <v>9</v>
      </c>
      <c r="N26558">
        <v>191</v>
      </c>
      <c r="O26558">
        <v>0</v>
      </c>
      <c r="P26558">
        <v>0</v>
      </c>
      <c r="Q26558" t="str">
        <f t="shared" si="1658"/>
        <v>high</v>
      </c>
      <c r="R26558" t="str">
        <f t="shared" si="1659"/>
        <v>empty</v>
      </c>
    </row>
    <row r="26559" spans="1:18">
      <c r="A26559">
        <v>11291</v>
      </c>
      <c r="B26559" t="s">
        <v>9331</v>
      </c>
      <c r="C26559" s="1">
        <v>44197</v>
      </c>
      <c r="D26559">
        <v>143</v>
      </c>
      <c r="E26559">
        <f t="shared" si="1656"/>
        <v>140</v>
      </c>
      <c r="F26559">
        <v>26.873453881118799</v>
      </c>
      <c r="G26559">
        <f t="shared" si="1657"/>
        <v>20</v>
      </c>
      <c r="H26559">
        <v>0</v>
      </c>
      <c r="I26559">
        <v>0</v>
      </c>
      <c r="J26559">
        <v>0</v>
      </c>
      <c r="K26559">
        <v>0.46853146853146799</v>
      </c>
      <c r="L26559">
        <v>0.251748251748251</v>
      </c>
      <c r="M26559">
        <v>0</v>
      </c>
      <c r="N26559">
        <v>0</v>
      </c>
      <c r="O26559">
        <v>0</v>
      </c>
      <c r="P26559">
        <v>0</v>
      </c>
      <c r="Q26559" t="str">
        <f t="shared" si="1658"/>
        <v>low</v>
      </c>
      <c r="R26559" t="str">
        <f t="shared" si="1659"/>
        <v>busy</v>
      </c>
    </row>
    <row r="26560" spans="1:18">
      <c r="A26560">
        <v>21173</v>
      </c>
      <c r="B26560" t="s">
        <v>15721</v>
      </c>
      <c r="C26560" s="1">
        <v>44197</v>
      </c>
      <c r="D26560">
        <v>64</v>
      </c>
      <c r="E26560">
        <f t="shared" si="1656"/>
        <v>60</v>
      </c>
      <c r="F26560">
        <v>17.1830416718749</v>
      </c>
      <c r="G26560">
        <f t="shared" si="1657"/>
        <v>10</v>
      </c>
      <c r="H26560">
        <v>0</v>
      </c>
      <c r="I26560">
        <v>0</v>
      </c>
      <c r="J26560">
        <v>1.5625E-2</v>
      </c>
      <c r="K26560">
        <v>7.8125E-2</v>
      </c>
      <c r="L26560">
        <v>0</v>
      </c>
      <c r="M26560">
        <v>3</v>
      </c>
      <c r="N26560">
        <v>40</v>
      </c>
      <c r="O26560">
        <v>0</v>
      </c>
      <c r="P26560">
        <v>0</v>
      </c>
      <c r="Q26560" t="str">
        <f t="shared" si="1658"/>
        <v>low</v>
      </c>
      <c r="R26560" t="str">
        <f t="shared" si="1659"/>
        <v>busy</v>
      </c>
    </row>
    <row r="26561" spans="1:18">
      <c r="A26561">
        <v>37924</v>
      </c>
      <c r="B26561" t="s">
        <v>29138</v>
      </c>
      <c r="C26561" s="1">
        <v>44197</v>
      </c>
      <c r="D26561">
        <v>141</v>
      </c>
      <c r="E26561">
        <f t="shared" si="1656"/>
        <v>140</v>
      </c>
      <c r="F26561">
        <v>24.419345914893601</v>
      </c>
      <c r="G26561">
        <f t="shared" si="1657"/>
        <v>20</v>
      </c>
      <c r="H26561">
        <v>0</v>
      </c>
      <c r="I26561">
        <v>0</v>
      </c>
      <c r="J26561">
        <v>0</v>
      </c>
      <c r="K26561">
        <v>0.30496453900709197</v>
      </c>
      <c r="L26561">
        <v>1.4184397163120499E-2</v>
      </c>
      <c r="M26561">
        <v>0</v>
      </c>
      <c r="N26561">
        <v>0</v>
      </c>
      <c r="O26561">
        <v>0</v>
      </c>
      <c r="P26561">
        <v>0</v>
      </c>
      <c r="Q26561" t="str">
        <f t="shared" si="1658"/>
        <v>low</v>
      </c>
      <c r="R26561" t="str">
        <f t="shared" si="1659"/>
        <v>busy</v>
      </c>
    </row>
    <row r="26562" spans="1:18">
      <c r="A26562">
        <v>18280</v>
      </c>
      <c r="B26562" t="s">
        <v>14080</v>
      </c>
      <c r="C26562" s="1">
        <v>44197</v>
      </c>
      <c r="D26562">
        <v>70</v>
      </c>
      <c r="E26562">
        <f t="shared" ref="E26562:E26625" si="1660">D26562-MOD(D26562,10)</f>
        <v>70</v>
      </c>
      <c r="F26562">
        <v>41.697428571428503</v>
      </c>
      <c r="G26562">
        <f t="shared" ref="G26562:G26625" si="1661">F26562-MOD(F26562,10)</f>
        <v>40</v>
      </c>
      <c r="H26562">
        <v>0</v>
      </c>
      <c r="I26562">
        <v>0</v>
      </c>
      <c r="J26562">
        <v>0</v>
      </c>
      <c r="K26562">
        <v>0</v>
      </c>
      <c r="L26562">
        <v>0</v>
      </c>
      <c r="M26562">
        <v>8</v>
      </c>
      <c r="N26562">
        <v>60</v>
      </c>
      <c r="O26562">
        <v>0</v>
      </c>
      <c r="P26562">
        <v>0</v>
      </c>
      <c r="Q26562" t="str">
        <f t="shared" ref="Q26562:Q26625" si="1662">IF(F26562&gt;50,"high","low")</f>
        <v>low</v>
      </c>
      <c r="R26562" t="str">
        <f t="shared" ref="R26562:R26625" si="1663">IF(AND(K26562=0,L26562=0),"empty", "busy")</f>
        <v>empty</v>
      </c>
    </row>
    <row r="26563" spans="1:18">
      <c r="A26563">
        <v>2514</v>
      </c>
      <c r="B26563" t="s">
        <v>2034</v>
      </c>
      <c r="C26563" s="1">
        <v>44197</v>
      </c>
      <c r="D26563">
        <v>217</v>
      </c>
      <c r="E26563">
        <f t="shared" si="1660"/>
        <v>210</v>
      </c>
      <c r="F26563">
        <v>63.833876857142798</v>
      </c>
      <c r="G26563">
        <f t="shared" si="1661"/>
        <v>60</v>
      </c>
      <c r="H26563">
        <v>0</v>
      </c>
      <c r="I26563">
        <v>0</v>
      </c>
      <c r="J26563">
        <v>0</v>
      </c>
      <c r="K26563">
        <v>0</v>
      </c>
      <c r="L26563">
        <v>0</v>
      </c>
      <c r="M26563">
        <v>6</v>
      </c>
      <c r="N26563">
        <v>164</v>
      </c>
      <c r="O26563">
        <v>0</v>
      </c>
      <c r="P26563">
        <v>6.7750609756097495E-4</v>
      </c>
      <c r="Q26563" t="str">
        <f t="shared" si="1662"/>
        <v>high</v>
      </c>
      <c r="R26563" t="str">
        <f t="shared" si="1663"/>
        <v>empty</v>
      </c>
    </row>
    <row r="26564" spans="1:18">
      <c r="A26564">
        <v>21475</v>
      </c>
      <c r="B26564" t="s">
        <v>16022</v>
      </c>
      <c r="C26564" s="1">
        <v>44197</v>
      </c>
      <c r="D26564">
        <v>73</v>
      </c>
      <c r="E26564">
        <f t="shared" si="1660"/>
        <v>70</v>
      </c>
      <c r="F26564">
        <v>21.548522506849299</v>
      </c>
      <c r="G26564">
        <f t="shared" si="1661"/>
        <v>20</v>
      </c>
      <c r="H26564">
        <v>4.1095890410958902E-2</v>
      </c>
      <c r="I26564">
        <v>0</v>
      </c>
      <c r="J26564">
        <v>4.1095890410958902E-2</v>
      </c>
      <c r="K26564">
        <v>5.4794520547945202E-2</v>
      </c>
      <c r="L26564">
        <v>0</v>
      </c>
      <c r="M26564">
        <v>15</v>
      </c>
      <c r="N26564">
        <v>21</v>
      </c>
      <c r="O26564">
        <v>0</v>
      </c>
      <c r="P26564">
        <v>0</v>
      </c>
      <c r="Q26564" t="str">
        <f t="shared" si="1662"/>
        <v>low</v>
      </c>
      <c r="R26564" t="str">
        <f t="shared" si="1663"/>
        <v>busy</v>
      </c>
    </row>
    <row r="26565" spans="1:18">
      <c r="A26565">
        <v>32674</v>
      </c>
      <c r="B26565" t="s">
        <v>25167</v>
      </c>
      <c r="C26565" s="1">
        <v>44197</v>
      </c>
      <c r="D26565">
        <v>176</v>
      </c>
      <c r="E26565">
        <f t="shared" si="1660"/>
        <v>170</v>
      </c>
      <c r="F26565">
        <v>27.794727875</v>
      </c>
      <c r="G26565">
        <f t="shared" si="1661"/>
        <v>20</v>
      </c>
      <c r="H26565">
        <v>0</v>
      </c>
      <c r="I26565">
        <v>0</v>
      </c>
      <c r="J26565">
        <v>0</v>
      </c>
      <c r="K26565">
        <v>0.18181818181818099</v>
      </c>
      <c r="L26565">
        <v>0</v>
      </c>
      <c r="M26565">
        <v>0</v>
      </c>
      <c r="N26565">
        <v>0</v>
      </c>
      <c r="O26565">
        <v>0</v>
      </c>
      <c r="P26565">
        <v>0</v>
      </c>
      <c r="Q26565" t="str">
        <f t="shared" si="1662"/>
        <v>low</v>
      </c>
      <c r="R26565" t="str">
        <f t="shared" si="1663"/>
        <v>busy</v>
      </c>
    </row>
    <row r="26566" spans="1:18">
      <c r="A26566">
        <v>11916</v>
      </c>
      <c r="B26566" t="s">
        <v>9839</v>
      </c>
      <c r="C26566" s="1">
        <v>44197</v>
      </c>
      <c r="D26566">
        <v>229</v>
      </c>
      <c r="E26566">
        <f t="shared" si="1660"/>
        <v>220</v>
      </c>
      <c r="F26566">
        <v>26.146411886462801</v>
      </c>
      <c r="G26566">
        <f t="shared" si="1661"/>
        <v>20</v>
      </c>
      <c r="H26566">
        <v>8.7336244541484694E-3</v>
      </c>
      <c r="I26566">
        <v>0</v>
      </c>
      <c r="J26566">
        <v>1.31004366812227E-2</v>
      </c>
      <c r="K26566">
        <v>2.62008733624454E-2</v>
      </c>
      <c r="L26566">
        <v>1.31004366812227E-2</v>
      </c>
      <c r="M26566">
        <v>32</v>
      </c>
      <c r="N26566">
        <v>106</v>
      </c>
      <c r="O26566">
        <v>0</v>
      </c>
      <c r="P26566">
        <v>3.3998320754716899E-2</v>
      </c>
      <c r="Q26566" t="str">
        <f t="shared" si="1662"/>
        <v>low</v>
      </c>
      <c r="R26566" t="str">
        <f t="shared" si="1663"/>
        <v>busy</v>
      </c>
    </row>
    <row r="26567" spans="1:18">
      <c r="A26567">
        <v>15916</v>
      </c>
      <c r="B26567" t="s">
        <v>12348</v>
      </c>
      <c r="C26567" s="1">
        <v>44197</v>
      </c>
      <c r="D26567">
        <v>186</v>
      </c>
      <c r="E26567">
        <f t="shared" si="1660"/>
        <v>180</v>
      </c>
      <c r="F26567">
        <v>32.480291586021501</v>
      </c>
      <c r="G26567">
        <f t="shared" si="1661"/>
        <v>30</v>
      </c>
      <c r="H26567">
        <v>0</v>
      </c>
      <c r="I26567">
        <v>0</v>
      </c>
      <c r="J26567">
        <v>0</v>
      </c>
      <c r="K26567">
        <v>2.1505376344085999E-2</v>
      </c>
      <c r="L26567">
        <v>0</v>
      </c>
      <c r="M26567">
        <v>12</v>
      </c>
      <c r="N26567">
        <v>119</v>
      </c>
      <c r="O26567">
        <v>0</v>
      </c>
      <c r="P26567">
        <v>4.5836554621848701E-3</v>
      </c>
      <c r="Q26567" t="str">
        <f t="shared" si="1662"/>
        <v>low</v>
      </c>
      <c r="R26567" t="str">
        <f t="shared" si="1663"/>
        <v>busy</v>
      </c>
    </row>
    <row r="26568" spans="1:18">
      <c r="A26568">
        <v>42122</v>
      </c>
      <c r="B26568" t="s">
        <v>32384</v>
      </c>
      <c r="C26568" s="1">
        <v>44197</v>
      </c>
      <c r="D26568">
        <v>153</v>
      </c>
      <c r="E26568">
        <f t="shared" si="1660"/>
        <v>150</v>
      </c>
      <c r="F26568">
        <v>29.870582633986899</v>
      </c>
      <c r="G26568">
        <f t="shared" si="1661"/>
        <v>20</v>
      </c>
      <c r="H26568">
        <v>0</v>
      </c>
      <c r="I26568">
        <v>0</v>
      </c>
      <c r="J26568">
        <v>0</v>
      </c>
      <c r="K26568">
        <v>0.15032679738561999</v>
      </c>
      <c r="L26568">
        <v>1.30718954248366E-2</v>
      </c>
      <c r="M26568">
        <v>0</v>
      </c>
      <c r="N26568">
        <v>0</v>
      </c>
      <c r="O26568">
        <v>0</v>
      </c>
      <c r="P26568">
        <v>0</v>
      </c>
      <c r="Q26568" t="str">
        <f t="shared" si="1662"/>
        <v>low</v>
      </c>
      <c r="R26568" t="str">
        <f t="shared" si="1663"/>
        <v>busy</v>
      </c>
    </row>
    <row r="26569" spans="1:18">
      <c r="A26569">
        <v>30152</v>
      </c>
      <c r="B26569" t="s">
        <v>23315</v>
      </c>
      <c r="C26569" s="1">
        <v>44197</v>
      </c>
      <c r="D26569">
        <v>219</v>
      </c>
      <c r="E26569">
        <f t="shared" si="1660"/>
        <v>210</v>
      </c>
      <c r="F26569">
        <v>62.667019817351601</v>
      </c>
      <c r="G26569">
        <f t="shared" si="1661"/>
        <v>60</v>
      </c>
      <c r="H26569">
        <v>0</v>
      </c>
      <c r="I26569">
        <v>0</v>
      </c>
      <c r="J26569">
        <v>4.5662100456621002E-3</v>
      </c>
      <c r="K26569">
        <v>0</v>
      </c>
      <c r="L26569">
        <v>0</v>
      </c>
      <c r="M26569">
        <v>8</v>
      </c>
      <c r="N26569">
        <v>164</v>
      </c>
      <c r="O26569">
        <v>0</v>
      </c>
      <c r="P26569">
        <v>0</v>
      </c>
      <c r="Q26569" t="str">
        <f t="shared" si="1662"/>
        <v>high</v>
      </c>
      <c r="R26569" t="str">
        <f t="shared" si="1663"/>
        <v>empty</v>
      </c>
    </row>
    <row r="26570" spans="1:18">
      <c r="A26570">
        <v>10184</v>
      </c>
      <c r="B26570" t="s">
        <v>8306</v>
      </c>
      <c r="C26570" s="1">
        <v>44197</v>
      </c>
      <c r="D26570">
        <v>139</v>
      </c>
      <c r="E26570">
        <f t="shared" si="1660"/>
        <v>130</v>
      </c>
      <c r="F26570">
        <v>52.438008935251801</v>
      </c>
      <c r="G26570">
        <f t="shared" si="1661"/>
        <v>50</v>
      </c>
      <c r="H26570">
        <v>0</v>
      </c>
      <c r="I26570">
        <v>0</v>
      </c>
      <c r="J26570">
        <v>0</v>
      </c>
      <c r="K26570">
        <v>0</v>
      </c>
      <c r="L26570">
        <v>0</v>
      </c>
      <c r="M26570">
        <v>11</v>
      </c>
      <c r="N26570">
        <v>113</v>
      </c>
      <c r="O26570">
        <v>0</v>
      </c>
      <c r="P26570">
        <v>8.8495575221238902E-3</v>
      </c>
      <c r="Q26570" t="str">
        <f t="shared" si="1662"/>
        <v>high</v>
      </c>
      <c r="R26570" t="str">
        <f t="shared" si="1663"/>
        <v>empty</v>
      </c>
    </row>
    <row r="26571" spans="1:18">
      <c r="A26571">
        <v>15624</v>
      </c>
      <c r="B26571" t="s">
        <v>12115</v>
      </c>
      <c r="C26571" s="1">
        <v>44197</v>
      </c>
      <c r="D26571">
        <v>254</v>
      </c>
      <c r="E26571">
        <f t="shared" si="1660"/>
        <v>250</v>
      </c>
      <c r="F26571">
        <v>61.019104177165303</v>
      </c>
      <c r="G26571">
        <f t="shared" si="1661"/>
        <v>60</v>
      </c>
      <c r="H26571">
        <v>0</v>
      </c>
      <c r="I26571">
        <v>0</v>
      </c>
      <c r="J26571">
        <v>0</v>
      </c>
      <c r="K26571">
        <v>0</v>
      </c>
      <c r="L26571">
        <v>0</v>
      </c>
      <c r="M26571">
        <v>19</v>
      </c>
      <c r="N26571">
        <v>197</v>
      </c>
      <c r="O26571">
        <v>0</v>
      </c>
      <c r="P26571">
        <v>6.3451776649746101E-4</v>
      </c>
      <c r="Q26571" t="str">
        <f t="shared" si="1662"/>
        <v>high</v>
      </c>
      <c r="R26571" t="str">
        <f t="shared" si="1663"/>
        <v>empty</v>
      </c>
    </row>
    <row r="26572" spans="1:18">
      <c r="A26572">
        <v>18044</v>
      </c>
      <c r="B26572" t="s">
        <v>13901</v>
      </c>
      <c r="C26572" s="1">
        <v>44197</v>
      </c>
      <c r="D26572">
        <v>77</v>
      </c>
      <c r="E26572">
        <f t="shared" si="1660"/>
        <v>70</v>
      </c>
      <c r="F26572">
        <v>21.854303116883099</v>
      </c>
      <c r="G26572">
        <f t="shared" si="1661"/>
        <v>20</v>
      </c>
      <c r="H26572">
        <v>0</v>
      </c>
      <c r="I26572">
        <v>0</v>
      </c>
      <c r="J26572">
        <v>0</v>
      </c>
      <c r="K26572">
        <v>0.31168831168831101</v>
      </c>
      <c r="L26572">
        <v>1.2987012987012899E-2</v>
      </c>
      <c r="M26572">
        <v>3</v>
      </c>
      <c r="N26572">
        <v>10</v>
      </c>
      <c r="O26572">
        <v>0</v>
      </c>
      <c r="P26572">
        <v>1.70732E-2</v>
      </c>
      <c r="Q26572" t="str">
        <f t="shared" si="1662"/>
        <v>low</v>
      </c>
      <c r="R26572" t="str">
        <f t="shared" si="1663"/>
        <v>busy</v>
      </c>
    </row>
    <row r="26573" spans="1:18">
      <c r="A26573">
        <v>41395</v>
      </c>
      <c r="B26573" t="s">
        <v>31756</v>
      </c>
      <c r="C26573" s="1">
        <v>44197</v>
      </c>
      <c r="D26573">
        <v>66</v>
      </c>
      <c r="E26573">
        <f t="shared" si="1660"/>
        <v>60</v>
      </c>
      <c r="F26573">
        <v>28.111331151515099</v>
      </c>
      <c r="G26573">
        <f t="shared" si="1661"/>
        <v>20</v>
      </c>
      <c r="H26573">
        <v>0</v>
      </c>
      <c r="I26573">
        <v>0</v>
      </c>
      <c r="J26573">
        <v>0</v>
      </c>
      <c r="K26573">
        <v>0</v>
      </c>
      <c r="L26573">
        <v>0</v>
      </c>
      <c r="M26573">
        <v>0</v>
      </c>
      <c r="N26573">
        <v>53</v>
      </c>
      <c r="O26573">
        <v>0</v>
      </c>
      <c r="P26573">
        <v>0</v>
      </c>
      <c r="Q26573" t="str">
        <f t="shared" si="1662"/>
        <v>low</v>
      </c>
      <c r="R26573" t="str">
        <f t="shared" si="1663"/>
        <v>empty</v>
      </c>
    </row>
    <row r="26574" spans="1:18">
      <c r="A26574">
        <v>9653</v>
      </c>
      <c r="B26574" t="s">
        <v>7791</v>
      </c>
      <c r="C26574" s="1">
        <v>44197</v>
      </c>
      <c r="D26574">
        <v>245</v>
      </c>
      <c r="E26574">
        <f t="shared" si="1660"/>
        <v>240</v>
      </c>
      <c r="F26574">
        <v>22.769322902040798</v>
      </c>
      <c r="G26574">
        <f t="shared" si="1661"/>
        <v>20</v>
      </c>
      <c r="H26574">
        <v>0</v>
      </c>
      <c r="I26574">
        <v>0</v>
      </c>
      <c r="J26574">
        <v>3.6734693877551003E-2</v>
      </c>
      <c r="K26574">
        <v>0.17959183673469301</v>
      </c>
      <c r="L26574">
        <v>1.22448979591836E-2</v>
      </c>
      <c r="M26574">
        <v>31</v>
      </c>
      <c r="N26574">
        <v>63</v>
      </c>
      <c r="O26574">
        <v>0</v>
      </c>
      <c r="P26574">
        <v>0</v>
      </c>
      <c r="Q26574" t="str">
        <f t="shared" si="1662"/>
        <v>low</v>
      </c>
      <c r="R26574" t="str">
        <f t="shared" si="1663"/>
        <v>busy</v>
      </c>
    </row>
    <row r="26575" spans="1:18">
      <c r="A26575">
        <v>22873</v>
      </c>
      <c r="B26575" t="s">
        <v>17390</v>
      </c>
      <c r="C26575" s="1">
        <v>44197</v>
      </c>
      <c r="D26575">
        <v>216</v>
      </c>
      <c r="E26575">
        <f t="shared" si="1660"/>
        <v>210</v>
      </c>
      <c r="F26575">
        <v>22.513285499999999</v>
      </c>
      <c r="G26575">
        <f t="shared" si="1661"/>
        <v>20</v>
      </c>
      <c r="H26575">
        <v>0</v>
      </c>
      <c r="I26575">
        <v>0</v>
      </c>
      <c r="J26575">
        <v>0</v>
      </c>
      <c r="K26575">
        <v>0.25925925925925902</v>
      </c>
      <c r="L26575">
        <v>3.7037037037037E-2</v>
      </c>
      <c r="M26575">
        <v>0</v>
      </c>
      <c r="N26575">
        <v>0</v>
      </c>
      <c r="O26575">
        <v>0</v>
      </c>
      <c r="P26575">
        <v>0</v>
      </c>
      <c r="Q26575" t="str">
        <f t="shared" si="1662"/>
        <v>low</v>
      </c>
      <c r="R26575" t="str">
        <f t="shared" si="1663"/>
        <v>busy</v>
      </c>
    </row>
    <row r="26576" spans="1:18">
      <c r="A26576">
        <v>2515</v>
      </c>
      <c r="B26576" t="s">
        <v>2035</v>
      </c>
      <c r="C26576" s="1">
        <v>44197</v>
      </c>
      <c r="D26576">
        <v>203</v>
      </c>
      <c r="E26576">
        <f t="shared" si="1660"/>
        <v>200</v>
      </c>
      <c r="F26576">
        <v>62.053175793103399</v>
      </c>
      <c r="G26576">
        <f t="shared" si="1661"/>
        <v>60</v>
      </c>
      <c r="H26576">
        <v>0</v>
      </c>
      <c r="I26576">
        <v>0</v>
      </c>
      <c r="J26576">
        <v>0</v>
      </c>
      <c r="K26576">
        <v>0</v>
      </c>
      <c r="L26576">
        <v>0</v>
      </c>
      <c r="M26576">
        <v>9</v>
      </c>
      <c r="N26576">
        <v>158</v>
      </c>
      <c r="O26576">
        <v>0</v>
      </c>
      <c r="P26576">
        <v>0</v>
      </c>
      <c r="Q26576" t="str">
        <f t="shared" si="1662"/>
        <v>high</v>
      </c>
      <c r="R26576" t="str">
        <f t="shared" si="1663"/>
        <v>empty</v>
      </c>
    </row>
    <row r="26577" spans="1:18">
      <c r="A26577">
        <v>1693</v>
      </c>
      <c r="B26577" t="s">
        <v>1460</v>
      </c>
      <c r="C26577" s="1">
        <v>44197</v>
      </c>
      <c r="D26577">
        <v>238</v>
      </c>
      <c r="E26577">
        <f t="shared" si="1660"/>
        <v>230</v>
      </c>
      <c r="F26577">
        <v>62.173038487394898</v>
      </c>
      <c r="G26577">
        <f t="shared" si="1661"/>
        <v>60</v>
      </c>
      <c r="H26577">
        <v>0</v>
      </c>
      <c r="I26577">
        <v>0</v>
      </c>
      <c r="J26577">
        <v>0</v>
      </c>
      <c r="K26577">
        <v>0</v>
      </c>
      <c r="L26577">
        <v>0</v>
      </c>
      <c r="M26577">
        <v>9</v>
      </c>
      <c r="N26577">
        <v>162</v>
      </c>
      <c r="O26577">
        <v>0</v>
      </c>
      <c r="P26577">
        <v>6.1728395061728296E-3</v>
      </c>
      <c r="Q26577" t="str">
        <f t="shared" si="1662"/>
        <v>high</v>
      </c>
      <c r="R26577" t="str">
        <f t="shared" si="1663"/>
        <v>empty</v>
      </c>
    </row>
    <row r="26578" spans="1:18">
      <c r="A26578">
        <v>37017</v>
      </c>
      <c r="B26578" t="s">
        <v>28263</v>
      </c>
      <c r="C26578" s="1">
        <v>44197</v>
      </c>
      <c r="D26578">
        <v>144</v>
      </c>
      <c r="E26578">
        <f t="shared" si="1660"/>
        <v>140</v>
      </c>
      <c r="F26578">
        <v>49.907309520833302</v>
      </c>
      <c r="G26578">
        <f t="shared" si="1661"/>
        <v>40</v>
      </c>
      <c r="H26578">
        <v>0</v>
      </c>
      <c r="I26578">
        <v>0</v>
      </c>
      <c r="J26578">
        <v>0</v>
      </c>
      <c r="K26578">
        <v>0</v>
      </c>
      <c r="L26578">
        <v>0</v>
      </c>
      <c r="M26578">
        <v>6</v>
      </c>
      <c r="N26578">
        <v>105</v>
      </c>
      <c r="O26578">
        <v>0</v>
      </c>
      <c r="P26578">
        <v>0</v>
      </c>
      <c r="Q26578" t="str">
        <f t="shared" si="1662"/>
        <v>low</v>
      </c>
      <c r="R26578" t="str">
        <f t="shared" si="1663"/>
        <v>empty</v>
      </c>
    </row>
    <row r="26579" spans="1:18">
      <c r="A26579">
        <v>14847</v>
      </c>
      <c r="B26579" t="s">
        <v>11439</v>
      </c>
      <c r="C26579" s="1">
        <v>44197</v>
      </c>
      <c r="D26579">
        <v>77</v>
      </c>
      <c r="E26579">
        <f t="shared" si="1660"/>
        <v>70</v>
      </c>
      <c r="F26579">
        <v>41.634245233766201</v>
      </c>
      <c r="G26579">
        <f t="shared" si="1661"/>
        <v>40</v>
      </c>
      <c r="H26579">
        <v>0</v>
      </c>
      <c r="I26579">
        <v>0</v>
      </c>
      <c r="J26579">
        <v>0</v>
      </c>
      <c r="K26579">
        <v>0.19480519480519401</v>
      </c>
      <c r="L26579">
        <v>7.7922077922077906E-2</v>
      </c>
      <c r="M26579">
        <v>0</v>
      </c>
      <c r="N26579">
        <v>0</v>
      </c>
      <c r="O26579">
        <v>0</v>
      </c>
      <c r="P26579">
        <v>0</v>
      </c>
      <c r="Q26579" t="str">
        <f t="shared" si="1662"/>
        <v>low</v>
      </c>
      <c r="R26579" t="str">
        <f t="shared" si="1663"/>
        <v>busy</v>
      </c>
    </row>
    <row r="26580" spans="1:18">
      <c r="A26580">
        <v>41118</v>
      </c>
      <c r="B26580" t="s">
        <v>31520</v>
      </c>
      <c r="C26580" s="1">
        <v>44197</v>
      </c>
      <c r="D26580">
        <v>56</v>
      </c>
      <c r="E26580">
        <f t="shared" si="1660"/>
        <v>50</v>
      </c>
      <c r="F26580">
        <v>29.065036267857099</v>
      </c>
      <c r="G26580">
        <f t="shared" si="1661"/>
        <v>20</v>
      </c>
      <c r="H26580">
        <v>0</v>
      </c>
      <c r="I26580">
        <v>0</v>
      </c>
      <c r="J26580">
        <v>0</v>
      </c>
      <c r="K26580">
        <v>0</v>
      </c>
      <c r="L26580">
        <v>0</v>
      </c>
      <c r="M26580">
        <v>2</v>
      </c>
      <c r="N26580">
        <v>31</v>
      </c>
      <c r="O26580">
        <v>0</v>
      </c>
      <c r="P26580">
        <v>0</v>
      </c>
      <c r="Q26580" t="str">
        <f t="shared" si="1662"/>
        <v>low</v>
      </c>
      <c r="R26580" t="str">
        <f t="shared" si="1663"/>
        <v>empty</v>
      </c>
    </row>
    <row r="26581" spans="1:18">
      <c r="A26581">
        <v>4106</v>
      </c>
      <c r="B26581" t="s">
        <v>3192</v>
      </c>
      <c r="C26581" s="1">
        <v>44197</v>
      </c>
      <c r="D26581">
        <v>95</v>
      </c>
      <c r="E26581">
        <f t="shared" si="1660"/>
        <v>90</v>
      </c>
      <c r="F26581">
        <v>22.8156029894736</v>
      </c>
      <c r="G26581">
        <f t="shared" si="1661"/>
        <v>20</v>
      </c>
      <c r="H26581">
        <v>0</v>
      </c>
      <c r="I26581">
        <v>0</v>
      </c>
      <c r="J26581">
        <v>1.0526315789473601E-2</v>
      </c>
      <c r="K26581">
        <v>2.1052631578947299E-2</v>
      </c>
      <c r="L26581">
        <v>0</v>
      </c>
      <c r="M26581">
        <v>16</v>
      </c>
      <c r="N26581">
        <v>57</v>
      </c>
      <c r="O26581">
        <v>0</v>
      </c>
      <c r="P26581">
        <v>3.5087719298245598E-2</v>
      </c>
      <c r="Q26581" t="str">
        <f t="shared" si="1662"/>
        <v>low</v>
      </c>
      <c r="R26581" t="str">
        <f t="shared" si="1663"/>
        <v>busy</v>
      </c>
    </row>
    <row r="26582" spans="1:18">
      <c r="A26582">
        <v>954</v>
      </c>
      <c r="B26582" t="s">
        <v>814</v>
      </c>
      <c r="C26582" s="1">
        <v>44197</v>
      </c>
      <c r="D26582">
        <v>142</v>
      </c>
      <c r="E26582">
        <f t="shared" si="1660"/>
        <v>140</v>
      </c>
      <c r="F26582">
        <v>56.521626760563301</v>
      </c>
      <c r="G26582">
        <f t="shared" si="1661"/>
        <v>50</v>
      </c>
      <c r="H26582">
        <v>0</v>
      </c>
      <c r="I26582">
        <v>0</v>
      </c>
      <c r="J26582">
        <v>0</v>
      </c>
      <c r="K26582">
        <v>0</v>
      </c>
      <c r="L26582">
        <v>0</v>
      </c>
      <c r="M26582">
        <v>3</v>
      </c>
      <c r="N26582">
        <v>109</v>
      </c>
      <c r="O26582">
        <v>0</v>
      </c>
      <c r="P26582">
        <v>0</v>
      </c>
      <c r="Q26582" t="str">
        <f t="shared" si="1662"/>
        <v>high</v>
      </c>
      <c r="R26582" t="str">
        <f t="shared" si="1663"/>
        <v>empty</v>
      </c>
    </row>
    <row r="26583" spans="1:18">
      <c r="A26583">
        <v>33552</v>
      </c>
      <c r="B26583" t="s">
        <v>25692</v>
      </c>
      <c r="C26583" s="1">
        <v>44197</v>
      </c>
      <c r="D26583">
        <v>180</v>
      </c>
      <c r="E26583">
        <f t="shared" si="1660"/>
        <v>180</v>
      </c>
      <c r="F26583">
        <v>16.394543405555499</v>
      </c>
      <c r="G26583">
        <f t="shared" si="1661"/>
        <v>10</v>
      </c>
      <c r="H26583">
        <v>0</v>
      </c>
      <c r="I26583">
        <v>0</v>
      </c>
      <c r="J26583">
        <v>0</v>
      </c>
      <c r="K26583">
        <v>0.18333333333333299</v>
      </c>
      <c r="L26583">
        <v>1.6666666666666601E-2</v>
      </c>
      <c r="M26583">
        <v>0</v>
      </c>
      <c r="N26583">
        <v>0</v>
      </c>
      <c r="O26583">
        <v>0</v>
      </c>
      <c r="P26583">
        <v>0</v>
      </c>
      <c r="Q26583" t="str">
        <f t="shared" si="1662"/>
        <v>low</v>
      </c>
      <c r="R26583" t="str">
        <f t="shared" si="1663"/>
        <v>busy</v>
      </c>
    </row>
    <row r="26584" spans="1:18">
      <c r="A26584">
        <v>25053</v>
      </c>
      <c r="B26584" t="s">
        <v>19202</v>
      </c>
      <c r="C26584" s="1">
        <v>44197</v>
      </c>
      <c r="D26584">
        <v>201</v>
      </c>
      <c r="E26584">
        <f t="shared" si="1660"/>
        <v>200</v>
      </c>
      <c r="F26584">
        <v>22.2191178358208</v>
      </c>
      <c r="G26584">
        <f t="shared" si="1661"/>
        <v>20</v>
      </c>
      <c r="H26584">
        <v>0</v>
      </c>
      <c r="I26584">
        <v>0</v>
      </c>
      <c r="J26584">
        <v>0</v>
      </c>
      <c r="K26584">
        <v>0.21890547263681501</v>
      </c>
      <c r="L26584">
        <v>4.97512437810945E-3</v>
      </c>
      <c r="M26584">
        <v>10</v>
      </c>
      <c r="N26584">
        <v>51</v>
      </c>
      <c r="O26584">
        <v>0</v>
      </c>
      <c r="P26584">
        <v>0</v>
      </c>
      <c r="Q26584" t="str">
        <f t="shared" si="1662"/>
        <v>low</v>
      </c>
      <c r="R26584" t="str">
        <f t="shared" si="1663"/>
        <v>busy</v>
      </c>
    </row>
    <row r="26585" spans="1:18">
      <c r="A26585">
        <v>11748</v>
      </c>
      <c r="B26585" t="s">
        <v>9731</v>
      </c>
      <c r="C26585" s="1">
        <v>44197</v>
      </c>
      <c r="D26585">
        <v>107</v>
      </c>
      <c r="E26585">
        <f t="shared" si="1660"/>
        <v>100</v>
      </c>
      <c r="F26585">
        <v>22.294537588785001</v>
      </c>
      <c r="G26585">
        <f t="shared" si="1661"/>
        <v>20</v>
      </c>
      <c r="H26585">
        <v>8.4112149532710206E-2</v>
      </c>
      <c r="I26585">
        <v>0</v>
      </c>
      <c r="J26585">
        <v>0</v>
      </c>
      <c r="K26585">
        <v>0.11214953271028</v>
      </c>
      <c r="L26585">
        <v>0</v>
      </c>
      <c r="M26585">
        <v>24</v>
      </c>
      <c r="N26585">
        <v>32</v>
      </c>
      <c r="O26585">
        <v>0</v>
      </c>
      <c r="P26585">
        <v>0</v>
      </c>
      <c r="Q26585" t="str">
        <f t="shared" si="1662"/>
        <v>low</v>
      </c>
      <c r="R26585" t="str">
        <f t="shared" si="1663"/>
        <v>busy</v>
      </c>
    </row>
    <row r="26586" spans="1:18">
      <c r="A26586">
        <v>18477</v>
      </c>
      <c r="B26586" t="s">
        <v>14218</v>
      </c>
      <c r="C26586" s="1">
        <v>44197</v>
      </c>
      <c r="D26586">
        <v>93</v>
      </c>
      <c r="E26586">
        <f t="shared" si="1660"/>
        <v>90</v>
      </c>
      <c r="F26586">
        <v>14.426796397849399</v>
      </c>
      <c r="G26586">
        <f t="shared" si="1661"/>
        <v>10</v>
      </c>
      <c r="H26586">
        <v>0</v>
      </c>
      <c r="I26586">
        <v>0</v>
      </c>
      <c r="J26586">
        <v>0</v>
      </c>
      <c r="K26586">
        <v>0.19354838709677399</v>
      </c>
      <c r="L26586">
        <v>0</v>
      </c>
      <c r="M26586">
        <v>0</v>
      </c>
      <c r="N26586">
        <v>0</v>
      </c>
      <c r="O26586">
        <v>0</v>
      </c>
      <c r="P26586">
        <v>0</v>
      </c>
      <c r="Q26586" t="str">
        <f t="shared" si="1662"/>
        <v>low</v>
      </c>
      <c r="R26586" t="str">
        <f t="shared" si="1663"/>
        <v>busy</v>
      </c>
    </row>
    <row r="26587" spans="1:18">
      <c r="A26587">
        <v>31758</v>
      </c>
      <c r="B26587" t="s">
        <v>24466</v>
      </c>
      <c r="C26587" s="1">
        <v>44197</v>
      </c>
      <c r="D26587">
        <v>258</v>
      </c>
      <c r="E26587">
        <f t="shared" si="1660"/>
        <v>250</v>
      </c>
      <c r="F26587">
        <v>32.611042616279001</v>
      </c>
      <c r="G26587">
        <f t="shared" si="1661"/>
        <v>30</v>
      </c>
      <c r="H26587">
        <v>0</v>
      </c>
      <c r="I26587">
        <v>0</v>
      </c>
      <c r="J26587">
        <v>0</v>
      </c>
      <c r="K26587">
        <v>0.15116279069767399</v>
      </c>
      <c r="L26587">
        <v>0.120155038759689</v>
      </c>
      <c r="M26587">
        <v>0</v>
      </c>
      <c r="N26587">
        <v>0</v>
      </c>
      <c r="O26587">
        <v>0</v>
      </c>
      <c r="P26587">
        <v>0</v>
      </c>
      <c r="Q26587" t="str">
        <f t="shared" si="1662"/>
        <v>low</v>
      </c>
      <c r="R26587" t="str">
        <f t="shared" si="1663"/>
        <v>busy</v>
      </c>
    </row>
    <row r="26588" spans="1:18">
      <c r="A26588">
        <v>35982</v>
      </c>
      <c r="B26588" t="s">
        <v>27247</v>
      </c>
      <c r="C26588" s="1">
        <v>44197</v>
      </c>
      <c r="D26588">
        <v>86</v>
      </c>
      <c r="E26588">
        <f t="shared" si="1660"/>
        <v>80</v>
      </c>
      <c r="F26588">
        <v>24.0927215116279</v>
      </c>
      <c r="G26588">
        <f t="shared" si="1661"/>
        <v>20</v>
      </c>
      <c r="H26588">
        <v>0</v>
      </c>
      <c r="I26588">
        <v>0</v>
      </c>
      <c r="J26588">
        <v>0</v>
      </c>
      <c r="K26588">
        <v>2.3255813953488299E-2</v>
      </c>
      <c r="L26588">
        <v>1.1627906976744099E-2</v>
      </c>
      <c r="M26588">
        <v>8</v>
      </c>
      <c r="N26588">
        <v>58</v>
      </c>
      <c r="O26588">
        <v>0</v>
      </c>
      <c r="P26588">
        <v>1.72413793103448E-2</v>
      </c>
      <c r="Q26588" t="str">
        <f t="shared" si="1662"/>
        <v>low</v>
      </c>
      <c r="R26588" t="str">
        <f t="shared" si="1663"/>
        <v>busy</v>
      </c>
    </row>
    <row r="26589" spans="1:18">
      <c r="A26589">
        <v>10185</v>
      </c>
      <c r="B26589" t="s">
        <v>8307</v>
      </c>
      <c r="C26589" s="1">
        <v>44197</v>
      </c>
      <c r="D26589">
        <v>144</v>
      </c>
      <c r="E26589">
        <f t="shared" si="1660"/>
        <v>140</v>
      </c>
      <c r="F26589">
        <v>54.408044944444399</v>
      </c>
      <c r="G26589">
        <f t="shared" si="1661"/>
        <v>50</v>
      </c>
      <c r="H26589">
        <v>0</v>
      </c>
      <c r="I26589">
        <v>0</v>
      </c>
      <c r="J26589">
        <v>0</v>
      </c>
      <c r="K26589">
        <v>0</v>
      </c>
      <c r="L26589">
        <v>0</v>
      </c>
      <c r="M26589">
        <v>6</v>
      </c>
      <c r="N26589">
        <v>109</v>
      </c>
      <c r="O26589">
        <v>0</v>
      </c>
      <c r="P26589">
        <v>9.1743119266054999E-3</v>
      </c>
      <c r="Q26589" t="str">
        <f t="shared" si="1662"/>
        <v>high</v>
      </c>
      <c r="R26589" t="str">
        <f t="shared" si="1663"/>
        <v>empty</v>
      </c>
    </row>
    <row r="26590" spans="1:18">
      <c r="A26590">
        <v>3631</v>
      </c>
      <c r="B26590" t="s">
        <v>2852</v>
      </c>
      <c r="C26590" s="1">
        <v>44197</v>
      </c>
      <c r="D26590">
        <v>181</v>
      </c>
      <c r="E26590">
        <f t="shared" si="1660"/>
        <v>180</v>
      </c>
      <c r="F26590">
        <v>19.330402679557999</v>
      </c>
      <c r="G26590">
        <f t="shared" si="1661"/>
        <v>10</v>
      </c>
      <c r="H26590">
        <v>1.1049723756906001E-2</v>
      </c>
      <c r="I26590">
        <v>0</v>
      </c>
      <c r="J26590">
        <v>0</v>
      </c>
      <c r="K26590">
        <v>4.9723756906077297E-2</v>
      </c>
      <c r="L26590">
        <v>1.1049723756906001E-2</v>
      </c>
      <c r="M26590">
        <v>29</v>
      </c>
      <c r="N26590">
        <v>27</v>
      </c>
      <c r="O26590">
        <v>0</v>
      </c>
      <c r="P26590">
        <v>0</v>
      </c>
      <c r="Q26590" t="str">
        <f t="shared" si="1662"/>
        <v>low</v>
      </c>
      <c r="R26590" t="str">
        <f t="shared" si="1663"/>
        <v>busy</v>
      </c>
    </row>
    <row r="26591" spans="1:18">
      <c r="A26591">
        <v>40684</v>
      </c>
      <c r="B26591" t="s">
        <v>31163</v>
      </c>
      <c r="C26591" s="1">
        <v>44197</v>
      </c>
      <c r="D26591">
        <v>113</v>
      </c>
      <c r="E26591">
        <f t="shared" si="1660"/>
        <v>110</v>
      </c>
      <c r="F26591">
        <v>28.212910097345102</v>
      </c>
      <c r="G26591">
        <f t="shared" si="1661"/>
        <v>20</v>
      </c>
      <c r="H26591">
        <v>0</v>
      </c>
      <c r="I26591">
        <v>0</v>
      </c>
      <c r="J26591">
        <v>2.6548672566371601E-2</v>
      </c>
      <c r="K26591">
        <v>8.8495575221238902E-3</v>
      </c>
      <c r="L26591">
        <v>8.8495575221238902E-3</v>
      </c>
      <c r="M26591">
        <v>12</v>
      </c>
      <c r="N26591">
        <v>63</v>
      </c>
      <c r="O26591">
        <v>0</v>
      </c>
      <c r="P26591">
        <v>0</v>
      </c>
      <c r="Q26591" t="str">
        <f t="shared" si="1662"/>
        <v>low</v>
      </c>
      <c r="R26591" t="str">
        <f t="shared" si="1663"/>
        <v>busy</v>
      </c>
    </row>
    <row r="26592" spans="1:18">
      <c r="A26592">
        <v>9568</v>
      </c>
      <c r="B26592" t="s">
        <v>7706</v>
      </c>
      <c r="C26592" s="1">
        <v>44197</v>
      </c>
      <c r="D26592">
        <v>52</v>
      </c>
      <c r="E26592">
        <f t="shared" si="1660"/>
        <v>50</v>
      </c>
      <c r="F26592">
        <v>40.245802461538403</v>
      </c>
      <c r="G26592">
        <f t="shared" si="1661"/>
        <v>40</v>
      </c>
      <c r="H26592">
        <v>0</v>
      </c>
      <c r="I26592">
        <v>0</v>
      </c>
      <c r="J26592">
        <v>0</v>
      </c>
      <c r="K26592">
        <v>0</v>
      </c>
      <c r="L26592">
        <v>0</v>
      </c>
      <c r="M26592">
        <v>13</v>
      </c>
      <c r="N26592">
        <v>42</v>
      </c>
      <c r="O26592">
        <v>0</v>
      </c>
      <c r="P26592">
        <v>0</v>
      </c>
      <c r="Q26592" t="str">
        <f t="shared" si="1662"/>
        <v>low</v>
      </c>
      <c r="R26592" t="str">
        <f t="shared" si="1663"/>
        <v>empty</v>
      </c>
    </row>
    <row r="26593" spans="1:18">
      <c r="A26593">
        <v>28516</v>
      </c>
      <c r="B26593" t="s">
        <v>21935</v>
      </c>
      <c r="C26593" s="1">
        <v>44197</v>
      </c>
      <c r="D26593">
        <v>142</v>
      </c>
      <c r="E26593">
        <f t="shared" si="1660"/>
        <v>140</v>
      </c>
      <c r="F26593">
        <v>22.376235626760501</v>
      </c>
      <c r="G26593">
        <f t="shared" si="1661"/>
        <v>20</v>
      </c>
      <c r="H26593">
        <v>7.0422535211267599E-3</v>
      </c>
      <c r="I26593">
        <v>0</v>
      </c>
      <c r="J26593">
        <v>0</v>
      </c>
      <c r="K26593">
        <v>0.154929577464788</v>
      </c>
      <c r="L26593">
        <v>0</v>
      </c>
      <c r="M26593">
        <v>13</v>
      </c>
      <c r="N26593">
        <v>31</v>
      </c>
      <c r="O26593">
        <v>0</v>
      </c>
      <c r="P26593">
        <v>0</v>
      </c>
      <c r="Q26593" t="str">
        <f t="shared" si="1662"/>
        <v>low</v>
      </c>
      <c r="R26593" t="str">
        <f t="shared" si="1663"/>
        <v>busy</v>
      </c>
    </row>
    <row r="26594" spans="1:18">
      <c r="A26594">
        <v>9020</v>
      </c>
      <c r="B26594" t="s">
        <v>7162</v>
      </c>
      <c r="C26594" s="1">
        <v>44197</v>
      </c>
      <c r="D26594">
        <v>178</v>
      </c>
      <c r="E26594">
        <f t="shared" si="1660"/>
        <v>170</v>
      </c>
      <c r="F26594">
        <v>18.312844500000001</v>
      </c>
      <c r="G26594">
        <f t="shared" si="1661"/>
        <v>10</v>
      </c>
      <c r="H26594">
        <v>5.0561797752808897E-2</v>
      </c>
      <c r="I26594">
        <v>0</v>
      </c>
      <c r="J26594">
        <v>2.8089887640449399E-2</v>
      </c>
      <c r="K26594">
        <v>5.6179775280898799E-2</v>
      </c>
      <c r="L26594">
        <v>0</v>
      </c>
      <c r="M26594">
        <v>24</v>
      </c>
      <c r="N26594">
        <v>42</v>
      </c>
      <c r="O26594">
        <v>0</v>
      </c>
      <c r="P26594">
        <v>0</v>
      </c>
      <c r="Q26594" t="str">
        <f t="shared" si="1662"/>
        <v>low</v>
      </c>
      <c r="R26594" t="str">
        <f t="shared" si="1663"/>
        <v>busy</v>
      </c>
    </row>
    <row r="26595" spans="1:18">
      <c r="A26595">
        <v>6979</v>
      </c>
      <c r="B26595" t="s">
        <v>5381</v>
      </c>
      <c r="C26595" s="1">
        <v>44197</v>
      </c>
      <c r="D26595">
        <v>137</v>
      </c>
      <c r="E26595">
        <f t="shared" si="1660"/>
        <v>130</v>
      </c>
      <c r="F26595">
        <v>29.4448367956204</v>
      </c>
      <c r="G26595">
        <f t="shared" si="1661"/>
        <v>20</v>
      </c>
      <c r="H26595">
        <v>0</v>
      </c>
      <c r="I26595">
        <v>0</v>
      </c>
      <c r="J26595">
        <v>0</v>
      </c>
      <c r="K26595">
        <v>0.37956204379561997</v>
      </c>
      <c r="L26595">
        <v>0.167883211678832</v>
      </c>
      <c r="M26595">
        <v>0</v>
      </c>
      <c r="N26595">
        <v>0</v>
      </c>
      <c r="O26595">
        <v>0</v>
      </c>
      <c r="P26595">
        <v>0</v>
      </c>
      <c r="Q26595" t="str">
        <f t="shared" si="1662"/>
        <v>low</v>
      </c>
      <c r="R26595" t="str">
        <f t="shared" si="1663"/>
        <v>busy</v>
      </c>
    </row>
    <row r="26596" spans="1:18">
      <c r="A26596">
        <v>26303</v>
      </c>
      <c r="B26596" t="s">
        <v>20115</v>
      </c>
      <c r="C26596" s="1">
        <v>44197</v>
      </c>
      <c r="D26596">
        <v>180</v>
      </c>
      <c r="E26596">
        <f t="shared" si="1660"/>
        <v>180</v>
      </c>
      <c r="F26596">
        <v>37.599473216666603</v>
      </c>
      <c r="G26596">
        <f t="shared" si="1661"/>
        <v>30</v>
      </c>
      <c r="H26596">
        <v>0</v>
      </c>
      <c r="I26596">
        <v>0</v>
      </c>
      <c r="J26596">
        <v>1.1111111111111099E-2</v>
      </c>
      <c r="K26596">
        <v>5.5555555555555497E-3</v>
      </c>
      <c r="L26596">
        <v>0</v>
      </c>
      <c r="M26596">
        <v>19</v>
      </c>
      <c r="N26596">
        <v>114</v>
      </c>
      <c r="O26596">
        <v>0</v>
      </c>
      <c r="P26596">
        <v>1.67464122807017E-2</v>
      </c>
      <c r="Q26596" t="str">
        <f t="shared" si="1662"/>
        <v>low</v>
      </c>
      <c r="R26596" t="str">
        <f t="shared" si="1663"/>
        <v>busy</v>
      </c>
    </row>
    <row r="26597" spans="1:18">
      <c r="A26597">
        <v>32283</v>
      </c>
      <c r="B26597" t="s">
        <v>24904</v>
      </c>
      <c r="C26597" s="1">
        <v>44197</v>
      </c>
      <c r="D26597">
        <v>86</v>
      </c>
      <c r="E26597">
        <f t="shared" si="1660"/>
        <v>80</v>
      </c>
      <c r="F26597">
        <v>38.5105324883721</v>
      </c>
      <c r="G26597">
        <f t="shared" si="1661"/>
        <v>30</v>
      </c>
      <c r="H26597">
        <v>0</v>
      </c>
      <c r="I26597">
        <v>0</v>
      </c>
      <c r="J26597">
        <v>1.1627906976744099E-2</v>
      </c>
      <c r="K26597">
        <v>0</v>
      </c>
      <c r="L26597">
        <v>0</v>
      </c>
      <c r="M26597">
        <v>11</v>
      </c>
      <c r="N26597">
        <v>58</v>
      </c>
      <c r="O26597">
        <v>0</v>
      </c>
      <c r="P26597">
        <v>0</v>
      </c>
      <c r="Q26597" t="str">
        <f t="shared" si="1662"/>
        <v>low</v>
      </c>
      <c r="R26597" t="str">
        <f t="shared" si="1663"/>
        <v>empty</v>
      </c>
    </row>
    <row r="26598" spans="1:18">
      <c r="A26598">
        <v>18014</v>
      </c>
      <c r="B26598" t="s">
        <v>13889</v>
      </c>
      <c r="C26598" s="1">
        <v>44197</v>
      </c>
      <c r="D26598">
        <v>131</v>
      </c>
      <c r="E26598">
        <f t="shared" si="1660"/>
        <v>130</v>
      </c>
      <c r="F26598">
        <v>39.330506038167897</v>
      </c>
      <c r="G26598">
        <f t="shared" si="1661"/>
        <v>30</v>
      </c>
      <c r="H26598">
        <v>0</v>
      </c>
      <c r="I26598">
        <v>0</v>
      </c>
      <c r="J26598">
        <v>0</v>
      </c>
      <c r="K26598">
        <v>7.63358778625954E-3</v>
      </c>
      <c r="L26598">
        <v>0</v>
      </c>
      <c r="M26598">
        <v>38</v>
      </c>
      <c r="N26598">
        <v>52</v>
      </c>
      <c r="O26598">
        <v>0</v>
      </c>
      <c r="P26598">
        <v>0</v>
      </c>
      <c r="Q26598" t="str">
        <f t="shared" si="1662"/>
        <v>low</v>
      </c>
      <c r="R26598" t="str">
        <f t="shared" si="1663"/>
        <v>busy</v>
      </c>
    </row>
    <row r="26599" spans="1:18">
      <c r="A26599">
        <v>10742</v>
      </c>
      <c r="B26599" t="s">
        <v>8851</v>
      </c>
      <c r="C26599" s="1">
        <v>44197</v>
      </c>
      <c r="D26599">
        <v>66</v>
      </c>
      <c r="E26599">
        <f t="shared" si="1660"/>
        <v>60</v>
      </c>
      <c r="F26599">
        <v>18.608763969696898</v>
      </c>
      <c r="G26599">
        <f t="shared" si="1661"/>
        <v>10</v>
      </c>
      <c r="H26599">
        <v>0</v>
      </c>
      <c r="I26599">
        <v>0</v>
      </c>
      <c r="J26599">
        <v>0</v>
      </c>
      <c r="K26599">
        <v>4.54545454545454E-2</v>
      </c>
      <c r="L26599">
        <v>0</v>
      </c>
      <c r="M26599">
        <v>0</v>
      </c>
      <c r="N26599">
        <v>37</v>
      </c>
      <c r="O26599">
        <v>0</v>
      </c>
      <c r="P26599">
        <v>4.2422783783783703E-2</v>
      </c>
      <c r="Q26599" t="str">
        <f t="shared" si="1662"/>
        <v>low</v>
      </c>
      <c r="R26599" t="str">
        <f t="shared" si="1663"/>
        <v>busy</v>
      </c>
    </row>
    <row r="26600" spans="1:18">
      <c r="A26600">
        <v>16140</v>
      </c>
      <c r="B26600" t="s">
        <v>12487</v>
      </c>
      <c r="C26600" s="1">
        <v>44197</v>
      </c>
      <c r="D26600">
        <v>100</v>
      </c>
      <c r="E26600">
        <f t="shared" si="1660"/>
        <v>100</v>
      </c>
      <c r="F26600">
        <v>23.097164139999901</v>
      </c>
      <c r="G26600">
        <f t="shared" si="1661"/>
        <v>20</v>
      </c>
      <c r="H26600">
        <v>0</v>
      </c>
      <c r="I26600">
        <v>0</v>
      </c>
      <c r="J26600">
        <v>0.01</v>
      </c>
      <c r="K26600">
        <v>0</v>
      </c>
      <c r="L26600">
        <v>0</v>
      </c>
      <c r="M26600">
        <v>21</v>
      </c>
      <c r="N26600">
        <v>68</v>
      </c>
      <c r="O26600">
        <v>0</v>
      </c>
      <c r="P26600">
        <v>3.57142794117647E-2</v>
      </c>
      <c r="Q26600" t="str">
        <f t="shared" si="1662"/>
        <v>low</v>
      </c>
      <c r="R26600" t="str">
        <f t="shared" si="1663"/>
        <v>empty</v>
      </c>
    </row>
    <row r="26601" spans="1:18">
      <c r="A26601">
        <v>14835</v>
      </c>
      <c r="B26601" t="s">
        <v>11427</v>
      </c>
      <c r="C26601" s="1">
        <v>44197</v>
      </c>
      <c r="D26601">
        <v>62</v>
      </c>
      <c r="E26601">
        <f t="shared" si="1660"/>
        <v>60</v>
      </c>
      <c r="F26601">
        <v>27.3931844193548</v>
      </c>
      <c r="G26601">
        <f t="shared" si="1661"/>
        <v>20</v>
      </c>
      <c r="H26601">
        <v>0</v>
      </c>
      <c r="I26601">
        <v>0</v>
      </c>
      <c r="J26601">
        <v>0</v>
      </c>
      <c r="K26601">
        <v>0.209677419354838</v>
      </c>
      <c r="L26601">
        <v>0.59677419354838701</v>
      </c>
      <c r="M26601">
        <v>0</v>
      </c>
      <c r="N26601">
        <v>0</v>
      </c>
      <c r="O26601">
        <v>0</v>
      </c>
      <c r="P26601">
        <v>0</v>
      </c>
      <c r="Q26601" t="str">
        <f t="shared" si="1662"/>
        <v>low</v>
      </c>
      <c r="R26601" t="str">
        <f t="shared" si="1663"/>
        <v>busy</v>
      </c>
    </row>
    <row r="26602" spans="1:18">
      <c r="A26602">
        <v>11988</v>
      </c>
      <c r="B26602" t="s">
        <v>9888</v>
      </c>
      <c r="C26602" s="1">
        <v>44197</v>
      </c>
      <c r="D26602">
        <v>126</v>
      </c>
      <c r="E26602">
        <f t="shared" si="1660"/>
        <v>120</v>
      </c>
      <c r="F26602">
        <v>20.849925484126899</v>
      </c>
      <c r="G26602">
        <f t="shared" si="1661"/>
        <v>20</v>
      </c>
      <c r="H26602">
        <v>0</v>
      </c>
      <c r="I26602">
        <v>0</v>
      </c>
      <c r="J26602">
        <v>0</v>
      </c>
      <c r="K26602">
        <v>0.317460317460317</v>
      </c>
      <c r="L26602">
        <v>0.182539682539682</v>
      </c>
      <c r="M26602">
        <v>0</v>
      </c>
      <c r="N26602">
        <v>0</v>
      </c>
      <c r="O26602">
        <v>0</v>
      </c>
      <c r="P26602">
        <v>0</v>
      </c>
      <c r="Q26602" t="str">
        <f t="shared" si="1662"/>
        <v>low</v>
      </c>
      <c r="R26602" t="str">
        <f t="shared" si="1663"/>
        <v>busy</v>
      </c>
    </row>
    <row r="26603" spans="1:18">
      <c r="A26603">
        <v>19981</v>
      </c>
      <c r="B26603" t="s">
        <v>15083</v>
      </c>
      <c r="C26603" s="1">
        <v>44197</v>
      </c>
      <c r="D26603">
        <v>80</v>
      </c>
      <c r="E26603">
        <f t="shared" si="1660"/>
        <v>80</v>
      </c>
      <c r="F26603">
        <v>37.270757987499998</v>
      </c>
      <c r="G26603">
        <f t="shared" si="1661"/>
        <v>30</v>
      </c>
      <c r="H26603">
        <v>0</v>
      </c>
      <c r="I26603">
        <v>0</v>
      </c>
      <c r="J26603">
        <v>0</v>
      </c>
      <c r="K26603">
        <v>0</v>
      </c>
      <c r="L26603">
        <v>0</v>
      </c>
      <c r="M26603">
        <v>4</v>
      </c>
      <c r="N26603">
        <v>61</v>
      </c>
      <c r="O26603">
        <v>0</v>
      </c>
      <c r="P26603">
        <v>1.02459016393442E-3</v>
      </c>
      <c r="Q26603" t="str">
        <f t="shared" si="1662"/>
        <v>low</v>
      </c>
      <c r="R26603" t="str">
        <f t="shared" si="1663"/>
        <v>empty</v>
      </c>
    </row>
    <row r="26604" spans="1:18">
      <c r="A26604">
        <v>39048</v>
      </c>
      <c r="B26604" t="s">
        <v>29977</v>
      </c>
      <c r="C26604" s="1">
        <v>44197</v>
      </c>
      <c r="D26604">
        <v>56</v>
      </c>
      <c r="E26604">
        <f t="shared" si="1660"/>
        <v>50</v>
      </c>
      <c r="F26604">
        <v>32.318773910714199</v>
      </c>
      <c r="G26604">
        <f t="shared" si="1661"/>
        <v>30</v>
      </c>
      <c r="H26604">
        <v>0</v>
      </c>
      <c r="I26604">
        <v>0</v>
      </c>
      <c r="J26604">
        <v>0</v>
      </c>
      <c r="K26604">
        <v>0.17857142857142799</v>
      </c>
      <c r="L26604">
        <v>5.3571428571428499E-2</v>
      </c>
      <c r="M26604">
        <v>0</v>
      </c>
      <c r="N26604">
        <v>19</v>
      </c>
      <c r="O26604">
        <v>0</v>
      </c>
      <c r="P26604">
        <v>0</v>
      </c>
      <c r="Q26604" t="str">
        <f t="shared" si="1662"/>
        <v>low</v>
      </c>
      <c r="R26604" t="str">
        <f t="shared" si="1663"/>
        <v>busy</v>
      </c>
    </row>
    <row r="26605" spans="1:18">
      <c r="A26605">
        <v>21153</v>
      </c>
      <c r="B26605" t="s">
        <v>15701</v>
      </c>
      <c r="C26605" s="1">
        <v>44197</v>
      </c>
      <c r="D26605">
        <v>67</v>
      </c>
      <c r="E26605">
        <f t="shared" si="1660"/>
        <v>60</v>
      </c>
      <c r="F26605">
        <v>21.3062186567164</v>
      </c>
      <c r="G26605">
        <f t="shared" si="1661"/>
        <v>20</v>
      </c>
      <c r="H26605">
        <v>5.9701492537313397E-2</v>
      </c>
      <c r="I26605">
        <v>0</v>
      </c>
      <c r="J26605">
        <v>1.4925373134328301E-2</v>
      </c>
      <c r="K26605">
        <v>0.164179104477611</v>
      </c>
      <c r="L26605">
        <v>1.4925373134328301E-2</v>
      </c>
      <c r="M26605">
        <v>7</v>
      </c>
      <c r="N26605">
        <v>8</v>
      </c>
      <c r="O26605">
        <v>0</v>
      </c>
      <c r="P26605">
        <v>1.4706249999999999E-3</v>
      </c>
      <c r="Q26605" t="str">
        <f t="shared" si="1662"/>
        <v>low</v>
      </c>
      <c r="R26605" t="str">
        <f t="shared" si="1663"/>
        <v>busy</v>
      </c>
    </row>
    <row r="26606" spans="1:18">
      <c r="A26606">
        <v>10553</v>
      </c>
      <c r="B26606" t="s">
        <v>8665</v>
      </c>
      <c r="C26606" s="1">
        <v>44197</v>
      </c>
      <c r="D26606">
        <v>231</v>
      </c>
      <c r="E26606">
        <f t="shared" si="1660"/>
        <v>230</v>
      </c>
      <c r="F26606">
        <v>30.054776090909002</v>
      </c>
      <c r="G26606">
        <f t="shared" si="1661"/>
        <v>30</v>
      </c>
      <c r="H26606">
        <v>4.3290043290043203E-3</v>
      </c>
      <c r="I26606">
        <v>0</v>
      </c>
      <c r="J26606">
        <v>2.1645021645021599E-2</v>
      </c>
      <c r="K26606">
        <v>3.03030303030303E-2</v>
      </c>
      <c r="L26606">
        <v>1.2987012987012899E-2</v>
      </c>
      <c r="M26606">
        <v>25</v>
      </c>
      <c r="N26606">
        <v>85</v>
      </c>
      <c r="O26606">
        <v>0</v>
      </c>
      <c r="P26606">
        <v>0</v>
      </c>
      <c r="Q26606" t="str">
        <f t="shared" si="1662"/>
        <v>low</v>
      </c>
      <c r="R26606" t="str">
        <f t="shared" si="1663"/>
        <v>busy</v>
      </c>
    </row>
    <row r="26607" spans="1:18">
      <c r="A26607">
        <v>7944</v>
      </c>
      <c r="B26607" t="s">
        <v>6223</v>
      </c>
      <c r="C26607" s="1">
        <v>44197</v>
      </c>
      <c r="D26607">
        <v>116</v>
      </c>
      <c r="E26607">
        <f t="shared" si="1660"/>
        <v>110</v>
      </c>
      <c r="F26607">
        <v>33.390915568965497</v>
      </c>
      <c r="G26607">
        <f t="shared" si="1661"/>
        <v>30</v>
      </c>
      <c r="H26607">
        <v>0</v>
      </c>
      <c r="I26607">
        <v>0</v>
      </c>
      <c r="J26607">
        <v>0</v>
      </c>
      <c r="K26607">
        <v>3.4482758620689599E-2</v>
      </c>
      <c r="L26607">
        <v>8.6206896551724102E-3</v>
      </c>
      <c r="M26607">
        <v>13</v>
      </c>
      <c r="N26607">
        <v>69</v>
      </c>
      <c r="O26607">
        <v>0</v>
      </c>
      <c r="P26607">
        <v>0</v>
      </c>
      <c r="Q26607" t="str">
        <f t="shared" si="1662"/>
        <v>low</v>
      </c>
      <c r="R26607" t="str">
        <f t="shared" si="1663"/>
        <v>busy</v>
      </c>
    </row>
    <row r="26608" spans="1:18">
      <c r="A26608">
        <v>18013</v>
      </c>
      <c r="B26608" t="s">
        <v>13888</v>
      </c>
      <c r="C26608" s="1">
        <v>44197</v>
      </c>
      <c r="D26608">
        <v>78</v>
      </c>
      <c r="E26608">
        <f t="shared" si="1660"/>
        <v>70</v>
      </c>
      <c r="F26608">
        <v>36.585620884615302</v>
      </c>
      <c r="G26608">
        <f t="shared" si="1661"/>
        <v>30</v>
      </c>
      <c r="H26608">
        <v>0</v>
      </c>
      <c r="I26608">
        <v>0</v>
      </c>
      <c r="J26608">
        <v>0</v>
      </c>
      <c r="K26608">
        <v>0</v>
      </c>
      <c r="L26608">
        <v>0</v>
      </c>
      <c r="M26608">
        <v>4</v>
      </c>
      <c r="N26608">
        <v>55</v>
      </c>
      <c r="O26608">
        <v>0</v>
      </c>
      <c r="P26608">
        <v>1.09090909090909E-2</v>
      </c>
      <c r="Q26608" t="str">
        <f t="shared" si="1662"/>
        <v>low</v>
      </c>
      <c r="R26608" t="str">
        <f t="shared" si="1663"/>
        <v>empty</v>
      </c>
    </row>
    <row r="26609" spans="1:18">
      <c r="A26609">
        <v>8766</v>
      </c>
      <c r="B26609" t="s">
        <v>6908</v>
      </c>
      <c r="C26609" s="1">
        <v>44197</v>
      </c>
      <c r="D26609">
        <v>53</v>
      </c>
      <c r="E26609">
        <f t="shared" si="1660"/>
        <v>50</v>
      </c>
      <c r="F26609">
        <v>20.055112301886702</v>
      </c>
      <c r="G26609">
        <f t="shared" si="1661"/>
        <v>20</v>
      </c>
      <c r="H26609">
        <v>0</v>
      </c>
      <c r="I26609">
        <v>0</v>
      </c>
      <c r="J26609">
        <v>0</v>
      </c>
      <c r="K26609">
        <v>0.35849056603773499</v>
      </c>
      <c r="L26609">
        <v>0</v>
      </c>
      <c r="M26609">
        <v>0</v>
      </c>
      <c r="N26609">
        <v>0</v>
      </c>
      <c r="O26609">
        <v>0</v>
      </c>
      <c r="P26609">
        <v>0</v>
      </c>
      <c r="Q26609" t="str">
        <f t="shared" si="1662"/>
        <v>low</v>
      </c>
      <c r="R26609" t="str">
        <f t="shared" si="1663"/>
        <v>busy</v>
      </c>
    </row>
    <row r="26610" spans="1:18">
      <c r="A26610">
        <v>4828</v>
      </c>
      <c r="B26610" t="s">
        <v>3724</v>
      </c>
      <c r="C26610" s="1">
        <v>44197</v>
      </c>
      <c r="D26610">
        <v>51</v>
      </c>
      <c r="E26610">
        <f t="shared" si="1660"/>
        <v>50</v>
      </c>
      <c r="F26610">
        <v>18.8688928235294</v>
      </c>
      <c r="G26610">
        <f t="shared" si="1661"/>
        <v>10</v>
      </c>
      <c r="H26610">
        <v>0</v>
      </c>
      <c r="I26610">
        <v>0</v>
      </c>
      <c r="J26610">
        <v>0</v>
      </c>
      <c r="K26610">
        <v>5.8823529411764698E-2</v>
      </c>
      <c r="L26610">
        <v>0</v>
      </c>
      <c r="M26610">
        <v>13</v>
      </c>
      <c r="N26610">
        <v>14</v>
      </c>
      <c r="O26610">
        <v>0</v>
      </c>
      <c r="P26610">
        <v>0</v>
      </c>
      <c r="Q26610" t="str">
        <f t="shared" si="1662"/>
        <v>low</v>
      </c>
      <c r="R26610" t="str">
        <f t="shared" si="1663"/>
        <v>busy</v>
      </c>
    </row>
    <row r="26611" spans="1:18">
      <c r="A26611">
        <v>17299</v>
      </c>
      <c r="B26611" t="s">
        <v>13309</v>
      </c>
      <c r="C26611" s="1">
        <v>44197</v>
      </c>
      <c r="D26611">
        <v>109</v>
      </c>
      <c r="E26611">
        <f t="shared" si="1660"/>
        <v>100</v>
      </c>
      <c r="F26611">
        <v>20.053755229357801</v>
      </c>
      <c r="G26611">
        <f t="shared" si="1661"/>
        <v>20</v>
      </c>
      <c r="H26611">
        <v>2.7522935779816501E-2</v>
      </c>
      <c r="I26611">
        <v>0</v>
      </c>
      <c r="J26611">
        <v>0</v>
      </c>
      <c r="K26611">
        <v>7.3394495412843999E-2</v>
      </c>
      <c r="L26611">
        <v>9.1743119266054999E-3</v>
      </c>
      <c r="M26611">
        <v>23</v>
      </c>
      <c r="N26611">
        <v>43</v>
      </c>
      <c r="O26611">
        <v>0</v>
      </c>
      <c r="P26611">
        <v>0</v>
      </c>
      <c r="Q26611" t="str">
        <f t="shared" si="1662"/>
        <v>low</v>
      </c>
      <c r="R26611" t="str">
        <f t="shared" si="1663"/>
        <v>busy</v>
      </c>
    </row>
    <row r="26612" spans="1:18">
      <c r="A26612">
        <v>38622</v>
      </c>
      <c r="B26612" t="s">
        <v>29669</v>
      </c>
      <c r="C26612" s="1">
        <v>44197</v>
      </c>
      <c r="D26612">
        <v>183</v>
      </c>
      <c r="E26612">
        <f t="shared" si="1660"/>
        <v>180</v>
      </c>
      <c r="F26612">
        <v>19.8074464262295</v>
      </c>
      <c r="G26612">
        <f t="shared" si="1661"/>
        <v>10</v>
      </c>
      <c r="H26612">
        <v>2.7322404371584699E-2</v>
      </c>
      <c r="I26612">
        <v>0</v>
      </c>
      <c r="J26612">
        <v>0</v>
      </c>
      <c r="K26612">
        <v>2.7322404371584699E-2</v>
      </c>
      <c r="L26612">
        <v>0</v>
      </c>
      <c r="M26612">
        <v>15</v>
      </c>
      <c r="N26612">
        <v>61</v>
      </c>
      <c r="O26612">
        <v>0</v>
      </c>
      <c r="P26612">
        <v>5.7186393442622899E-3</v>
      </c>
      <c r="Q26612" t="str">
        <f t="shared" si="1662"/>
        <v>low</v>
      </c>
      <c r="R26612" t="str">
        <f t="shared" si="1663"/>
        <v>busy</v>
      </c>
    </row>
    <row r="26613" spans="1:18">
      <c r="A26613">
        <v>30719</v>
      </c>
      <c r="B26613" t="s">
        <v>23722</v>
      </c>
      <c r="C26613" s="1">
        <v>44197</v>
      </c>
      <c r="D26613">
        <v>153</v>
      </c>
      <c r="E26613">
        <f t="shared" si="1660"/>
        <v>150</v>
      </c>
      <c r="F26613">
        <v>23.7178206862745</v>
      </c>
      <c r="G26613">
        <f t="shared" si="1661"/>
        <v>20</v>
      </c>
      <c r="H26613">
        <v>0</v>
      </c>
      <c r="I26613">
        <v>0</v>
      </c>
      <c r="J26613">
        <v>0</v>
      </c>
      <c r="K26613">
        <v>0.36601307189542398</v>
      </c>
      <c r="L26613">
        <v>0</v>
      </c>
      <c r="M26613">
        <v>0</v>
      </c>
      <c r="N26613">
        <v>0</v>
      </c>
      <c r="O26613">
        <v>0</v>
      </c>
      <c r="P26613">
        <v>0</v>
      </c>
      <c r="Q26613" t="str">
        <f t="shared" si="1662"/>
        <v>low</v>
      </c>
      <c r="R26613" t="str">
        <f t="shared" si="1663"/>
        <v>busy</v>
      </c>
    </row>
    <row r="26614" spans="1:18">
      <c r="A26614">
        <v>21754</v>
      </c>
      <c r="B26614" t="s">
        <v>16300</v>
      </c>
      <c r="C26614" s="1">
        <v>44197</v>
      </c>
      <c r="D26614">
        <v>75</v>
      </c>
      <c r="E26614">
        <f t="shared" si="1660"/>
        <v>70</v>
      </c>
      <c r="F26614">
        <v>14.034468426666599</v>
      </c>
      <c r="G26614">
        <f t="shared" si="1661"/>
        <v>10</v>
      </c>
      <c r="H26614">
        <v>0</v>
      </c>
      <c r="I26614">
        <v>0</v>
      </c>
      <c r="J26614">
        <v>0</v>
      </c>
      <c r="K26614">
        <v>0.04</v>
      </c>
      <c r="L26614">
        <v>0</v>
      </c>
      <c r="M26614">
        <v>0</v>
      </c>
      <c r="N26614">
        <v>15</v>
      </c>
      <c r="O26614">
        <v>0</v>
      </c>
      <c r="P26614">
        <v>0</v>
      </c>
      <c r="Q26614" t="str">
        <f t="shared" si="1662"/>
        <v>low</v>
      </c>
      <c r="R26614" t="str">
        <f t="shared" si="1663"/>
        <v>busy</v>
      </c>
    </row>
    <row r="26615" spans="1:18">
      <c r="A26615">
        <v>24607</v>
      </c>
      <c r="B26615" t="s">
        <v>18885</v>
      </c>
      <c r="C26615" s="1">
        <v>44197</v>
      </c>
      <c r="D26615">
        <v>80</v>
      </c>
      <c r="E26615">
        <f t="shared" si="1660"/>
        <v>80</v>
      </c>
      <c r="F26615">
        <v>36.384481350000001</v>
      </c>
      <c r="G26615">
        <f t="shared" si="1661"/>
        <v>30</v>
      </c>
      <c r="H26615">
        <v>0</v>
      </c>
      <c r="I26615">
        <v>0</v>
      </c>
      <c r="J26615">
        <v>0</v>
      </c>
      <c r="K26615">
        <v>0</v>
      </c>
      <c r="L26615">
        <v>0</v>
      </c>
      <c r="M26615">
        <v>5</v>
      </c>
      <c r="N26615">
        <v>53</v>
      </c>
      <c r="O26615">
        <v>0</v>
      </c>
      <c r="P26615">
        <v>1.8867924528301799E-2</v>
      </c>
      <c r="Q26615" t="str">
        <f t="shared" si="1662"/>
        <v>low</v>
      </c>
      <c r="R26615" t="str">
        <f t="shared" si="1663"/>
        <v>empty</v>
      </c>
    </row>
    <row r="26616" spans="1:18">
      <c r="A26616">
        <v>25056</v>
      </c>
      <c r="B26616" t="s">
        <v>19204</v>
      </c>
      <c r="C26616" s="1">
        <v>44197</v>
      </c>
      <c r="D26616">
        <v>71</v>
      </c>
      <c r="E26616">
        <f t="shared" si="1660"/>
        <v>70</v>
      </c>
      <c r="F26616">
        <v>27.057070563380201</v>
      </c>
      <c r="G26616">
        <f t="shared" si="1661"/>
        <v>20</v>
      </c>
      <c r="H26616">
        <v>0</v>
      </c>
      <c r="I26616">
        <v>0</v>
      </c>
      <c r="J26616">
        <v>0</v>
      </c>
      <c r="K26616">
        <v>0.39436619718309801</v>
      </c>
      <c r="L26616">
        <v>9.85915492957746E-2</v>
      </c>
      <c r="M26616">
        <v>0</v>
      </c>
      <c r="N26616">
        <v>0</v>
      </c>
      <c r="O26616">
        <v>0</v>
      </c>
      <c r="P26616">
        <v>0</v>
      </c>
      <c r="Q26616" t="str">
        <f t="shared" si="1662"/>
        <v>low</v>
      </c>
      <c r="R26616" t="str">
        <f t="shared" si="1663"/>
        <v>busy</v>
      </c>
    </row>
    <row r="26617" spans="1:18">
      <c r="A26617">
        <v>32100</v>
      </c>
      <c r="B26617" t="s">
        <v>24775</v>
      </c>
      <c r="C26617" s="1">
        <v>44197</v>
      </c>
      <c r="D26617">
        <v>106</v>
      </c>
      <c r="E26617">
        <f t="shared" si="1660"/>
        <v>100</v>
      </c>
      <c r="F26617">
        <v>16.270585245283002</v>
      </c>
      <c r="G26617">
        <f t="shared" si="1661"/>
        <v>10</v>
      </c>
      <c r="H26617">
        <v>1.8867924528301799E-2</v>
      </c>
      <c r="I26617">
        <v>0</v>
      </c>
      <c r="J26617">
        <v>0</v>
      </c>
      <c r="K26617">
        <v>0.122641509433962</v>
      </c>
      <c r="L26617">
        <v>1.8867924528301799E-2</v>
      </c>
      <c r="M26617">
        <v>13</v>
      </c>
      <c r="N26617">
        <v>33</v>
      </c>
      <c r="O26617">
        <v>0</v>
      </c>
      <c r="P26617">
        <v>1.68350303030303E-2</v>
      </c>
      <c r="Q26617" t="str">
        <f t="shared" si="1662"/>
        <v>low</v>
      </c>
      <c r="R26617" t="str">
        <f t="shared" si="1663"/>
        <v>busy</v>
      </c>
    </row>
    <row r="26618" spans="1:18">
      <c r="A26618">
        <v>17770</v>
      </c>
      <c r="B26618" t="s">
        <v>13711</v>
      </c>
      <c r="C26618" s="1">
        <v>44197</v>
      </c>
      <c r="D26618">
        <v>155</v>
      </c>
      <c r="E26618">
        <f t="shared" si="1660"/>
        <v>150</v>
      </c>
      <c r="F26618">
        <v>19.140262838709599</v>
      </c>
      <c r="G26618">
        <f t="shared" si="1661"/>
        <v>10</v>
      </c>
      <c r="H26618">
        <v>0</v>
      </c>
      <c r="I26618">
        <v>0</v>
      </c>
      <c r="J26618">
        <v>0</v>
      </c>
      <c r="K26618">
        <v>0.36129032258064497</v>
      </c>
      <c r="L26618">
        <v>3.8709677419354799E-2</v>
      </c>
      <c r="M26618">
        <v>0</v>
      </c>
      <c r="N26618">
        <v>0</v>
      </c>
      <c r="O26618">
        <v>0</v>
      </c>
      <c r="P26618">
        <v>0</v>
      </c>
      <c r="Q26618" t="str">
        <f t="shared" si="1662"/>
        <v>low</v>
      </c>
      <c r="R26618" t="str">
        <f t="shared" si="1663"/>
        <v>busy</v>
      </c>
    </row>
    <row r="26619" spans="1:18">
      <c r="A26619">
        <v>31749</v>
      </c>
      <c r="B26619" t="s">
        <v>24459</v>
      </c>
      <c r="C26619" s="1">
        <v>44197</v>
      </c>
      <c r="D26619">
        <v>138</v>
      </c>
      <c r="E26619">
        <f t="shared" si="1660"/>
        <v>130</v>
      </c>
      <c r="F26619">
        <v>26.211959420289801</v>
      </c>
      <c r="G26619">
        <f t="shared" si="1661"/>
        <v>20</v>
      </c>
      <c r="H26619">
        <v>4.3478260869565202E-2</v>
      </c>
      <c r="I26619">
        <v>1.4492753623188401E-2</v>
      </c>
      <c r="J26619">
        <v>1.4492753623188401E-2</v>
      </c>
      <c r="K26619">
        <v>2.1739130434782601E-2</v>
      </c>
      <c r="L26619">
        <v>1.4492753623188401E-2</v>
      </c>
      <c r="M26619">
        <v>34</v>
      </c>
      <c r="N26619">
        <v>65</v>
      </c>
      <c r="O26619">
        <v>0</v>
      </c>
      <c r="P26619">
        <v>0</v>
      </c>
      <c r="Q26619" t="str">
        <f t="shared" si="1662"/>
        <v>low</v>
      </c>
      <c r="R26619" t="str">
        <f t="shared" si="1663"/>
        <v>busy</v>
      </c>
    </row>
    <row r="26620" spans="1:18">
      <c r="A26620">
        <v>7041</v>
      </c>
      <c r="B26620" t="s">
        <v>5435</v>
      </c>
      <c r="C26620" s="1">
        <v>44197</v>
      </c>
      <c r="D26620">
        <v>82</v>
      </c>
      <c r="E26620">
        <f t="shared" si="1660"/>
        <v>80</v>
      </c>
      <c r="F26620">
        <v>23.728796914634099</v>
      </c>
      <c r="G26620">
        <f t="shared" si="1661"/>
        <v>20</v>
      </c>
      <c r="H26620">
        <v>3.65853658536585E-2</v>
      </c>
      <c r="I26620">
        <v>0</v>
      </c>
      <c r="J26620">
        <v>0</v>
      </c>
      <c r="K26620">
        <v>0.17073170731707299</v>
      </c>
      <c r="L26620">
        <v>0</v>
      </c>
      <c r="M26620">
        <v>10</v>
      </c>
      <c r="N26620">
        <v>10</v>
      </c>
      <c r="O26620">
        <v>0</v>
      </c>
      <c r="P26620">
        <v>0</v>
      </c>
      <c r="Q26620" t="str">
        <f t="shared" si="1662"/>
        <v>low</v>
      </c>
      <c r="R26620" t="str">
        <f t="shared" si="1663"/>
        <v>busy</v>
      </c>
    </row>
    <row r="26621" spans="1:18">
      <c r="A26621">
        <v>16620</v>
      </c>
      <c r="B26621" t="s">
        <v>12830</v>
      </c>
      <c r="C26621" s="1">
        <v>44197</v>
      </c>
      <c r="D26621">
        <v>115</v>
      </c>
      <c r="E26621">
        <f t="shared" si="1660"/>
        <v>110</v>
      </c>
      <c r="F26621">
        <v>20.408829939130399</v>
      </c>
      <c r="G26621">
        <f t="shared" si="1661"/>
        <v>20</v>
      </c>
      <c r="H26621">
        <v>1.7391304347826E-2</v>
      </c>
      <c r="I26621">
        <v>0</v>
      </c>
      <c r="J26621">
        <v>0</v>
      </c>
      <c r="K26621">
        <v>1.7391304347826E-2</v>
      </c>
      <c r="L26621">
        <v>0</v>
      </c>
      <c r="M26621">
        <v>9</v>
      </c>
      <c r="N26621">
        <v>41</v>
      </c>
      <c r="O26621">
        <v>0</v>
      </c>
      <c r="P26621">
        <v>1.5447146341463399E-2</v>
      </c>
      <c r="Q26621" t="str">
        <f t="shared" si="1662"/>
        <v>low</v>
      </c>
      <c r="R26621" t="str">
        <f t="shared" si="1663"/>
        <v>busy</v>
      </c>
    </row>
    <row r="26622" spans="1:18">
      <c r="A26622">
        <v>32857</v>
      </c>
      <c r="B26622" t="s">
        <v>25293</v>
      </c>
      <c r="C26622" s="1">
        <v>44197</v>
      </c>
      <c r="D26622">
        <v>88</v>
      </c>
      <c r="E26622">
        <f t="shared" si="1660"/>
        <v>80</v>
      </c>
      <c r="F26622">
        <v>24.380049943181799</v>
      </c>
      <c r="G26622">
        <f t="shared" si="1661"/>
        <v>20</v>
      </c>
      <c r="H26622">
        <v>0</v>
      </c>
      <c r="I26622">
        <v>0</v>
      </c>
      <c r="J26622">
        <v>0</v>
      </c>
      <c r="K26622">
        <v>0.28409090909090901</v>
      </c>
      <c r="L26622">
        <v>1.13636363636363E-2</v>
      </c>
      <c r="M26622">
        <v>0</v>
      </c>
      <c r="N26622">
        <v>0</v>
      </c>
      <c r="O26622">
        <v>0</v>
      </c>
      <c r="P26622">
        <v>0</v>
      </c>
      <c r="Q26622" t="str">
        <f t="shared" si="1662"/>
        <v>low</v>
      </c>
      <c r="R26622" t="str">
        <f t="shared" si="1663"/>
        <v>busy</v>
      </c>
    </row>
    <row r="26623" spans="1:18">
      <c r="A26623">
        <v>93</v>
      </c>
      <c r="B26623" t="s">
        <v>89</v>
      </c>
      <c r="C26623" s="1">
        <v>44197</v>
      </c>
      <c r="D26623">
        <v>253</v>
      </c>
      <c r="E26623">
        <f t="shared" si="1660"/>
        <v>250</v>
      </c>
      <c r="F26623">
        <v>36.855632276679799</v>
      </c>
      <c r="G26623">
        <f t="shared" si="1661"/>
        <v>30</v>
      </c>
      <c r="H26623">
        <v>3.9525691699604697E-3</v>
      </c>
      <c r="I26623">
        <v>0</v>
      </c>
      <c r="J26623">
        <v>0</v>
      </c>
      <c r="K26623">
        <v>0.110671936758893</v>
      </c>
      <c r="L26623">
        <v>3.9525691699604697E-3</v>
      </c>
      <c r="M26623">
        <v>11</v>
      </c>
      <c r="N26623">
        <v>136</v>
      </c>
      <c r="O26623">
        <v>0</v>
      </c>
      <c r="P26623">
        <v>0</v>
      </c>
      <c r="Q26623" t="str">
        <f t="shared" si="1662"/>
        <v>low</v>
      </c>
      <c r="R26623" t="str">
        <f t="shared" si="1663"/>
        <v>busy</v>
      </c>
    </row>
    <row r="26624" spans="1:18">
      <c r="A26624">
        <v>18281</v>
      </c>
      <c r="B26624" t="s">
        <v>14081</v>
      </c>
      <c r="C26624" s="1">
        <v>44197</v>
      </c>
      <c r="D26624">
        <v>73</v>
      </c>
      <c r="E26624">
        <f t="shared" si="1660"/>
        <v>70</v>
      </c>
      <c r="F26624">
        <v>40.727962219178004</v>
      </c>
      <c r="G26624">
        <f t="shared" si="1661"/>
        <v>40</v>
      </c>
      <c r="H26624">
        <v>0</v>
      </c>
      <c r="I26624">
        <v>0</v>
      </c>
      <c r="J26624">
        <v>0</v>
      </c>
      <c r="K26624">
        <v>0</v>
      </c>
      <c r="L26624">
        <v>0</v>
      </c>
      <c r="M26624">
        <v>11</v>
      </c>
      <c r="N26624">
        <v>60</v>
      </c>
      <c r="O26624">
        <v>0</v>
      </c>
      <c r="P26624">
        <v>0</v>
      </c>
      <c r="Q26624" t="str">
        <f t="shared" si="1662"/>
        <v>low</v>
      </c>
      <c r="R26624" t="str">
        <f t="shared" si="1663"/>
        <v>empty</v>
      </c>
    </row>
    <row r="26625" spans="1:18">
      <c r="A26625">
        <v>7129</v>
      </c>
      <c r="B26625" t="s">
        <v>5508</v>
      </c>
      <c r="C26625" s="1">
        <v>44197</v>
      </c>
      <c r="D26625">
        <v>166</v>
      </c>
      <c r="E26625">
        <f t="shared" si="1660"/>
        <v>160</v>
      </c>
      <c r="F26625">
        <v>24.6255620120481</v>
      </c>
      <c r="G26625">
        <f t="shared" si="1661"/>
        <v>20</v>
      </c>
      <c r="H26625">
        <v>6.0240963855421603E-3</v>
      </c>
      <c r="I26625">
        <v>0</v>
      </c>
      <c r="J26625">
        <v>3.0120481927710802E-2</v>
      </c>
      <c r="K26625">
        <v>6.0240963855421603E-2</v>
      </c>
      <c r="L26625">
        <v>0</v>
      </c>
      <c r="M26625">
        <v>41</v>
      </c>
      <c r="N26625">
        <v>39</v>
      </c>
      <c r="O26625">
        <v>0</v>
      </c>
      <c r="P26625">
        <v>0</v>
      </c>
      <c r="Q26625" t="str">
        <f t="shared" si="1662"/>
        <v>low</v>
      </c>
      <c r="R26625" t="str">
        <f t="shared" si="1663"/>
        <v>busy</v>
      </c>
    </row>
    <row r="26626" spans="1:18">
      <c r="A26626">
        <v>19982</v>
      </c>
      <c r="B26626" t="s">
        <v>15084</v>
      </c>
      <c r="C26626" s="1">
        <v>44197</v>
      </c>
      <c r="D26626">
        <v>79</v>
      </c>
      <c r="E26626">
        <f t="shared" ref="E26626:E26689" si="1664">D26626-MOD(D26626,10)</f>
        <v>70</v>
      </c>
      <c r="F26626">
        <v>36.112660113924001</v>
      </c>
      <c r="G26626">
        <f t="shared" ref="G26626:G26689" si="1665">F26626-MOD(F26626,10)</f>
        <v>30</v>
      </c>
      <c r="H26626">
        <v>0</v>
      </c>
      <c r="I26626">
        <v>0</v>
      </c>
      <c r="J26626">
        <v>0</v>
      </c>
      <c r="K26626">
        <v>0</v>
      </c>
      <c r="L26626">
        <v>0</v>
      </c>
      <c r="M26626">
        <v>5</v>
      </c>
      <c r="N26626">
        <v>53</v>
      </c>
      <c r="O26626">
        <v>0</v>
      </c>
      <c r="P26626">
        <v>1.2578622641509401E-2</v>
      </c>
      <c r="Q26626" t="str">
        <f t="shared" ref="Q26626:Q26689" si="1666">IF(F26626&gt;50,"high","low")</f>
        <v>low</v>
      </c>
      <c r="R26626" t="str">
        <f t="shared" ref="R26626:R26689" si="1667">IF(AND(K26626=0,L26626=0),"empty", "busy")</f>
        <v>empty</v>
      </c>
    </row>
    <row r="26627" spans="1:18">
      <c r="A26627">
        <v>1215</v>
      </c>
      <c r="B26627" t="s">
        <v>1039</v>
      </c>
      <c r="C26627" s="1">
        <v>44197</v>
      </c>
      <c r="D26627">
        <v>222</v>
      </c>
      <c r="E26627">
        <f t="shared" si="1664"/>
        <v>220</v>
      </c>
      <c r="F26627">
        <v>29.150344860360299</v>
      </c>
      <c r="G26627">
        <f t="shared" si="1665"/>
        <v>20</v>
      </c>
      <c r="H26627">
        <v>0</v>
      </c>
      <c r="I26627">
        <v>0</v>
      </c>
      <c r="J26627">
        <v>0</v>
      </c>
      <c r="K26627">
        <v>3.1531531531531501E-2</v>
      </c>
      <c r="L26627">
        <v>0</v>
      </c>
      <c r="M26627">
        <v>22</v>
      </c>
      <c r="N26627">
        <v>55</v>
      </c>
      <c r="O26627">
        <v>0</v>
      </c>
      <c r="P26627">
        <v>0</v>
      </c>
      <c r="Q26627" t="str">
        <f t="shared" si="1666"/>
        <v>low</v>
      </c>
      <c r="R26627" t="str">
        <f t="shared" si="1667"/>
        <v>busy</v>
      </c>
    </row>
    <row r="26628" spans="1:18">
      <c r="A26628">
        <v>26009</v>
      </c>
      <c r="B26628" t="s">
        <v>19865</v>
      </c>
      <c r="C26628" s="1">
        <v>44197</v>
      </c>
      <c r="D26628">
        <v>98</v>
      </c>
      <c r="E26628">
        <f t="shared" si="1664"/>
        <v>90</v>
      </c>
      <c r="F26628">
        <v>13.9201207142857</v>
      </c>
      <c r="G26628">
        <f t="shared" si="1665"/>
        <v>10</v>
      </c>
      <c r="H26628">
        <v>2.04081632653061E-2</v>
      </c>
      <c r="I26628">
        <v>0</v>
      </c>
      <c r="J26628">
        <v>0</v>
      </c>
      <c r="K26628">
        <v>0.214285714285714</v>
      </c>
      <c r="L26628">
        <v>1.0204081632653E-2</v>
      </c>
      <c r="M26628">
        <v>17</v>
      </c>
      <c r="N26628">
        <v>40</v>
      </c>
      <c r="O26628">
        <v>0</v>
      </c>
      <c r="P26628">
        <v>1.5625000000000001E-3</v>
      </c>
      <c r="Q26628" t="str">
        <f t="shared" si="1666"/>
        <v>low</v>
      </c>
      <c r="R26628" t="str">
        <f t="shared" si="1667"/>
        <v>busy</v>
      </c>
    </row>
    <row r="26629" spans="1:18">
      <c r="A26629">
        <v>12050</v>
      </c>
      <c r="B26629" t="s">
        <v>9928</v>
      </c>
      <c r="C26629" s="1">
        <v>44197</v>
      </c>
      <c r="D26629">
        <v>297</v>
      </c>
      <c r="E26629">
        <f t="shared" si="1664"/>
        <v>290</v>
      </c>
      <c r="F26629">
        <v>25.718508841750801</v>
      </c>
      <c r="G26629">
        <f t="shared" si="1665"/>
        <v>20</v>
      </c>
      <c r="H26629">
        <v>3.3670033670033599E-3</v>
      </c>
      <c r="I26629">
        <v>0</v>
      </c>
      <c r="J26629">
        <v>3.03030303030303E-2</v>
      </c>
      <c r="K26629">
        <v>5.38720538720538E-2</v>
      </c>
      <c r="L26629">
        <v>1.34680134680134E-2</v>
      </c>
      <c r="M26629">
        <v>68</v>
      </c>
      <c r="N26629">
        <v>88</v>
      </c>
      <c r="O26629">
        <v>0</v>
      </c>
      <c r="P26629">
        <v>0</v>
      </c>
      <c r="Q26629" t="str">
        <f t="shared" si="1666"/>
        <v>low</v>
      </c>
      <c r="R26629" t="str">
        <f t="shared" si="1667"/>
        <v>busy</v>
      </c>
    </row>
    <row r="26630" spans="1:18">
      <c r="A26630">
        <v>28974</v>
      </c>
      <c r="B26630" t="s">
        <v>22332</v>
      </c>
      <c r="C26630" s="1">
        <v>44197</v>
      </c>
      <c r="D26630">
        <v>52</v>
      </c>
      <c r="E26630">
        <f t="shared" si="1664"/>
        <v>50</v>
      </c>
      <c r="F26630">
        <v>15.4687455192307</v>
      </c>
      <c r="G26630">
        <f t="shared" si="1665"/>
        <v>10</v>
      </c>
      <c r="H26630">
        <v>5.7692307692307598E-2</v>
      </c>
      <c r="I26630">
        <v>0</v>
      </c>
      <c r="J26630">
        <v>0</v>
      </c>
      <c r="K26630">
        <v>3.8461538461538401E-2</v>
      </c>
      <c r="L26630">
        <v>0</v>
      </c>
      <c r="M26630">
        <v>3</v>
      </c>
      <c r="N26630">
        <v>18</v>
      </c>
      <c r="O26630">
        <v>0</v>
      </c>
      <c r="P26630">
        <v>0</v>
      </c>
      <c r="Q26630" t="str">
        <f t="shared" si="1666"/>
        <v>low</v>
      </c>
      <c r="R26630" t="str">
        <f t="shared" si="1667"/>
        <v>busy</v>
      </c>
    </row>
    <row r="26631" spans="1:18">
      <c r="A26631">
        <v>23595</v>
      </c>
      <c r="B26631" t="s">
        <v>18091</v>
      </c>
      <c r="C26631" s="1">
        <v>44197</v>
      </c>
      <c r="D26631">
        <v>116</v>
      </c>
      <c r="E26631">
        <f t="shared" si="1664"/>
        <v>110</v>
      </c>
      <c r="F26631">
        <v>40.183570017241301</v>
      </c>
      <c r="G26631">
        <f t="shared" si="1665"/>
        <v>40</v>
      </c>
      <c r="H26631">
        <v>0</v>
      </c>
      <c r="I26631">
        <v>0</v>
      </c>
      <c r="J26631">
        <v>0</v>
      </c>
      <c r="K26631">
        <v>0</v>
      </c>
      <c r="L26631">
        <v>0</v>
      </c>
      <c r="M26631">
        <v>7</v>
      </c>
      <c r="N26631">
        <v>84</v>
      </c>
      <c r="O26631">
        <v>0</v>
      </c>
      <c r="P26631">
        <v>3.40135714285714E-3</v>
      </c>
      <c r="Q26631" t="str">
        <f t="shared" si="1666"/>
        <v>low</v>
      </c>
      <c r="R26631" t="str">
        <f t="shared" si="1667"/>
        <v>empty</v>
      </c>
    </row>
    <row r="26632" spans="1:18">
      <c r="A26632">
        <v>9225</v>
      </c>
      <c r="B26632" t="s">
        <v>7366</v>
      </c>
      <c r="C26632" s="1">
        <v>44197</v>
      </c>
      <c r="D26632">
        <v>52</v>
      </c>
      <c r="E26632">
        <f t="shared" si="1664"/>
        <v>50</v>
      </c>
      <c r="F26632">
        <v>25.659741153846099</v>
      </c>
      <c r="G26632">
        <f t="shared" si="1665"/>
        <v>20</v>
      </c>
      <c r="H26632">
        <v>0</v>
      </c>
      <c r="I26632">
        <v>0</v>
      </c>
      <c r="J26632">
        <v>0</v>
      </c>
      <c r="K26632">
        <v>0.30769230769230699</v>
      </c>
      <c r="L26632">
        <v>3.8461538461538401E-2</v>
      </c>
      <c r="M26632">
        <v>0</v>
      </c>
      <c r="N26632">
        <v>0</v>
      </c>
      <c r="O26632">
        <v>0</v>
      </c>
      <c r="P26632">
        <v>0</v>
      </c>
      <c r="Q26632" t="str">
        <f t="shared" si="1666"/>
        <v>low</v>
      </c>
      <c r="R26632" t="str">
        <f t="shared" si="1667"/>
        <v>busy</v>
      </c>
    </row>
    <row r="26633" spans="1:18">
      <c r="A26633">
        <v>8095</v>
      </c>
      <c r="B26633" t="s">
        <v>6325</v>
      </c>
      <c r="C26633" s="1">
        <v>44197</v>
      </c>
      <c r="D26633">
        <v>110</v>
      </c>
      <c r="E26633">
        <f t="shared" si="1664"/>
        <v>110</v>
      </c>
      <c r="F26633">
        <v>28.310793400000001</v>
      </c>
      <c r="G26633">
        <f t="shared" si="1665"/>
        <v>20</v>
      </c>
      <c r="H26633">
        <v>0</v>
      </c>
      <c r="I26633">
        <v>0</v>
      </c>
      <c r="J26633">
        <v>0</v>
      </c>
      <c r="K26633">
        <v>0</v>
      </c>
      <c r="L26633">
        <v>9.0909090909090905E-3</v>
      </c>
      <c r="M26633">
        <v>3</v>
      </c>
      <c r="N26633">
        <v>68</v>
      </c>
      <c r="O26633">
        <v>0</v>
      </c>
      <c r="P26633">
        <v>1.47058823529411E-2</v>
      </c>
      <c r="Q26633" t="str">
        <f t="shared" si="1666"/>
        <v>low</v>
      </c>
      <c r="R26633" t="str">
        <f t="shared" si="1667"/>
        <v>busy</v>
      </c>
    </row>
    <row r="26634" spans="1:18">
      <c r="A26634">
        <v>158</v>
      </c>
      <c r="B26634" t="s">
        <v>140</v>
      </c>
      <c r="C26634" s="1">
        <v>44197</v>
      </c>
      <c r="D26634">
        <v>115</v>
      </c>
      <c r="E26634">
        <f t="shared" si="1664"/>
        <v>110</v>
      </c>
      <c r="F26634">
        <v>28.3076321043478</v>
      </c>
      <c r="G26634">
        <f t="shared" si="1665"/>
        <v>20</v>
      </c>
      <c r="H26634">
        <v>0</v>
      </c>
      <c r="I26634">
        <v>0</v>
      </c>
      <c r="J26634">
        <v>2.6086956521739101E-2</v>
      </c>
      <c r="K26634">
        <v>4.3478260869565202E-2</v>
      </c>
      <c r="L26634">
        <v>0</v>
      </c>
      <c r="M26634">
        <v>41</v>
      </c>
      <c r="N26634">
        <v>66</v>
      </c>
      <c r="O26634">
        <v>0</v>
      </c>
      <c r="P26634">
        <v>0</v>
      </c>
      <c r="Q26634" t="str">
        <f t="shared" si="1666"/>
        <v>low</v>
      </c>
      <c r="R26634" t="str">
        <f t="shared" si="1667"/>
        <v>busy</v>
      </c>
    </row>
    <row r="26635" spans="1:18">
      <c r="A26635">
        <v>13441</v>
      </c>
      <c r="B26635" t="s">
        <v>10685</v>
      </c>
      <c r="C26635" s="1">
        <v>44197</v>
      </c>
      <c r="D26635">
        <v>84</v>
      </c>
      <c r="E26635">
        <f t="shared" si="1664"/>
        <v>80</v>
      </c>
      <c r="F26635">
        <v>36.329591202380897</v>
      </c>
      <c r="G26635">
        <f t="shared" si="1665"/>
        <v>30</v>
      </c>
      <c r="H26635">
        <v>0</v>
      </c>
      <c r="I26635">
        <v>0</v>
      </c>
      <c r="J26635">
        <v>0</v>
      </c>
      <c r="K26635">
        <v>0</v>
      </c>
      <c r="L26635">
        <v>0</v>
      </c>
      <c r="M26635">
        <v>7</v>
      </c>
      <c r="N26635">
        <v>57</v>
      </c>
      <c r="O26635">
        <v>0</v>
      </c>
      <c r="P26635">
        <v>2.5062631578947302E-3</v>
      </c>
      <c r="Q26635" t="str">
        <f t="shared" si="1666"/>
        <v>low</v>
      </c>
      <c r="R26635" t="str">
        <f t="shared" si="1667"/>
        <v>empty</v>
      </c>
    </row>
    <row r="26636" spans="1:18">
      <c r="A26636">
        <v>14677</v>
      </c>
      <c r="B26636" t="s">
        <v>11315</v>
      </c>
      <c r="C26636" s="1">
        <v>44197</v>
      </c>
      <c r="D26636">
        <v>85</v>
      </c>
      <c r="E26636">
        <f t="shared" si="1664"/>
        <v>80</v>
      </c>
      <c r="F26636">
        <v>17.7628293529411</v>
      </c>
      <c r="G26636">
        <f t="shared" si="1665"/>
        <v>10</v>
      </c>
      <c r="H26636">
        <v>0</v>
      </c>
      <c r="I26636">
        <v>0</v>
      </c>
      <c r="J26636">
        <v>0</v>
      </c>
      <c r="K26636">
        <v>0.54117647058823504</v>
      </c>
      <c r="L26636">
        <v>3.5294117647058802E-2</v>
      </c>
      <c r="M26636">
        <v>0</v>
      </c>
      <c r="N26636">
        <v>0</v>
      </c>
      <c r="O26636">
        <v>0</v>
      </c>
      <c r="P26636">
        <v>0</v>
      </c>
      <c r="Q26636" t="str">
        <f t="shared" si="1666"/>
        <v>low</v>
      </c>
      <c r="R26636" t="str">
        <f t="shared" si="1667"/>
        <v>busy</v>
      </c>
    </row>
    <row r="26637" spans="1:18">
      <c r="A26637">
        <v>14642</v>
      </c>
      <c r="B26637" t="s">
        <v>11296</v>
      </c>
      <c r="C26637" s="1">
        <v>44197</v>
      </c>
      <c r="D26637">
        <v>50</v>
      </c>
      <c r="E26637">
        <f t="shared" si="1664"/>
        <v>50</v>
      </c>
      <c r="F26637">
        <v>23.968511320000001</v>
      </c>
      <c r="G26637">
        <f t="shared" si="1665"/>
        <v>20</v>
      </c>
      <c r="H26637">
        <v>0</v>
      </c>
      <c r="I26637">
        <v>0</v>
      </c>
      <c r="J26637">
        <v>0</v>
      </c>
      <c r="K26637">
        <v>0.02</v>
      </c>
      <c r="L26637">
        <v>0</v>
      </c>
      <c r="M26637">
        <v>6</v>
      </c>
      <c r="N26637">
        <v>32</v>
      </c>
      <c r="O26637">
        <v>0</v>
      </c>
      <c r="P26637">
        <v>1.9886375000000001E-2</v>
      </c>
      <c r="Q26637" t="str">
        <f t="shared" si="1666"/>
        <v>low</v>
      </c>
      <c r="R26637" t="str">
        <f t="shared" si="1667"/>
        <v>busy</v>
      </c>
    </row>
    <row r="26638" spans="1:18">
      <c r="A26638">
        <v>30192</v>
      </c>
      <c r="B26638" t="s">
        <v>23347</v>
      </c>
      <c r="C26638" s="1">
        <v>44197</v>
      </c>
      <c r="D26638">
        <v>50</v>
      </c>
      <c r="E26638">
        <f t="shared" si="1664"/>
        <v>50</v>
      </c>
      <c r="F26638">
        <v>22.293051259999999</v>
      </c>
      <c r="G26638">
        <f t="shared" si="1665"/>
        <v>20</v>
      </c>
      <c r="H26638">
        <v>0</v>
      </c>
      <c r="I26638">
        <v>0</v>
      </c>
      <c r="J26638">
        <v>0</v>
      </c>
      <c r="K26638">
        <v>0</v>
      </c>
      <c r="L26638">
        <v>0</v>
      </c>
      <c r="M26638">
        <v>4</v>
      </c>
      <c r="N26638">
        <v>20</v>
      </c>
      <c r="O26638">
        <v>0</v>
      </c>
      <c r="P26638">
        <v>0</v>
      </c>
      <c r="Q26638" t="str">
        <f t="shared" si="1666"/>
        <v>low</v>
      </c>
      <c r="R26638" t="str">
        <f t="shared" si="1667"/>
        <v>empty</v>
      </c>
    </row>
    <row r="26639" spans="1:18">
      <c r="A26639">
        <v>4594</v>
      </c>
      <c r="B26639" t="s">
        <v>3562</v>
      </c>
      <c r="C26639" s="1">
        <v>44197</v>
      </c>
      <c r="D26639">
        <v>51</v>
      </c>
      <c r="E26639">
        <f t="shared" si="1664"/>
        <v>50</v>
      </c>
      <c r="F26639">
        <v>69.370784313725494</v>
      </c>
      <c r="G26639">
        <f t="shared" si="1665"/>
        <v>60</v>
      </c>
      <c r="H26639">
        <v>0</v>
      </c>
      <c r="I26639">
        <v>0</v>
      </c>
      <c r="J26639">
        <v>0</v>
      </c>
      <c r="K26639">
        <v>0</v>
      </c>
      <c r="L26639">
        <v>0</v>
      </c>
      <c r="M26639">
        <v>1</v>
      </c>
      <c r="N26639">
        <v>45</v>
      </c>
      <c r="O26639">
        <v>0</v>
      </c>
      <c r="P26639">
        <v>0</v>
      </c>
      <c r="Q26639" t="str">
        <f t="shared" si="1666"/>
        <v>high</v>
      </c>
      <c r="R26639" t="str">
        <f t="shared" si="1667"/>
        <v>empty</v>
      </c>
    </row>
    <row r="26640" spans="1:18">
      <c r="A26640">
        <v>22066</v>
      </c>
      <c r="B26640" t="s">
        <v>16608</v>
      </c>
      <c r="C26640" s="1">
        <v>44197</v>
      </c>
      <c r="D26640">
        <v>77</v>
      </c>
      <c r="E26640">
        <f t="shared" si="1664"/>
        <v>70</v>
      </c>
      <c r="F26640">
        <v>23.462851051948</v>
      </c>
      <c r="G26640">
        <f t="shared" si="1665"/>
        <v>20</v>
      </c>
      <c r="H26640">
        <v>0</v>
      </c>
      <c r="I26640">
        <v>0</v>
      </c>
      <c r="J26640">
        <v>0</v>
      </c>
      <c r="K26640">
        <v>1.2987012987012899E-2</v>
      </c>
      <c r="L26640">
        <v>0</v>
      </c>
      <c r="M26640">
        <v>3</v>
      </c>
      <c r="N26640">
        <v>48</v>
      </c>
      <c r="O26640">
        <v>0</v>
      </c>
      <c r="P26640">
        <v>0.108417104166666</v>
      </c>
      <c r="Q26640" t="str">
        <f t="shared" si="1666"/>
        <v>low</v>
      </c>
      <c r="R26640" t="str">
        <f t="shared" si="1667"/>
        <v>busy</v>
      </c>
    </row>
    <row r="26641" spans="1:18">
      <c r="A26641">
        <v>18533</v>
      </c>
      <c r="B26641" t="s">
        <v>14256</v>
      </c>
      <c r="C26641" s="1">
        <v>44197</v>
      </c>
      <c r="D26641">
        <v>148</v>
      </c>
      <c r="E26641">
        <f t="shared" si="1664"/>
        <v>140</v>
      </c>
      <c r="F26641">
        <v>30.5961752972973</v>
      </c>
      <c r="G26641">
        <f t="shared" si="1665"/>
        <v>30</v>
      </c>
      <c r="H26641">
        <v>6.7567567567567502E-3</v>
      </c>
      <c r="I26641">
        <v>0</v>
      </c>
      <c r="J26641">
        <v>6.7567567567567502E-3</v>
      </c>
      <c r="K26641">
        <v>2.0270270270270199E-2</v>
      </c>
      <c r="L26641">
        <v>1.35135135135135E-2</v>
      </c>
      <c r="M26641">
        <v>5</v>
      </c>
      <c r="N26641">
        <v>65</v>
      </c>
      <c r="O26641">
        <v>0</v>
      </c>
      <c r="P26641">
        <v>0</v>
      </c>
      <c r="Q26641" t="str">
        <f t="shared" si="1666"/>
        <v>low</v>
      </c>
      <c r="R26641" t="str">
        <f t="shared" si="1667"/>
        <v>busy</v>
      </c>
    </row>
    <row r="26642" spans="1:18">
      <c r="A26642">
        <v>39269</v>
      </c>
      <c r="B26642" t="s">
        <v>30131</v>
      </c>
      <c r="C26642" s="1">
        <v>44197</v>
      </c>
      <c r="D26642">
        <v>173</v>
      </c>
      <c r="E26642">
        <f t="shared" si="1664"/>
        <v>170</v>
      </c>
      <c r="F26642">
        <v>22.247947312138699</v>
      </c>
      <c r="G26642">
        <f t="shared" si="1665"/>
        <v>20</v>
      </c>
      <c r="H26642">
        <v>1.1560693641618399E-2</v>
      </c>
      <c r="I26642">
        <v>0</v>
      </c>
      <c r="J26642">
        <v>0</v>
      </c>
      <c r="K26642">
        <v>0.17341040462427701</v>
      </c>
      <c r="L26642">
        <v>0</v>
      </c>
      <c r="M26642">
        <v>13</v>
      </c>
      <c r="N26642">
        <v>49</v>
      </c>
      <c r="O26642">
        <v>0</v>
      </c>
      <c r="P26642">
        <v>0</v>
      </c>
      <c r="Q26642" t="str">
        <f t="shared" si="1666"/>
        <v>low</v>
      </c>
      <c r="R26642" t="str">
        <f t="shared" si="1667"/>
        <v>busy</v>
      </c>
    </row>
    <row r="26643" spans="1:18">
      <c r="A26643">
        <v>14829</v>
      </c>
      <c r="B26643" t="s">
        <v>11421</v>
      </c>
      <c r="C26643" s="1">
        <v>44197</v>
      </c>
      <c r="D26643">
        <v>248</v>
      </c>
      <c r="E26643">
        <f t="shared" si="1664"/>
        <v>240</v>
      </c>
      <c r="F26643">
        <v>38.408984858870902</v>
      </c>
      <c r="G26643">
        <f t="shared" si="1665"/>
        <v>30</v>
      </c>
      <c r="H26643">
        <v>0</v>
      </c>
      <c r="I26643">
        <v>0</v>
      </c>
      <c r="J26643">
        <v>0</v>
      </c>
      <c r="K26643">
        <v>1.20967741935483E-2</v>
      </c>
      <c r="L26643">
        <v>0</v>
      </c>
      <c r="M26643">
        <v>28</v>
      </c>
      <c r="N26643">
        <v>162</v>
      </c>
      <c r="O26643">
        <v>0</v>
      </c>
      <c r="P26643">
        <v>1.0101012345679001E-2</v>
      </c>
      <c r="Q26643" t="str">
        <f t="shared" si="1666"/>
        <v>low</v>
      </c>
      <c r="R26643" t="str">
        <f t="shared" si="1667"/>
        <v>busy</v>
      </c>
    </row>
    <row r="26644" spans="1:18">
      <c r="A26644">
        <v>33549</v>
      </c>
      <c r="B26644" t="s">
        <v>25689</v>
      </c>
      <c r="C26644" s="1">
        <v>44197</v>
      </c>
      <c r="D26644">
        <v>188</v>
      </c>
      <c r="E26644">
        <f t="shared" si="1664"/>
        <v>180</v>
      </c>
      <c r="F26644">
        <v>28.179476117021199</v>
      </c>
      <c r="G26644">
        <f t="shared" si="1665"/>
        <v>20</v>
      </c>
      <c r="H26644">
        <v>0</v>
      </c>
      <c r="I26644">
        <v>0</v>
      </c>
      <c r="J26644">
        <v>0</v>
      </c>
      <c r="K26644">
        <v>2.6595744680851002E-2</v>
      </c>
      <c r="L26644">
        <v>0</v>
      </c>
      <c r="M26644">
        <v>25</v>
      </c>
      <c r="N26644">
        <v>98</v>
      </c>
      <c r="O26644">
        <v>0</v>
      </c>
      <c r="P26644">
        <v>3.1413204081632597E-2</v>
      </c>
      <c r="Q26644" t="str">
        <f t="shared" si="1666"/>
        <v>low</v>
      </c>
      <c r="R26644" t="str">
        <f t="shared" si="1667"/>
        <v>busy</v>
      </c>
    </row>
    <row r="26645" spans="1:18">
      <c r="A26645">
        <v>42131</v>
      </c>
      <c r="B26645" t="s">
        <v>32393</v>
      </c>
      <c r="C26645" s="1">
        <v>44197</v>
      </c>
      <c r="D26645">
        <v>277</v>
      </c>
      <c r="E26645">
        <f t="shared" si="1664"/>
        <v>270</v>
      </c>
      <c r="F26645">
        <v>27.805478231046902</v>
      </c>
      <c r="G26645">
        <f t="shared" si="1665"/>
        <v>20</v>
      </c>
      <c r="H26645">
        <v>1.44404332129963E-2</v>
      </c>
      <c r="I26645">
        <v>1.08303249097472E-2</v>
      </c>
      <c r="J26645">
        <v>3.6101083032490898E-3</v>
      </c>
      <c r="K26645">
        <v>8.3032490974729201E-2</v>
      </c>
      <c r="L26645">
        <v>0</v>
      </c>
      <c r="M26645">
        <v>31</v>
      </c>
      <c r="N26645">
        <v>71</v>
      </c>
      <c r="O26645">
        <v>0</v>
      </c>
      <c r="P26645">
        <v>9.1391971830985901E-3</v>
      </c>
      <c r="Q26645" t="str">
        <f t="shared" si="1666"/>
        <v>low</v>
      </c>
      <c r="R26645" t="str">
        <f t="shared" si="1667"/>
        <v>busy</v>
      </c>
    </row>
    <row r="26646" spans="1:18">
      <c r="A26646">
        <v>24061</v>
      </c>
      <c r="B26646" t="s">
        <v>18447</v>
      </c>
      <c r="C26646" s="1">
        <v>44197</v>
      </c>
      <c r="D26646">
        <v>119</v>
      </c>
      <c r="E26646">
        <f t="shared" si="1664"/>
        <v>110</v>
      </c>
      <c r="F26646">
        <v>16.002786689075599</v>
      </c>
      <c r="G26646">
        <f t="shared" si="1665"/>
        <v>10</v>
      </c>
      <c r="H26646">
        <v>2.5210084033613401E-2</v>
      </c>
      <c r="I26646">
        <v>0</v>
      </c>
      <c r="J26646">
        <v>0</v>
      </c>
      <c r="K26646">
        <v>0.10084033613445301</v>
      </c>
      <c r="L26646">
        <v>8.4033613445378096E-3</v>
      </c>
      <c r="M26646">
        <v>15</v>
      </c>
      <c r="N26646">
        <v>36</v>
      </c>
      <c r="O26646">
        <v>0</v>
      </c>
      <c r="P26646">
        <v>0</v>
      </c>
      <c r="Q26646" t="str">
        <f t="shared" si="1666"/>
        <v>low</v>
      </c>
      <c r="R26646" t="str">
        <f t="shared" si="1667"/>
        <v>busy</v>
      </c>
    </row>
    <row r="26647" spans="1:18">
      <c r="A26647">
        <v>20985</v>
      </c>
      <c r="B26647" t="s">
        <v>15533</v>
      </c>
      <c r="C26647" s="1">
        <v>44197</v>
      </c>
      <c r="D26647">
        <v>50</v>
      </c>
      <c r="E26647">
        <f t="shared" si="1664"/>
        <v>50</v>
      </c>
      <c r="F26647">
        <v>15.724861499999999</v>
      </c>
      <c r="G26647">
        <f t="shared" si="1665"/>
        <v>10</v>
      </c>
      <c r="H26647">
        <v>0.02</v>
      </c>
      <c r="I26647">
        <v>0</v>
      </c>
      <c r="J26647">
        <v>0.02</v>
      </c>
      <c r="K26647">
        <v>0.08</v>
      </c>
      <c r="L26647">
        <v>0.02</v>
      </c>
      <c r="M26647">
        <v>7</v>
      </c>
      <c r="N26647">
        <v>9</v>
      </c>
      <c r="O26647">
        <v>0</v>
      </c>
      <c r="P26647">
        <v>0</v>
      </c>
      <c r="Q26647" t="str">
        <f t="shared" si="1666"/>
        <v>low</v>
      </c>
      <c r="R26647" t="str">
        <f t="shared" si="1667"/>
        <v>busy</v>
      </c>
    </row>
    <row r="26648" spans="1:18">
      <c r="A26648">
        <v>26482</v>
      </c>
      <c r="B26648" t="s">
        <v>20256</v>
      </c>
      <c r="C26648" s="1">
        <v>44197</v>
      </c>
      <c r="D26648">
        <v>84</v>
      </c>
      <c r="E26648">
        <f t="shared" si="1664"/>
        <v>80</v>
      </c>
      <c r="F26648">
        <v>19.859295226190401</v>
      </c>
      <c r="G26648">
        <f t="shared" si="1665"/>
        <v>10</v>
      </c>
      <c r="H26648">
        <v>4.7619047619047603E-2</v>
      </c>
      <c r="I26648">
        <v>0</v>
      </c>
      <c r="J26648">
        <v>3.5714285714285698E-2</v>
      </c>
      <c r="K26648">
        <v>9.5238095238095205E-2</v>
      </c>
      <c r="L26648">
        <v>1.1904761904761901E-2</v>
      </c>
      <c r="M26648">
        <v>9</v>
      </c>
      <c r="N26648">
        <v>29</v>
      </c>
      <c r="O26648">
        <v>0</v>
      </c>
      <c r="P26648">
        <v>0</v>
      </c>
      <c r="Q26648" t="str">
        <f t="shared" si="1666"/>
        <v>low</v>
      </c>
      <c r="R26648" t="str">
        <f t="shared" si="1667"/>
        <v>busy</v>
      </c>
    </row>
    <row r="26649" spans="1:18">
      <c r="A26649">
        <v>6183</v>
      </c>
      <c r="B26649" t="s">
        <v>4690</v>
      </c>
      <c r="C26649" s="1">
        <v>44197</v>
      </c>
      <c r="D26649">
        <v>132</v>
      </c>
      <c r="E26649">
        <f t="shared" si="1664"/>
        <v>130</v>
      </c>
      <c r="F26649">
        <v>13.783613068181801</v>
      </c>
      <c r="G26649">
        <f t="shared" si="1665"/>
        <v>10</v>
      </c>
      <c r="H26649">
        <v>5.3030303030302997E-2</v>
      </c>
      <c r="I26649">
        <v>0</v>
      </c>
      <c r="J26649">
        <v>0</v>
      </c>
      <c r="K26649">
        <v>0.14393939393939301</v>
      </c>
      <c r="L26649">
        <v>1.51515151515151E-2</v>
      </c>
      <c r="M26649">
        <v>10</v>
      </c>
      <c r="N26649">
        <v>27</v>
      </c>
      <c r="O26649">
        <v>0</v>
      </c>
      <c r="P26649">
        <v>0</v>
      </c>
      <c r="Q26649" t="str">
        <f t="shared" si="1666"/>
        <v>low</v>
      </c>
      <c r="R26649" t="str">
        <f t="shared" si="1667"/>
        <v>busy</v>
      </c>
    </row>
    <row r="26650" spans="1:18">
      <c r="A26650">
        <v>27555</v>
      </c>
      <c r="B26650" t="s">
        <v>21182</v>
      </c>
      <c r="C26650" s="1">
        <v>44197</v>
      </c>
      <c r="D26650">
        <v>214</v>
      </c>
      <c r="E26650">
        <f t="shared" si="1664"/>
        <v>210</v>
      </c>
      <c r="F26650">
        <v>18.871533981308399</v>
      </c>
      <c r="G26650">
        <f t="shared" si="1665"/>
        <v>10</v>
      </c>
      <c r="H26650">
        <v>0</v>
      </c>
      <c r="I26650">
        <v>0</v>
      </c>
      <c r="J26650">
        <v>0</v>
      </c>
      <c r="K26650">
        <v>0.92523364485981296</v>
      </c>
      <c r="L26650">
        <v>3.73831775700934E-2</v>
      </c>
      <c r="M26650">
        <v>0</v>
      </c>
      <c r="N26650">
        <v>0</v>
      </c>
      <c r="O26650">
        <v>0</v>
      </c>
      <c r="P26650">
        <v>0</v>
      </c>
      <c r="Q26650" t="str">
        <f t="shared" si="1666"/>
        <v>low</v>
      </c>
      <c r="R26650" t="str">
        <f t="shared" si="1667"/>
        <v>busy</v>
      </c>
    </row>
    <row r="26651" spans="1:18">
      <c r="A26651">
        <v>41991</v>
      </c>
      <c r="B26651" t="s">
        <v>32282</v>
      </c>
      <c r="C26651" s="1">
        <v>44197</v>
      </c>
      <c r="D26651">
        <v>239</v>
      </c>
      <c r="E26651">
        <f t="shared" si="1664"/>
        <v>230</v>
      </c>
      <c r="F26651">
        <v>19.0829543556485</v>
      </c>
      <c r="G26651">
        <f t="shared" si="1665"/>
        <v>10</v>
      </c>
      <c r="H26651">
        <v>2.9288702928870199E-2</v>
      </c>
      <c r="I26651">
        <v>0</v>
      </c>
      <c r="J26651">
        <v>8.3682008368200795E-3</v>
      </c>
      <c r="K26651">
        <v>0.57740585774058495</v>
      </c>
      <c r="L26651">
        <v>8.3682008368200795E-3</v>
      </c>
      <c r="M26651">
        <v>26</v>
      </c>
      <c r="N26651">
        <v>73</v>
      </c>
      <c r="O26651">
        <v>0</v>
      </c>
      <c r="P26651">
        <v>6.6004931506849296E-3</v>
      </c>
      <c r="Q26651" t="str">
        <f t="shared" si="1666"/>
        <v>low</v>
      </c>
      <c r="R26651" t="str">
        <f t="shared" si="1667"/>
        <v>busy</v>
      </c>
    </row>
    <row r="26652" spans="1:18">
      <c r="A26652">
        <v>24722</v>
      </c>
      <c r="B26652" t="s">
        <v>18961</v>
      </c>
      <c r="C26652" s="1">
        <v>44197</v>
      </c>
      <c r="D26652">
        <v>217</v>
      </c>
      <c r="E26652">
        <f t="shared" si="1664"/>
        <v>210</v>
      </c>
      <c r="F26652">
        <v>29.747458829492999</v>
      </c>
      <c r="G26652">
        <f t="shared" si="1665"/>
        <v>20</v>
      </c>
      <c r="H26652">
        <v>9.2165898617511503E-3</v>
      </c>
      <c r="I26652">
        <v>0</v>
      </c>
      <c r="J26652">
        <v>0</v>
      </c>
      <c r="K26652">
        <v>4.60829493087557E-3</v>
      </c>
      <c r="L26652">
        <v>9.2165898617511503E-3</v>
      </c>
      <c r="M26652">
        <v>10</v>
      </c>
      <c r="N26652">
        <v>141</v>
      </c>
      <c r="O26652">
        <v>0</v>
      </c>
      <c r="P26652">
        <v>3.3096929078014099E-2</v>
      </c>
      <c r="Q26652" t="str">
        <f t="shared" si="1666"/>
        <v>low</v>
      </c>
      <c r="R26652" t="str">
        <f t="shared" si="1667"/>
        <v>busy</v>
      </c>
    </row>
    <row r="26653" spans="1:18">
      <c r="A26653">
        <v>8141</v>
      </c>
      <c r="B26653" t="s">
        <v>6355</v>
      </c>
      <c r="C26653" s="1">
        <v>44197</v>
      </c>
      <c r="D26653">
        <v>102</v>
      </c>
      <c r="E26653">
        <f t="shared" si="1664"/>
        <v>100</v>
      </c>
      <c r="F26653">
        <v>28.0405475294117</v>
      </c>
      <c r="G26653">
        <f t="shared" si="1665"/>
        <v>20</v>
      </c>
      <c r="H26653">
        <v>0</v>
      </c>
      <c r="I26653">
        <v>0</v>
      </c>
      <c r="J26653">
        <v>0</v>
      </c>
      <c r="K26653">
        <v>0.27450980392156799</v>
      </c>
      <c r="L26653">
        <v>2.94117647058823E-2</v>
      </c>
      <c r="M26653">
        <v>0</v>
      </c>
      <c r="N26653">
        <v>0</v>
      </c>
      <c r="O26653">
        <v>0</v>
      </c>
      <c r="P26653">
        <v>0</v>
      </c>
      <c r="Q26653" t="str">
        <f t="shared" si="1666"/>
        <v>low</v>
      </c>
      <c r="R26653" t="str">
        <f t="shared" si="1667"/>
        <v>busy</v>
      </c>
    </row>
    <row r="26654" spans="1:18">
      <c r="A26654">
        <v>25978</v>
      </c>
      <c r="B26654" t="s">
        <v>19835</v>
      </c>
      <c r="C26654" s="1">
        <v>44197</v>
      </c>
      <c r="D26654">
        <v>120</v>
      </c>
      <c r="E26654">
        <f t="shared" si="1664"/>
        <v>120</v>
      </c>
      <c r="F26654">
        <v>17.547950241666602</v>
      </c>
      <c r="G26654">
        <f t="shared" si="1665"/>
        <v>10</v>
      </c>
      <c r="H26654">
        <v>0</v>
      </c>
      <c r="I26654">
        <v>0</v>
      </c>
      <c r="J26654">
        <v>0</v>
      </c>
      <c r="K26654">
        <v>0.68333333333333302</v>
      </c>
      <c r="L26654">
        <v>2.5000000000000001E-2</v>
      </c>
      <c r="M26654">
        <v>0</v>
      </c>
      <c r="N26654">
        <v>0</v>
      </c>
      <c r="O26654">
        <v>0</v>
      </c>
      <c r="P26654">
        <v>0</v>
      </c>
      <c r="Q26654" t="str">
        <f t="shared" si="1666"/>
        <v>low</v>
      </c>
      <c r="R26654" t="str">
        <f t="shared" si="1667"/>
        <v>busy</v>
      </c>
    </row>
    <row r="26655" spans="1:18">
      <c r="A26655">
        <v>20069</v>
      </c>
      <c r="B26655" t="s">
        <v>15122</v>
      </c>
      <c r="C26655" s="1">
        <v>44197</v>
      </c>
      <c r="D26655">
        <v>144</v>
      </c>
      <c r="E26655">
        <f t="shared" si="1664"/>
        <v>140</v>
      </c>
      <c r="F26655">
        <v>20.0593443888888</v>
      </c>
      <c r="G26655">
        <f t="shared" si="1665"/>
        <v>20</v>
      </c>
      <c r="H26655">
        <v>6.25E-2</v>
      </c>
      <c r="I26655">
        <v>1.38888888888888E-2</v>
      </c>
      <c r="J26655">
        <v>0</v>
      </c>
      <c r="K26655">
        <v>0.25</v>
      </c>
      <c r="L26655">
        <v>6.9444444444444397E-3</v>
      </c>
      <c r="M26655">
        <v>44</v>
      </c>
      <c r="N26655">
        <v>33</v>
      </c>
      <c r="O26655">
        <v>0</v>
      </c>
      <c r="P26655">
        <v>4.26239393939394E-3</v>
      </c>
      <c r="Q26655" t="str">
        <f t="shared" si="1666"/>
        <v>low</v>
      </c>
      <c r="R26655" t="str">
        <f t="shared" si="1667"/>
        <v>busy</v>
      </c>
    </row>
    <row r="26656" spans="1:18">
      <c r="A26656">
        <v>41505</v>
      </c>
      <c r="B26656" t="s">
        <v>31855</v>
      </c>
      <c r="C26656" s="1">
        <v>44197</v>
      </c>
      <c r="D26656">
        <v>285</v>
      </c>
      <c r="E26656">
        <f t="shared" si="1664"/>
        <v>280</v>
      </c>
      <c r="F26656">
        <v>20.253617873684199</v>
      </c>
      <c r="G26656">
        <f t="shared" si="1665"/>
        <v>20</v>
      </c>
      <c r="H26656">
        <v>0</v>
      </c>
      <c r="I26656">
        <v>0</v>
      </c>
      <c r="J26656">
        <v>0</v>
      </c>
      <c r="K26656">
        <v>0.17192982456140299</v>
      </c>
      <c r="L26656">
        <v>3.5087719298245602E-3</v>
      </c>
      <c r="M26656">
        <v>0</v>
      </c>
      <c r="N26656">
        <v>0</v>
      </c>
      <c r="O26656">
        <v>0</v>
      </c>
      <c r="P26656">
        <v>0</v>
      </c>
      <c r="Q26656" t="str">
        <f t="shared" si="1666"/>
        <v>low</v>
      </c>
      <c r="R26656" t="str">
        <f t="shared" si="1667"/>
        <v>busy</v>
      </c>
    </row>
    <row r="26657" spans="1:18">
      <c r="A26657">
        <v>42156</v>
      </c>
      <c r="B26657" t="s">
        <v>32410</v>
      </c>
      <c r="C26657" s="1">
        <v>44197</v>
      </c>
      <c r="D26657">
        <v>65</v>
      </c>
      <c r="E26657">
        <f t="shared" si="1664"/>
        <v>60</v>
      </c>
      <c r="F26657">
        <v>16.958708030769198</v>
      </c>
      <c r="G26657">
        <f t="shared" si="1665"/>
        <v>10</v>
      </c>
      <c r="H26657">
        <v>0</v>
      </c>
      <c r="I26657">
        <v>0</v>
      </c>
      <c r="J26657">
        <v>1.53846153846153E-2</v>
      </c>
      <c r="K26657">
        <v>0</v>
      </c>
      <c r="L26657">
        <v>0</v>
      </c>
      <c r="M26657">
        <v>26</v>
      </c>
      <c r="N26657">
        <v>48</v>
      </c>
      <c r="O26657">
        <v>0</v>
      </c>
      <c r="P26657">
        <v>5.06252916666666E-2</v>
      </c>
      <c r="Q26657" t="str">
        <f t="shared" si="1666"/>
        <v>low</v>
      </c>
      <c r="R26657" t="str">
        <f t="shared" si="1667"/>
        <v>empty</v>
      </c>
    </row>
    <row r="26658" spans="1:18">
      <c r="A26658">
        <v>7761</v>
      </c>
      <c r="B26658" t="s">
        <v>6054</v>
      </c>
      <c r="C26658" s="1">
        <v>44197</v>
      </c>
      <c r="D26658">
        <v>113</v>
      </c>
      <c r="E26658">
        <f t="shared" si="1664"/>
        <v>110</v>
      </c>
      <c r="F26658">
        <v>37.451654300884897</v>
      </c>
      <c r="G26658">
        <f t="shared" si="1665"/>
        <v>30</v>
      </c>
      <c r="H26658">
        <v>0</v>
      </c>
      <c r="I26658">
        <v>0</v>
      </c>
      <c r="J26658">
        <v>0</v>
      </c>
      <c r="K26658">
        <v>0</v>
      </c>
      <c r="L26658">
        <v>0</v>
      </c>
      <c r="M26658">
        <v>0</v>
      </c>
      <c r="N26658">
        <v>84</v>
      </c>
      <c r="O26658">
        <v>0</v>
      </c>
      <c r="P26658">
        <v>1.3095238095238E-2</v>
      </c>
      <c r="Q26658" t="str">
        <f t="shared" si="1666"/>
        <v>low</v>
      </c>
      <c r="R26658" t="str">
        <f t="shared" si="1667"/>
        <v>empty</v>
      </c>
    </row>
    <row r="26659" spans="1:18">
      <c r="A26659">
        <v>27297</v>
      </c>
      <c r="B26659" t="s">
        <v>20956</v>
      </c>
      <c r="C26659" s="1">
        <v>44197</v>
      </c>
      <c r="D26659">
        <v>63</v>
      </c>
      <c r="E26659">
        <f t="shared" si="1664"/>
        <v>60</v>
      </c>
      <c r="F26659">
        <v>12.693593095238001</v>
      </c>
      <c r="G26659">
        <f t="shared" si="1665"/>
        <v>10</v>
      </c>
      <c r="H26659">
        <v>6.3492063492063405E-2</v>
      </c>
      <c r="I26659">
        <v>0</v>
      </c>
      <c r="J26659">
        <v>0</v>
      </c>
      <c r="K26659">
        <v>0.44444444444444398</v>
      </c>
      <c r="L26659">
        <v>1.5873015873015799E-2</v>
      </c>
      <c r="M26659">
        <v>6</v>
      </c>
      <c r="N26659">
        <v>8</v>
      </c>
      <c r="O26659">
        <v>0</v>
      </c>
      <c r="P26659">
        <v>0</v>
      </c>
      <c r="Q26659" t="str">
        <f t="shared" si="1666"/>
        <v>low</v>
      </c>
      <c r="R26659" t="str">
        <f t="shared" si="1667"/>
        <v>busy</v>
      </c>
    </row>
    <row r="26660" spans="1:18">
      <c r="A26660">
        <v>17503</v>
      </c>
      <c r="B26660" t="s">
        <v>13474</v>
      </c>
      <c r="C26660" s="1">
        <v>44197</v>
      </c>
      <c r="D26660">
        <v>95</v>
      </c>
      <c r="E26660">
        <f t="shared" si="1664"/>
        <v>90</v>
      </c>
      <c r="F26660">
        <v>25.696973852631501</v>
      </c>
      <c r="G26660">
        <f t="shared" si="1665"/>
        <v>20</v>
      </c>
      <c r="H26660">
        <v>0</v>
      </c>
      <c r="I26660">
        <v>0</v>
      </c>
      <c r="J26660">
        <v>0</v>
      </c>
      <c r="K26660">
        <v>1.0526315789473601E-2</v>
      </c>
      <c r="L26660">
        <v>1.0526315789473601E-2</v>
      </c>
      <c r="M26660">
        <v>16</v>
      </c>
      <c r="N26660">
        <v>56</v>
      </c>
      <c r="O26660">
        <v>0</v>
      </c>
      <c r="P26660">
        <v>5.6547624999999997E-2</v>
      </c>
      <c r="Q26660" t="str">
        <f t="shared" si="1666"/>
        <v>low</v>
      </c>
      <c r="R26660" t="str">
        <f t="shared" si="1667"/>
        <v>busy</v>
      </c>
    </row>
    <row r="26661" spans="1:18">
      <c r="A26661">
        <v>41871</v>
      </c>
      <c r="B26661" t="s">
        <v>32172</v>
      </c>
      <c r="C26661" s="1">
        <v>44197</v>
      </c>
      <c r="D26661">
        <v>52</v>
      </c>
      <c r="E26661">
        <f t="shared" si="1664"/>
        <v>50</v>
      </c>
      <c r="F26661">
        <v>31.214275576923001</v>
      </c>
      <c r="G26661">
        <f t="shared" si="1665"/>
        <v>30</v>
      </c>
      <c r="H26661">
        <v>0</v>
      </c>
      <c r="I26661">
        <v>0</v>
      </c>
      <c r="J26661">
        <v>0</v>
      </c>
      <c r="K26661">
        <v>1.9230769230769201E-2</v>
      </c>
      <c r="L26661">
        <v>1.9230769230769201E-2</v>
      </c>
      <c r="M26661">
        <v>1</v>
      </c>
      <c r="N26661">
        <v>40</v>
      </c>
      <c r="O26661">
        <v>0</v>
      </c>
      <c r="P26661">
        <v>0.27529330000000002</v>
      </c>
      <c r="Q26661" t="str">
        <f t="shared" si="1666"/>
        <v>low</v>
      </c>
      <c r="R26661" t="str">
        <f t="shared" si="1667"/>
        <v>busy</v>
      </c>
    </row>
    <row r="26662" spans="1:18">
      <c r="A26662">
        <v>15429</v>
      </c>
      <c r="B26662" t="s">
        <v>11950</v>
      </c>
      <c r="C26662" s="1">
        <v>44197</v>
      </c>
      <c r="D26662">
        <v>57</v>
      </c>
      <c r="E26662">
        <f t="shared" si="1664"/>
        <v>50</v>
      </c>
      <c r="F26662">
        <v>22.129714385964899</v>
      </c>
      <c r="G26662">
        <f t="shared" si="1665"/>
        <v>20</v>
      </c>
      <c r="H26662">
        <v>0</v>
      </c>
      <c r="I26662">
        <v>0</v>
      </c>
      <c r="J26662">
        <v>0</v>
      </c>
      <c r="K26662">
        <v>0.28070175438596401</v>
      </c>
      <c r="L26662">
        <v>0</v>
      </c>
      <c r="M26662">
        <v>0</v>
      </c>
      <c r="N26662">
        <v>0</v>
      </c>
      <c r="O26662">
        <v>0</v>
      </c>
      <c r="P26662">
        <v>0</v>
      </c>
      <c r="Q26662" t="str">
        <f t="shared" si="1666"/>
        <v>low</v>
      </c>
      <c r="R26662" t="str">
        <f t="shared" si="1667"/>
        <v>busy</v>
      </c>
    </row>
    <row r="26663" spans="1:18">
      <c r="A26663">
        <v>22645</v>
      </c>
      <c r="B26663" t="s">
        <v>17169</v>
      </c>
      <c r="C26663" s="1">
        <v>44197</v>
      </c>
      <c r="D26663">
        <v>168</v>
      </c>
      <c r="E26663">
        <f t="shared" si="1664"/>
        <v>160</v>
      </c>
      <c r="F26663">
        <v>16.629558392857099</v>
      </c>
      <c r="G26663">
        <f t="shared" si="1665"/>
        <v>10</v>
      </c>
      <c r="H26663">
        <v>0</v>
      </c>
      <c r="I26663">
        <v>0</v>
      </c>
      <c r="J26663">
        <v>0</v>
      </c>
      <c r="K26663">
        <v>0.75595238095238004</v>
      </c>
      <c r="L26663">
        <v>0</v>
      </c>
      <c r="M26663">
        <v>0</v>
      </c>
      <c r="N26663">
        <v>0</v>
      </c>
      <c r="O26663">
        <v>0</v>
      </c>
      <c r="P26663">
        <v>0</v>
      </c>
      <c r="Q26663" t="str">
        <f t="shared" si="1666"/>
        <v>low</v>
      </c>
      <c r="R26663" t="str">
        <f t="shared" si="1667"/>
        <v>busy</v>
      </c>
    </row>
    <row r="26664" spans="1:18">
      <c r="A26664">
        <v>1393</v>
      </c>
      <c r="B26664" t="s">
        <v>1200</v>
      </c>
      <c r="C26664" s="1">
        <v>44197</v>
      </c>
      <c r="D26664">
        <v>65</v>
      </c>
      <c r="E26664">
        <f t="shared" si="1664"/>
        <v>60</v>
      </c>
      <c r="F26664">
        <v>20.565593538461499</v>
      </c>
      <c r="G26664">
        <f t="shared" si="1665"/>
        <v>20</v>
      </c>
      <c r="H26664">
        <v>0</v>
      </c>
      <c r="I26664">
        <v>0</v>
      </c>
      <c r="J26664">
        <v>0</v>
      </c>
      <c r="K26664">
        <v>0.107692307692307</v>
      </c>
      <c r="L26664">
        <v>0</v>
      </c>
      <c r="M26664">
        <v>6</v>
      </c>
      <c r="N26664">
        <v>11</v>
      </c>
      <c r="O26664">
        <v>0</v>
      </c>
      <c r="P26664">
        <v>4.3586363636363597E-3</v>
      </c>
      <c r="Q26664" t="str">
        <f t="shared" si="1666"/>
        <v>low</v>
      </c>
      <c r="R26664" t="str">
        <f t="shared" si="1667"/>
        <v>busy</v>
      </c>
    </row>
    <row r="26665" spans="1:18">
      <c r="A26665">
        <v>24693</v>
      </c>
      <c r="B26665" t="s">
        <v>18941</v>
      </c>
      <c r="C26665" s="1">
        <v>44197</v>
      </c>
      <c r="D26665">
        <v>83</v>
      </c>
      <c r="E26665">
        <f t="shared" si="1664"/>
        <v>80</v>
      </c>
      <c r="F26665">
        <v>22.445983445783099</v>
      </c>
      <c r="G26665">
        <f t="shared" si="1665"/>
        <v>20</v>
      </c>
      <c r="H26665">
        <v>0</v>
      </c>
      <c r="I26665">
        <v>0</v>
      </c>
      <c r="J26665">
        <v>0</v>
      </c>
      <c r="K26665">
        <v>0.180722891566265</v>
      </c>
      <c r="L26665">
        <v>2.40963855421686E-2</v>
      </c>
      <c r="M26665">
        <v>12</v>
      </c>
      <c r="N26665">
        <v>22</v>
      </c>
      <c r="O26665">
        <v>0</v>
      </c>
      <c r="P26665">
        <v>2.6088090909090901E-2</v>
      </c>
      <c r="Q26665" t="str">
        <f t="shared" si="1666"/>
        <v>low</v>
      </c>
      <c r="R26665" t="str">
        <f t="shared" si="1667"/>
        <v>busy</v>
      </c>
    </row>
    <row r="26666" spans="1:18">
      <c r="A26666">
        <v>24711</v>
      </c>
      <c r="B26666" t="s">
        <v>18955</v>
      </c>
      <c r="C26666" s="1">
        <v>44197</v>
      </c>
      <c r="D26666">
        <v>97</v>
      </c>
      <c r="E26666">
        <f t="shared" si="1664"/>
        <v>90</v>
      </c>
      <c r="F26666">
        <v>23.8083491546391</v>
      </c>
      <c r="G26666">
        <f t="shared" si="1665"/>
        <v>20</v>
      </c>
      <c r="H26666">
        <v>2.06185567010309E-2</v>
      </c>
      <c r="I26666">
        <v>0</v>
      </c>
      <c r="J26666">
        <v>0</v>
      </c>
      <c r="K26666">
        <v>4.1237113402061799E-2</v>
      </c>
      <c r="L26666">
        <v>0</v>
      </c>
      <c r="M26666">
        <v>19</v>
      </c>
      <c r="N26666">
        <v>48</v>
      </c>
      <c r="O26666">
        <v>0</v>
      </c>
      <c r="P26666">
        <v>1.52333749999999E-2</v>
      </c>
      <c r="Q26666" t="str">
        <f t="shared" si="1666"/>
        <v>low</v>
      </c>
      <c r="R26666" t="str">
        <f t="shared" si="1667"/>
        <v>busy</v>
      </c>
    </row>
    <row r="26667" spans="1:18">
      <c r="A26667">
        <v>1907</v>
      </c>
      <c r="B26667" t="s">
        <v>1636</v>
      </c>
      <c r="C26667" s="1">
        <v>44197</v>
      </c>
      <c r="D26667">
        <v>86</v>
      </c>
      <c r="E26667">
        <f t="shared" si="1664"/>
        <v>80</v>
      </c>
      <c r="F26667">
        <v>30.193103767441801</v>
      </c>
      <c r="G26667">
        <f t="shared" si="1665"/>
        <v>30</v>
      </c>
      <c r="H26667">
        <v>0</v>
      </c>
      <c r="I26667">
        <v>1.1627906976744099E-2</v>
      </c>
      <c r="J26667">
        <v>0</v>
      </c>
      <c r="K26667">
        <v>3.4883720930232502E-2</v>
      </c>
      <c r="L26667">
        <v>1.1627906976744099E-2</v>
      </c>
      <c r="M26667">
        <v>4</v>
      </c>
      <c r="N26667">
        <v>27</v>
      </c>
      <c r="O26667">
        <v>0</v>
      </c>
      <c r="P26667">
        <v>0</v>
      </c>
      <c r="Q26667" t="str">
        <f t="shared" si="1666"/>
        <v>low</v>
      </c>
      <c r="R26667" t="str">
        <f t="shared" si="1667"/>
        <v>busy</v>
      </c>
    </row>
    <row r="26668" spans="1:18">
      <c r="A26668">
        <v>29788</v>
      </c>
      <c r="B26668" t="s">
        <v>23006</v>
      </c>
      <c r="C26668" s="1">
        <v>44197</v>
      </c>
      <c r="D26668">
        <v>62</v>
      </c>
      <c r="E26668">
        <f t="shared" si="1664"/>
        <v>60</v>
      </c>
      <c r="F26668">
        <v>16.379972048387</v>
      </c>
      <c r="G26668">
        <f t="shared" si="1665"/>
        <v>10</v>
      </c>
      <c r="H26668">
        <v>4.8387096774193498E-2</v>
      </c>
      <c r="I26668">
        <v>0</v>
      </c>
      <c r="J26668">
        <v>0</v>
      </c>
      <c r="K26668">
        <v>8.0645161290322495E-2</v>
      </c>
      <c r="L26668">
        <v>0</v>
      </c>
      <c r="M26668">
        <v>2</v>
      </c>
      <c r="N26668">
        <v>9</v>
      </c>
      <c r="O26668">
        <v>0</v>
      </c>
      <c r="P26668">
        <v>0</v>
      </c>
      <c r="Q26668" t="str">
        <f t="shared" si="1666"/>
        <v>low</v>
      </c>
      <c r="R26668" t="str">
        <f t="shared" si="1667"/>
        <v>busy</v>
      </c>
    </row>
    <row r="26669" spans="1:18">
      <c r="A26669">
        <v>30007</v>
      </c>
      <c r="B26669" t="s">
        <v>23192</v>
      </c>
      <c r="C26669" s="1">
        <v>44197</v>
      </c>
      <c r="D26669">
        <v>96</v>
      </c>
      <c r="E26669">
        <f t="shared" si="1664"/>
        <v>90</v>
      </c>
      <c r="F26669">
        <v>15.0942161979166</v>
      </c>
      <c r="G26669">
        <f t="shared" si="1665"/>
        <v>10</v>
      </c>
      <c r="H26669">
        <v>0.125</v>
      </c>
      <c r="I26669">
        <v>1.04166666666666E-2</v>
      </c>
      <c r="J26669">
        <v>0</v>
      </c>
      <c r="K26669">
        <v>0.1875</v>
      </c>
      <c r="L26669">
        <v>1.04166666666666E-2</v>
      </c>
      <c r="M26669">
        <v>15</v>
      </c>
      <c r="N26669">
        <v>16</v>
      </c>
      <c r="O26669">
        <v>0</v>
      </c>
      <c r="P26669">
        <v>0</v>
      </c>
      <c r="Q26669" t="str">
        <f t="shared" si="1666"/>
        <v>low</v>
      </c>
      <c r="R26669" t="str">
        <f t="shared" si="1667"/>
        <v>busy</v>
      </c>
    </row>
    <row r="26670" spans="1:18">
      <c r="A26670">
        <v>41014</v>
      </c>
      <c r="B26670" t="s">
        <v>31426</v>
      </c>
      <c r="C26670" s="1">
        <v>44197</v>
      </c>
      <c r="D26670">
        <v>71</v>
      </c>
      <c r="E26670">
        <f t="shared" si="1664"/>
        <v>70</v>
      </c>
      <c r="F26670">
        <v>11.3866757605633</v>
      </c>
      <c r="G26670">
        <f t="shared" si="1665"/>
        <v>10</v>
      </c>
      <c r="H26670">
        <v>0.22535211267605601</v>
      </c>
      <c r="I26670">
        <v>0</v>
      </c>
      <c r="J26670">
        <v>0</v>
      </c>
      <c r="K26670">
        <v>0.54929577464788704</v>
      </c>
      <c r="L26670">
        <v>0</v>
      </c>
      <c r="M26670">
        <v>0</v>
      </c>
      <c r="N26670">
        <v>6</v>
      </c>
      <c r="O26670">
        <v>0</v>
      </c>
      <c r="P26670">
        <v>0</v>
      </c>
      <c r="Q26670" t="str">
        <f t="shared" si="1666"/>
        <v>low</v>
      </c>
      <c r="R26670" t="str">
        <f t="shared" si="1667"/>
        <v>busy</v>
      </c>
    </row>
    <row r="26671" spans="1:18">
      <c r="A26671">
        <v>42591</v>
      </c>
      <c r="B26671" t="s">
        <v>32732</v>
      </c>
      <c r="C26671" s="1">
        <v>44197</v>
      </c>
      <c r="D26671">
        <v>222</v>
      </c>
      <c r="E26671">
        <f t="shared" si="1664"/>
        <v>220</v>
      </c>
      <c r="F26671">
        <v>16.071754324324299</v>
      </c>
      <c r="G26671">
        <f t="shared" si="1665"/>
        <v>10</v>
      </c>
      <c r="H26671">
        <v>0</v>
      </c>
      <c r="I26671">
        <v>0</v>
      </c>
      <c r="J26671">
        <v>0</v>
      </c>
      <c r="K26671">
        <v>0.427927927927927</v>
      </c>
      <c r="L26671">
        <v>3.1531531531531501E-2</v>
      </c>
      <c r="M26671">
        <v>0</v>
      </c>
      <c r="N26671">
        <v>0</v>
      </c>
      <c r="O26671">
        <v>0</v>
      </c>
      <c r="P26671">
        <v>0</v>
      </c>
      <c r="Q26671" t="str">
        <f t="shared" si="1666"/>
        <v>low</v>
      </c>
      <c r="R26671" t="str">
        <f t="shared" si="1667"/>
        <v>busy</v>
      </c>
    </row>
    <row r="26672" spans="1:18">
      <c r="A26672">
        <v>27696</v>
      </c>
      <c r="B26672" t="s">
        <v>21303</v>
      </c>
      <c r="C26672" s="1">
        <v>44197</v>
      </c>
      <c r="D26672">
        <v>163</v>
      </c>
      <c r="E26672">
        <f t="shared" si="1664"/>
        <v>160</v>
      </c>
      <c r="F26672">
        <v>18.1147001042944</v>
      </c>
      <c r="G26672">
        <f t="shared" si="1665"/>
        <v>10</v>
      </c>
      <c r="H26672">
        <v>0</v>
      </c>
      <c r="I26672">
        <v>0</v>
      </c>
      <c r="J26672">
        <v>0</v>
      </c>
      <c r="K26672">
        <v>0.306748466257668</v>
      </c>
      <c r="L26672">
        <v>3.6809815950920199E-2</v>
      </c>
      <c r="M26672">
        <v>0</v>
      </c>
      <c r="N26672">
        <v>0</v>
      </c>
      <c r="O26672">
        <v>0</v>
      </c>
      <c r="P26672">
        <v>0</v>
      </c>
      <c r="Q26672" t="str">
        <f t="shared" si="1666"/>
        <v>low</v>
      </c>
      <c r="R26672" t="str">
        <f t="shared" si="1667"/>
        <v>busy</v>
      </c>
    </row>
    <row r="26673" spans="1:18">
      <c r="A26673">
        <v>12206</v>
      </c>
      <c r="B26673" t="s">
        <v>10013</v>
      </c>
      <c r="C26673" s="1">
        <v>44197</v>
      </c>
      <c r="D26673">
        <v>181</v>
      </c>
      <c r="E26673">
        <f t="shared" si="1664"/>
        <v>180</v>
      </c>
      <c r="F26673">
        <v>20.585414044198799</v>
      </c>
      <c r="G26673">
        <f t="shared" si="1665"/>
        <v>20</v>
      </c>
      <c r="H26673">
        <v>2.7624309392265099E-2</v>
      </c>
      <c r="I26673">
        <v>0</v>
      </c>
      <c r="J26673">
        <v>5.5248618784530298E-3</v>
      </c>
      <c r="K26673">
        <v>0.193370165745856</v>
      </c>
      <c r="L26673">
        <v>1.1049723756906001E-2</v>
      </c>
      <c r="M26673">
        <v>8</v>
      </c>
      <c r="N26673">
        <v>82</v>
      </c>
      <c r="O26673">
        <v>0</v>
      </c>
      <c r="P26673">
        <v>0</v>
      </c>
      <c r="Q26673" t="str">
        <f t="shared" si="1666"/>
        <v>low</v>
      </c>
      <c r="R26673" t="str">
        <f t="shared" si="1667"/>
        <v>busy</v>
      </c>
    </row>
    <row r="26674" spans="1:18">
      <c r="A26674">
        <v>4372</v>
      </c>
      <c r="B26674" t="s">
        <v>3390</v>
      </c>
      <c r="C26674" s="1">
        <v>44197</v>
      </c>
      <c r="D26674">
        <v>50</v>
      </c>
      <c r="E26674">
        <f t="shared" si="1664"/>
        <v>50</v>
      </c>
      <c r="F26674">
        <v>40.800560220000001</v>
      </c>
      <c r="G26674">
        <f t="shared" si="1665"/>
        <v>40</v>
      </c>
      <c r="H26674">
        <v>0</v>
      </c>
      <c r="I26674">
        <v>0</v>
      </c>
      <c r="J26674">
        <v>0</v>
      </c>
      <c r="K26674">
        <v>0.02</v>
      </c>
      <c r="L26674">
        <v>0</v>
      </c>
      <c r="M26674">
        <v>11</v>
      </c>
      <c r="N26674">
        <v>38</v>
      </c>
      <c r="O26674">
        <v>0</v>
      </c>
      <c r="P26674">
        <v>0</v>
      </c>
      <c r="Q26674" t="str">
        <f t="shared" si="1666"/>
        <v>low</v>
      </c>
      <c r="R26674" t="str">
        <f t="shared" si="1667"/>
        <v>busy</v>
      </c>
    </row>
    <row r="26675" spans="1:18">
      <c r="A26675">
        <v>42068</v>
      </c>
      <c r="B26675" t="s">
        <v>32343</v>
      </c>
      <c r="C26675" s="1">
        <v>44197</v>
      </c>
      <c r="D26675">
        <v>93</v>
      </c>
      <c r="E26675">
        <f t="shared" si="1664"/>
        <v>90</v>
      </c>
      <c r="F26675">
        <v>23.427200537634398</v>
      </c>
      <c r="G26675">
        <f t="shared" si="1665"/>
        <v>20</v>
      </c>
      <c r="H26675">
        <v>0</v>
      </c>
      <c r="I26675">
        <v>0</v>
      </c>
      <c r="J26675">
        <v>0</v>
      </c>
      <c r="K26675">
        <v>0.16129032258064499</v>
      </c>
      <c r="L26675">
        <v>0.27956989247311798</v>
      </c>
      <c r="M26675">
        <v>0</v>
      </c>
      <c r="N26675">
        <v>0</v>
      </c>
      <c r="O26675">
        <v>0</v>
      </c>
      <c r="P26675">
        <v>0</v>
      </c>
      <c r="Q26675" t="str">
        <f t="shared" si="1666"/>
        <v>low</v>
      </c>
      <c r="R26675" t="str">
        <f t="shared" si="1667"/>
        <v>busy</v>
      </c>
    </row>
    <row r="26676" spans="1:18">
      <c r="A26676">
        <v>18516</v>
      </c>
      <c r="B26676" t="s">
        <v>14245</v>
      </c>
      <c r="C26676" s="1">
        <v>44197</v>
      </c>
      <c r="D26676">
        <v>145</v>
      </c>
      <c r="E26676">
        <f t="shared" si="1664"/>
        <v>140</v>
      </c>
      <c r="F26676">
        <v>23.449767303448201</v>
      </c>
      <c r="G26676">
        <f t="shared" si="1665"/>
        <v>20</v>
      </c>
      <c r="H26676">
        <v>0</v>
      </c>
      <c r="I26676">
        <v>0</v>
      </c>
      <c r="J26676">
        <v>5.5172413793103399E-2</v>
      </c>
      <c r="K26676">
        <v>4.1379310344827502E-2</v>
      </c>
      <c r="L26676">
        <v>1.3793103448275799E-2</v>
      </c>
      <c r="M26676">
        <v>51</v>
      </c>
      <c r="N26676">
        <v>88</v>
      </c>
      <c r="O26676">
        <v>0</v>
      </c>
      <c r="P26676">
        <v>0</v>
      </c>
      <c r="Q26676" t="str">
        <f t="shared" si="1666"/>
        <v>low</v>
      </c>
      <c r="R26676" t="str">
        <f t="shared" si="1667"/>
        <v>busy</v>
      </c>
    </row>
    <row r="26677" spans="1:18">
      <c r="A26677">
        <v>18702</v>
      </c>
      <c r="B26677" t="s">
        <v>14376</v>
      </c>
      <c r="C26677" s="1">
        <v>44197</v>
      </c>
      <c r="D26677">
        <v>252</v>
      </c>
      <c r="E26677">
        <f t="shared" si="1664"/>
        <v>250</v>
      </c>
      <c r="F26677">
        <v>26.114105376984099</v>
      </c>
      <c r="G26677">
        <f t="shared" si="1665"/>
        <v>20</v>
      </c>
      <c r="H26677">
        <v>3.9682539682539602E-3</v>
      </c>
      <c r="I26677">
        <v>0</v>
      </c>
      <c r="J26677">
        <v>4.7619047619047603E-2</v>
      </c>
      <c r="K26677">
        <v>3.1746031746031703E-2</v>
      </c>
      <c r="L26677">
        <v>2.3809523809523801E-2</v>
      </c>
      <c r="M26677">
        <v>107</v>
      </c>
      <c r="N26677">
        <v>116</v>
      </c>
      <c r="O26677">
        <v>0</v>
      </c>
      <c r="P26677">
        <v>1.26192844827586E-2</v>
      </c>
      <c r="Q26677" t="str">
        <f t="shared" si="1666"/>
        <v>low</v>
      </c>
      <c r="R26677" t="str">
        <f t="shared" si="1667"/>
        <v>busy</v>
      </c>
    </row>
    <row r="26678" spans="1:18">
      <c r="A26678">
        <v>33608</v>
      </c>
      <c r="B26678" t="s">
        <v>25717</v>
      </c>
      <c r="C26678" s="1">
        <v>44197</v>
      </c>
      <c r="D26678">
        <v>287</v>
      </c>
      <c r="E26678">
        <f t="shared" si="1664"/>
        <v>280</v>
      </c>
      <c r="F26678">
        <v>37.637617209059201</v>
      </c>
      <c r="G26678">
        <f t="shared" si="1665"/>
        <v>30</v>
      </c>
      <c r="H26678">
        <v>3.4843205574912801E-3</v>
      </c>
      <c r="I26678">
        <v>0</v>
      </c>
      <c r="J26678">
        <v>0</v>
      </c>
      <c r="K26678">
        <v>4.1811846689895397E-2</v>
      </c>
      <c r="L26678">
        <v>3.4843205574912801E-3</v>
      </c>
      <c r="M26678">
        <v>43</v>
      </c>
      <c r="N26678">
        <v>171</v>
      </c>
      <c r="O26678">
        <v>0</v>
      </c>
      <c r="P26678">
        <v>8.7719298245613996E-3</v>
      </c>
      <c r="Q26678" t="str">
        <f t="shared" si="1666"/>
        <v>low</v>
      </c>
      <c r="R26678" t="str">
        <f t="shared" si="1667"/>
        <v>busy</v>
      </c>
    </row>
    <row r="26679" spans="1:18">
      <c r="A26679">
        <v>4669</v>
      </c>
      <c r="B26679" t="s">
        <v>3612</v>
      </c>
      <c r="C26679" s="1">
        <v>44197</v>
      </c>
      <c r="D26679">
        <v>53</v>
      </c>
      <c r="E26679">
        <f t="shared" si="1664"/>
        <v>50</v>
      </c>
      <c r="F26679">
        <v>41.788947962264103</v>
      </c>
      <c r="G26679">
        <f t="shared" si="1665"/>
        <v>40</v>
      </c>
      <c r="H26679">
        <v>0</v>
      </c>
      <c r="I26679">
        <v>0</v>
      </c>
      <c r="J26679">
        <v>0</v>
      </c>
      <c r="K26679">
        <v>9.4339622641509399E-2</v>
      </c>
      <c r="L26679">
        <v>0.113207547169811</v>
      </c>
      <c r="M26679">
        <v>0</v>
      </c>
      <c r="N26679">
        <v>0</v>
      </c>
      <c r="O26679">
        <v>0</v>
      </c>
      <c r="P26679">
        <v>0</v>
      </c>
      <c r="Q26679" t="str">
        <f t="shared" si="1666"/>
        <v>low</v>
      </c>
      <c r="R26679" t="str">
        <f t="shared" si="1667"/>
        <v>busy</v>
      </c>
    </row>
    <row r="26680" spans="1:18">
      <c r="A26680">
        <v>14129</v>
      </c>
      <c r="B26680" t="s">
        <v>10991</v>
      </c>
      <c r="C26680" s="1">
        <v>44197</v>
      </c>
      <c r="D26680">
        <v>66</v>
      </c>
      <c r="E26680">
        <f t="shared" si="1664"/>
        <v>60</v>
      </c>
      <c r="F26680">
        <v>18.269866515151499</v>
      </c>
      <c r="G26680">
        <f t="shared" si="1665"/>
        <v>10</v>
      </c>
      <c r="H26680">
        <v>7.5757575757575704E-2</v>
      </c>
      <c r="I26680">
        <v>0</v>
      </c>
      <c r="J26680">
        <v>1.51515151515151E-2</v>
      </c>
      <c r="K26680">
        <v>0.15151515151515099</v>
      </c>
      <c r="L26680">
        <v>0</v>
      </c>
      <c r="M26680">
        <v>8</v>
      </c>
      <c r="N26680">
        <v>33</v>
      </c>
      <c r="O26680">
        <v>0</v>
      </c>
      <c r="P26680">
        <v>0</v>
      </c>
      <c r="Q26680" t="str">
        <f t="shared" si="1666"/>
        <v>low</v>
      </c>
      <c r="R26680" t="str">
        <f t="shared" si="1667"/>
        <v>busy</v>
      </c>
    </row>
    <row r="26681" spans="1:18">
      <c r="A26681">
        <v>10646</v>
      </c>
      <c r="B26681" t="s">
        <v>8756</v>
      </c>
      <c r="C26681" s="1">
        <v>44197</v>
      </c>
      <c r="D26681">
        <v>54</v>
      </c>
      <c r="E26681">
        <f t="shared" si="1664"/>
        <v>50</v>
      </c>
      <c r="F26681">
        <v>19.0720738148148</v>
      </c>
      <c r="G26681">
        <f t="shared" si="1665"/>
        <v>10</v>
      </c>
      <c r="H26681">
        <v>0</v>
      </c>
      <c r="I26681">
        <v>0</v>
      </c>
      <c r="J26681">
        <v>0</v>
      </c>
      <c r="K26681">
        <v>0.24074074074074001</v>
      </c>
      <c r="L26681">
        <v>0</v>
      </c>
      <c r="M26681">
        <v>0</v>
      </c>
      <c r="N26681">
        <v>0</v>
      </c>
      <c r="O26681">
        <v>0</v>
      </c>
      <c r="P26681">
        <v>0</v>
      </c>
      <c r="Q26681" t="str">
        <f t="shared" si="1666"/>
        <v>low</v>
      </c>
      <c r="R26681" t="str">
        <f t="shared" si="1667"/>
        <v>busy</v>
      </c>
    </row>
    <row r="26682" spans="1:18">
      <c r="A26682">
        <v>36518</v>
      </c>
      <c r="B26682" t="s">
        <v>27779</v>
      </c>
      <c r="C26682" s="1">
        <v>44197</v>
      </c>
      <c r="D26682">
        <v>106</v>
      </c>
      <c r="E26682">
        <f t="shared" si="1664"/>
        <v>100</v>
      </c>
      <c r="F26682">
        <v>21.5785241981132</v>
      </c>
      <c r="G26682">
        <f t="shared" si="1665"/>
        <v>20</v>
      </c>
      <c r="H26682">
        <v>4.71698113207547E-2</v>
      </c>
      <c r="I26682">
        <v>0</v>
      </c>
      <c r="J26682">
        <v>0</v>
      </c>
      <c r="K26682">
        <v>8.4905660377358402E-2</v>
      </c>
      <c r="L26682">
        <v>0</v>
      </c>
      <c r="M26682">
        <v>4</v>
      </c>
      <c r="N26682">
        <v>71</v>
      </c>
      <c r="O26682">
        <v>0</v>
      </c>
      <c r="P26682">
        <v>0</v>
      </c>
      <c r="Q26682" t="str">
        <f t="shared" si="1666"/>
        <v>low</v>
      </c>
      <c r="R26682" t="str">
        <f t="shared" si="1667"/>
        <v>busy</v>
      </c>
    </row>
    <row r="26683" spans="1:18">
      <c r="A26683">
        <v>37005</v>
      </c>
      <c r="B26683" t="s">
        <v>28251</v>
      </c>
      <c r="C26683" s="1">
        <v>44197</v>
      </c>
      <c r="D26683">
        <v>59</v>
      </c>
      <c r="E26683">
        <f t="shared" si="1664"/>
        <v>50</v>
      </c>
      <c r="F26683">
        <v>22.0170021864406</v>
      </c>
      <c r="G26683">
        <f t="shared" si="1665"/>
        <v>20</v>
      </c>
      <c r="H26683">
        <v>1.6949152542372801E-2</v>
      </c>
      <c r="I26683">
        <v>0</v>
      </c>
      <c r="J26683">
        <v>0</v>
      </c>
      <c r="K26683">
        <v>3.38983050847457E-2</v>
      </c>
      <c r="L26683">
        <v>0</v>
      </c>
      <c r="M26683">
        <v>20</v>
      </c>
      <c r="N26683">
        <v>39</v>
      </c>
      <c r="O26683">
        <v>0</v>
      </c>
      <c r="P26683">
        <v>0</v>
      </c>
      <c r="Q26683" t="str">
        <f t="shared" si="1666"/>
        <v>low</v>
      </c>
      <c r="R26683" t="str">
        <f t="shared" si="1667"/>
        <v>busy</v>
      </c>
    </row>
    <row r="26684" spans="1:18">
      <c r="A26684">
        <v>11000</v>
      </c>
      <c r="B26684" t="s">
        <v>9090</v>
      </c>
      <c r="C26684" s="1">
        <v>44197</v>
      </c>
      <c r="D26684">
        <v>93</v>
      </c>
      <c r="E26684">
        <f t="shared" si="1664"/>
        <v>90</v>
      </c>
      <c r="F26684">
        <v>16.140058053763401</v>
      </c>
      <c r="G26684">
        <f t="shared" si="1665"/>
        <v>10</v>
      </c>
      <c r="H26684">
        <v>1.0752688172042999E-2</v>
      </c>
      <c r="I26684">
        <v>0</v>
      </c>
      <c r="J26684">
        <v>0</v>
      </c>
      <c r="K26684">
        <v>0.55913978494623595</v>
      </c>
      <c r="L26684">
        <v>0</v>
      </c>
      <c r="M26684">
        <v>7</v>
      </c>
      <c r="N26684">
        <v>8</v>
      </c>
      <c r="O26684">
        <v>0</v>
      </c>
      <c r="P26684">
        <v>0</v>
      </c>
      <c r="Q26684" t="str">
        <f t="shared" si="1666"/>
        <v>low</v>
      </c>
      <c r="R26684" t="str">
        <f t="shared" si="1667"/>
        <v>busy</v>
      </c>
    </row>
    <row r="26685" spans="1:18">
      <c r="A26685">
        <v>8455</v>
      </c>
      <c r="B26685" t="s">
        <v>6606</v>
      </c>
      <c r="C26685" s="1">
        <v>44197</v>
      </c>
      <c r="D26685">
        <v>112</v>
      </c>
      <c r="E26685">
        <f t="shared" si="1664"/>
        <v>110</v>
      </c>
      <c r="F26685">
        <v>20.034656160714199</v>
      </c>
      <c r="G26685">
        <f t="shared" si="1665"/>
        <v>20</v>
      </c>
      <c r="H26685">
        <v>2.6785714285714201E-2</v>
      </c>
      <c r="I26685">
        <v>1.7857142857142801E-2</v>
      </c>
      <c r="J26685">
        <v>0</v>
      </c>
      <c r="K26685">
        <v>0.125</v>
      </c>
      <c r="L26685">
        <v>0</v>
      </c>
      <c r="M26685">
        <v>5</v>
      </c>
      <c r="N26685">
        <v>69</v>
      </c>
      <c r="O26685">
        <v>0</v>
      </c>
      <c r="P26685">
        <v>0</v>
      </c>
      <c r="Q26685" t="str">
        <f t="shared" si="1666"/>
        <v>low</v>
      </c>
      <c r="R26685" t="str">
        <f t="shared" si="1667"/>
        <v>busy</v>
      </c>
    </row>
    <row r="26686" spans="1:18">
      <c r="A26686">
        <v>10536</v>
      </c>
      <c r="B26686" t="s">
        <v>8648</v>
      </c>
      <c r="C26686" s="1">
        <v>44197</v>
      </c>
      <c r="D26686">
        <v>69</v>
      </c>
      <c r="E26686">
        <f t="shared" si="1664"/>
        <v>60</v>
      </c>
      <c r="F26686">
        <v>14.445754188405701</v>
      </c>
      <c r="G26686">
        <f t="shared" si="1665"/>
        <v>10</v>
      </c>
      <c r="H26686">
        <v>0</v>
      </c>
      <c r="I26686">
        <v>0</v>
      </c>
      <c r="J26686">
        <v>0</v>
      </c>
      <c r="K26686">
        <v>1.3333333333333299</v>
      </c>
      <c r="L26686">
        <v>4.3478260869565202E-2</v>
      </c>
      <c r="M26686">
        <v>0</v>
      </c>
      <c r="N26686">
        <v>0</v>
      </c>
      <c r="O26686">
        <v>0</v>
      </c>
      <c r="P26686">
        <v>0</v>
      </c>
      <c r="Q26686" t="str">
        <f t="shared" si="1666"/>
        <v>low</v>
      </c>
      <c r="R26686" t="str">
        <f t="shared" si="1667"/>
        <v>busy</v>
      </c>
    </row>
    <row r="26687" spans="1:18">
      <c r="A26687">
        <v>1268</v>
      </c>
      <c r="B26687" t="s">
        <v>1087</v>
      </c>
      <c r="C26687" s="1">
        <v>44197</v>
      </c>
      <c r="D26687">
        <v>59</v>
      </c>
      <c r="E26687">
        <f t="shared" si="1664"/>
        <v>50</v>
      </c>
      <c r="F26687">
        <v>14.1061898305084</v>
      </c>
      <c r="G26687">
        <f t="shared" si="1665"/>
        <v>10</v>
      </c>
      <c r="H26687">
        <v>0.101694915254237</v>
      </c>
      <c r="I26687">
        <v>0</v>
      </c>
      <c r="J26687">
        <v>0</v>
      </c>
      <c r="K26687">
        <v>0.42372881355932202</v>
      </c>
      <c r="L26687">
        <v>0</v>
      </c>
      <c r="M26687">
        <v>4</v>
      </c>
      <c r="N26687">
        <v>10</v>
      </c>
      <c r="O26687">
        <v>0</v>
      </c>
      <c r="P26687">
        <v>6.6667000000000002E-3</v>
      </c>
      <c r="Q26687" t="str">
        <f t="shared" si="1666"/>
        <v>low</v>
      </c>
      <c r="R26687" t="str">
        <f t="shared" si="1667"/>
        <v>busy</v>
      </c>
    </row>
    <row r="26688" spans="1:18">
      <c r="A26688">
        <v>4936</v>
      </c>
      <c r="B26688" t="s">
        <v>3812</v>
      </c>
      <c r="C26688" s="1">
        <v>44197</v>
      </c>
      <c r="D26688">
        <v>218</v>
      </c>
      <c r="E26688">
        <f t="shared" si="1664"/>
        <v>210</v>
      </c>
      <c r="F26688">
        <v>20.530630912844</v>
      </c>
      <c r="G26688">
        <f t="shared" si="1665"/>
        <v>20</v>
      </c>
      <c r="H26688">
        <v>0</v>
      </c>
      <c r="I26688">
        <v>0</v>
      </c>
      <c r="J26688">
        <v>0</v>
      </c>
      <c r="K26688">
        <v>0.16972477064220101</v>
      </c>
      <c r="L26688">
        <v>1.37614678899082E-2</v>
      </c>
      <c r="M26688">
        <v>7</v>
      </c>
      <c r="N26688">
        <v>52</v>
      </c>
      <c r="O26688">
        <v>0</v>
      </c>
      <c r="P26688">
        <v>0</v>
      </c>
      <c r="Q26688" t="str">
        <f t="shared" si="1666"/>
        <v>low</v>
      </c>
      <c r="R26688" t="str">
        <f t="shared" si="1667"/>
        <v>busy</v>
      </c>
    </row>
    <row r="26689" spans="1:18">
      <c r="A26689">
        <v>32725</v>
      </c>
      <c r="B26689" t="s">
        <v>25205</v>
      </c>
      <c r="C26689" s="1">
        <v>44197</v>
      </c>
      <c r="D26689">
        <v>63</v>
      </c>
      <c r="E26689">
        <f t="shared" si="1664"/>
        <v>60</v>
      </c>
      <c r="F26689">
        <v>27.999343936507898</v>
      </c>
      <c r="G26689">
        <f t="shared" si="1665"/>
        <v>20</v>
      </c>
      <c r="H26689">
        <v>0</v>
      </c>
      <c r="I26689">
        <v>0</v>
      </c>
      <c r="J26689">
        <v>0</v>
      </c>
      <c r="K26689">
        <v>0</v>
      </c>
      <c r="L26689">
        <v>0</v>
      </c>
      <c r="M26689">
        <v>5</v>
      </c>
      <c r="N26689">
        <v>49</v>
      </c>
      <c r="O26689">
        <v>0</v>
      </c>
      <c r="P26689">
        <v>0</v>
      </c>
      <c r="Q26689" t="str">
        <f t="shared" si="1666"/>
        <v>low</v>
      </c>
      <c r="R26689" t="str">
        <f t="shared" si="1667"/>
        <v>empty</v>
      </c>
    </row>
    <row r="26690" spans="1:18">
      <c r="A26690">
        <v>26882</v>
      </c>
      <c r="B26690" t="s">
        <v>20597</v>
      </c>
      <c r="C26690" s="1">
        <v>44197</v>
      </c>
      <c r="D26690">
        <v>108</v>
      </c>
      <c r="E26690">
        <f t="shared" ref="E26690:E26753" si="1668">D26690-MOD(D26690,10)</f>
        <v>100</v>
      </c>
      <c r="F26690">
        <v>21.505401407407401</v>
      </c>
      <c r="G26690">
        <f t="shared" ref="G26690:G26753" si="1669">F26690-MOD(F26690,10)</f>
        <v>20</v>
      </c>
      <c r="H26690">
        <v>9.2592592592592501E-3</v>
      </c>
      <c r="I26690">
        <v>0</v>
      </c>
      <c r="J26690">
        <v>0</v>
      </c>
      <c r="K26690">
        <v>3.7037037037037E-2</v>
      </c>
      <c r="L26690">
        <v>9.2592592592592501E-3</v>
      </c>
      <c r="M26690">
        <v>8</v>
      </c>
      <c r="N26690">
        <v>20</v>
      </c>
      <c r="O26690">
        <v>0</v>
      </c>
      <c r="P26690">
        <v>1.487805E-2</v>
      </c>
      <c r="Q26690" t="str">
        <f t="shared" ref="Q26690:Q26753" si="1670">IF(F26690&gt;50,"high","low")</f>
        <v>low</v>
      </c>
      <c r="R26690" t="str">
        <f t="shared" ref="R26690:R26753" si="1671">IF(AND(K26690=0,L26690=0),"empty", "busy")</f>
        <v>busy</v>
      </c>
    </row>
    <row r="26691" spans="1:18">
      <c r="A26691">
        <v>37605</v>
      </c>
      <c r="B26691" t="s">
        <v>28836</v>
      </c>
      <c r="C26691" s="1">
        <v>44197</v>
      </c>
      <c r="D26691">
        <v>64</v>
      </c>
      <c r="E26691">
        <f t="shared" si="1668"/>
        <v>60</v>
      </c>
      <c r="F26691">
        <v>22.712203124999998</v>
      </c>
      <c r="G26691">
        <f t="shared" si="1669"/>
        <v>20</v>
      </c>
      <c r="H26691">
        <v>1.5625E-2</v>
      </c>
      <c r="I26691">
        <v>0</v>
      </c>
      <c r="J26691">
        <v>0</v>
      </c>
      <c r="K26691">
        <v>3.125E-2</v>
      </c>
      <c r="L26691">
        <v>0</v>
      </c>
      <c r="M26691">
        <v>26</v>
      </c>
      <c r="N26691">
        <v>52</v>
      </c>
      <c r="O26691">
        <v>0</v>
      </c>
      <c r="P26691">
        <v>0</v>
      </c>
      <c r="Q26691" t="str">
        <f t="shared" si="1670"/>
        <v>low</v>
      </c>
      <c r="R26691" t="str">
        <f t="shared" si="1671"/>
        <v>busy</v>
      </c>
    </row>
    <row r="26692" spans="1:18">
      <c r="A26692">
        <v>9235</v>
      </c>
      <c r="B26692" t="s">
        <v>7376</v>
      </c>
      <c r="C26692" s="1">
        <v>44197</v>
      </c>
      <c r="D26692">
        <v>85</v>
      </c>
      <c r="E26692">
        <f t="shared" si="1668"/>
        <v>80</v>
      </c>
      <c r="F26692">
        <v>18.867920999999999</v>
      </c>
      <c r="G26692">
        <f t="shared" si="1669"/>
        <v>10</v>
      </c>
      <c r="H26692">
        <v>7.0588235294117604E-2</v>
      </c>
      <c r="I26692">
        <v>0</v>
      </c>
      <c r="J26692">
        <v>1.1764705882352899E-2</v>
      </c>
      <c r="K26692">
        <v>0.17647058823529399</v>
      </c>
      <c r="L26692">
        <v>4.7058823529411702E-2</v>
      </c>
      <c r="M26692">
        <v>31</v>
      </c>
      <c r="N26692">
        <v>44</v>
      </c>
      <c r="O26692">
        <v>0</v>
      </c>
      <c r="P26692">
        <v>3.4965E-3</v>
      </c>
      <c r="Q26692" t="str">
        <f t="shared" si="1670"/>
        <v>low</v>
      </c>
      <c r="R26692" t="str">
        <f t="shared" si="1671"/>
        <v>busy</v>
      </c>
    </row>
    <row r="26693" spans="1:18">
      <c r="A26693">
        <v>12228</v>
      </c>
      <c r="B26693" t="s">
        <v>10026</v>
      </c>
      <c r="C26693" s="1">
        <v>44197</v>
      </c>
      <c r="D26693">
        <v>70</v>
      </c>
      <c r="E26693">
        <f t="shared" si="1668"/>
        <v>70</v>
      </c>
      <c r="F26693">
        <v>26.828764842857101</v>
      </c>
      <c r="G26693">
        <f t="shared" si="1669"/>
        <v>20</v>
      </c>
      <c r="H26693">
        <v>0</v>
      </c>
      <c r="I26693">
        <v>0</v>
      </c>
      <c r="J26693">
        <v>0</v>
      </c>
      <c r="K26693">
        <v>2.8571428571428501E-2</v>
      </c>
      <c r="L26693">
        <v>0</v>
      </c>
      <c r="M26693">
        <v>13</v>
      </c>
      <c r="N26693">
        <v>37</v>
      </c>
      <c r="O26693">
        <v>0</v>
      </c>
      <c r="P26693">
        <v>4.1128108108108097E-3</v>
      </c>
      <c r="Q26693" t="str">
        <f t="shared" si="1670"/>
        <v>low</v>
      </c>
      <c r="R26693" t="str">
        <f t="shared" si="1671"/>
        <v>busy</v>
      </c>
    </row>
    <row r="26694" spans="1:18">
      <c r="A26694">
        <v>41726</v>
      </c>
      <c r="B26694" t="s">
        <v>32046</v>
      </c>
      <c r="C26694" s="1">
        <v>44197</v>
      </c>
      <c r="D26694">
        <v>107</v>
      </c>
      <c r="E26694">
        <f t="shared" si="1668"/>
        <v>100</v>
      </c>
      <c r="F26694">
        <v>26.088233186915801</v>
      </c>
      <c r="G26694">
        <f t="shared" si="1669"/>
        <v>20</v>
      </c>
      <c r="H26694">
        <v>3.73831775700934E-2</v>
      </c>
      <c r="I26694">
        <v>0</v>
      </c>
      <c r="J26694">
        <v>9.3457943925233603E-3</v>
      </c>
      <c r="K26694">
        <v>5.6074766355140103E-2</v>
      </c>
      <c r="L26694">
        <v>0</v>
      </c>
      <c r="M26694">
        <v>35</v>
      </c>
      <c r="N26694">
        <v>50</v>
      </c>
      <c r="O26694">
        <v>0</v>
      </c>
      <c r="P26694">
        <v>0</v>
      </c>
      <c r="Q26694" t="str">
        <f t="shared" si="1670"/>
        <v>low</v>
      </c>
      <c r="R26694" t="str">
        <f t="shared" si="1671"/>
        <v>busy</v>
      </c>
    </row>
    <row r="26695" spans="1:18">
      <c r="A26695">
        <v>36556</v>
      </c>
      <c r="B26695" t="s">
        <v>27817</v>
      </c>
      <c r="C26695" s="1">
        <v>44197</v>
      </c>
      <c r="D26695">
        <v>63</v>
      </c>
      <c r="E26695">
        <f t="shared" si="1668"/>
        <v>60</v>
      </c>
      <c r="F26695">
        <v>30.749409571428501</v>
      </c>
      <c r="G26695">
        <f t="shared" si="1669"/>
        <v>30</v>
      </c>
      <c r="H26695">
        <v>0</v>
      </c>
      <c r="I26695">
        <v>0</v>
      </c>
      <c r="J26695">
        <v>0</v>
      </c>
      <c r="K26695">
        <v>1.5873015873015799E-2</v>
      </c>
      <c r="L26695">
        <v>0</v>
      </c>
      <c r="M26695">
        <v>1</v>
      </c>
      <c r="N26695">
        <v>49</v>
      </c>
      <c r="O26695">
        <v>0</v>
      </c>
      <c r="P26695">
        <v>4.4716326530612202E-3</v>
      </c>
      <c r="Q26695" t="str">
        <f t="shared" si="1670"/>
        <v>low</v>
      </c>
      <c r="R26695" t="str">
        <f t="shared" si="1671"/>
        <v>busy</v>
      </c>
    </row>
    <row r="26696" spans="1:18">
      <c r="A26696">
        <v>7172</v>
      </c>
      <c r="B26696" t="s">
        <v>5536</v>
      </c>
      <c r="C26696" s="1">
        <v>44197</v>
      </c>
      <c r="D26696">
        <v>240</v>
      </c>
      <c r="E26696">
        <f t="shared" si="1668"/>
        <v>240</v>
      </c>
      <c r="F26696">
        <v>30.286156979166599</v>
      </c>
      <c r="G26696">
        <f t="shared" si="1669"/>
        <v>30</v>
      </c>
      <c r="H26696">
        <v>0</v>
      </c>
      <c r="I26696">
        <v>0</v>
      </c>
      <c r="J26696">
        <v>1.6666666666666601E-2</v>
      </c>
      <c r="K26696">
        <v>0</v>
      </c>
      <c r="L26696">
        <v>0</v>
      </c>
      <c r="M26696">
        <v>84</v>
      </c>
      <c r="N26696">
        <v>149</v>
      </c>
      <c r="O26696">
        <v>0</v>
      </c>
      <c r="P26696">
        <v>4.0126912751677797E-3</v>
      </c>
      <c r="Q26696" t="str">
        <f t="shared" si="1670"/>
        <v>low</v>
      </c>
      <c r="R26696" t="str">
        <f t="shared" si="1671"/>
        <v>empty</v>
      </c>
    </row>
    <row r="26697" spans="1:18">
      <c r="A26697">
        <v>36019</v>
      </c>
      <c r="B26697" t="s">
        <v>27284</v>
      </c>
      <c r="C26697" s="1">
        <v>44197</v>
      </c>
      <c r="D26697">
        <v>155</v>
      </c>
      <c r="E26697">
        <f t="shared" si="1668"/>
        <v>150</v>
      </c>
      <c r="F26697">
        <v>18.738602025806401</v>
      </c>
      <c r="G26697">
        <f t="shared" si="1669"/>
        <v>10</v>
      </c>
      <c r="H26697">
        <v>1.2903225806451601E-2</v>
      </c>
      <c r="I26697">
        <v>0</v>
      </c>
      <c r="J26697">
        <v>0</v>
      </c>
      <c r="K26697">
        <v>0.109677419354838</v>
      </c>
      <c r="L26697">
        <v>6.4516129032258004E-3</v>
      </c>
      <c r="M26697">
        <v>21</v>
      </c>
      <c r="N26697">
        <v>26</v>
      </c>
      <c r="O26697">
        <v>0</v>
      </c>
      <c r="P26697">
        <v>0</v>
      </c>
      <c r="Q26697" t="str">
        <f t="shared" si="1670"/>
        <v>low</v>
      </c>
      <c r="R26697" t="str">
        <f t="shared" si="1671"/>
        <v>busy</v>
      </c>
    </row>
    <row r="26698" spans="1:18">
      <c r="A26698">
        <v>15057</v>
      </c>
      <c r="B26698" t="s">
        <v>11624</v>
      </c>
      <c r="C26698" s="1">
        <v>44197</v>
      </c>
      <c r="D26698">
        <v>186</v>
      </c>
      <c r="E26698">
        <f t="shared" si="1668"/>
        <v>180</v>
      </c>
      <c r="F26698">
        <v>18.0636032311827</v>
      </c>
      <c r="G26698">
        <f t="shared" si="1669"/>
        <v>10</v>
      </c>
      <c r="H26698">
        <v>0.10752688172043</v>
      </c>
      <c r="I26698">
        <v>0</v>
      </c>
      <c r="J26698">
        <v>1.0752688172042999E-2</v>
      </c>
      <c r="K26698">
        <v>0.43010752688171999</v>
      </c>
      <c r="L26698">
        <v>1.0752688172042999E-2</v>
      </c>
      <c r="M26698">
        <v>11</v>
      </c>
      <c r="N26698">
        <v>75</v>
      </c>
      <c r="O26698">
        <v>0</v>
      </c>
      <c r="P26698">
        <v>0</v>
      </c>
      <c r="Q26698" t="str">
        <f t="shared" si="1670"/>
        <v>low</v>
      </c>
      <c r="R26698" t="str">
        <f t="shared" si="1671"/>
        <v>busy</v>
      </c>
    </row>
    <row r="26699" spans="1:18">
      <c r="A26699">
        <v>7857</v>
      </c>
      <c r="B26699" t="s">
        <v>6143</v>
      </c>
      <c r="C26699" s="1">
        <v>44197</v>
      </c>
      <c r="D26699">
        <v>203</v>
      </c>
      <c r="E26699">
        <f t="shared" si="1668"/>
        <v>200</v>
      </c>
      <c r="F26699">
        <v>17.112206625615698</v>
      </c>
      <c r="G26699">
        <f t="shared" si="1669"/>
        <v>10</v>
      </c>
      <c r="H26699">
        <v>0</v>
      </c>
      <c r="I26699">
        <v>0</v>
      </c>
      <c r="J26699">
        <v>0</v>
      </c>
      <c r="K26699">
        <v>0.95566502463054104</v>
      </c>
      <c r="L26699">
        <v>3.4482758620689599E-2</v>
      </c>
      <c r="M26699">
        <v>0</v>
      </c>
      <c r="N26699">
        <v>0</v>
      </c>
      <c r="O26699">
        <v>0</v>
      </c>
      <c r="P26699">
        <v>0</v>
      </c>
      <c r="Q26699" t="str">
        <f t="shared" si="1670"/>
        <v>low</v>
      </c>
      <c r="R26699" t="str">
        <f t="shared" si="1671"/>
        <v>busy</v>
      </c>
    </row>
    <row r="26700" spans="1:18">
      <c r="A26700">
        <v>7216</v>
      </c>
      <c r="B26700" t="s">
        <v>5574</v>
      </c>
      <c r="C26700" s="1">
        <v>44197</v>
      </c>
      <c r="D26700">
        <v>216</v>
      </c>
      <c r="E26700">
        <f t="shared" si="1668"/>
        <v>210</v>
      </c>
      <c r="F26700">
        <v>31.7988514953703</v>
      </c>
      <c r="G26700">
        <f t="shared" si="1669"/>
        <v>30</v>
      </c>
      <c r="H26700">
        <v>0</v>
      </c>
      <c r="I26700">
        <v>0</v>
      </c>
      <c r="J26700">
        <v>0</v>
      </c>
      <c r="K26700">
        <v>0.18981481481481399</v>
      </c>
      <c r="L26700">
        <v>0.31481481481481399</v>
      </c>
      <c r="M26700">
        <v>0</v>
      </c>
      <c r="N26700">
        <v>0</v>
      </c>
      <c r="O26700">
        <v>0</v>
      </c>
      <c r="P26700">
        <v>0</v>
      </c>
      <c r="Q26700" t="str">
        <f t="shared" si="1670"/>
        <v>low</v>
      </c>
      <c r="R26700" t="str">
        <f t="shared" si="1671"/>
        <v>busy</v>
      </c>
    </row>
    <row r="26701" spans="1:18">
      <c r="A26701">
        <v>31596</v>
      </c>
      <c r="B26701" t="s">
        <v>24343</v>
      </c>
      <c r="C26701" s="1">
        <v>44197</v>
      </c>
      <c r="D26701">
        <v>252</v>
      </c>
      <c r="E26701">
        <f t="shared" si="1668"/>
        <v>250</v>
      </c>
      <c r="F26701">
        <v>31.587658333333302</v>
      </c>
      <c r="G26701">
        <f t="shared" si="1669"/>
        <v>30</v>
      </c>
      <c r="H26701">
        <v>7.9365079365079309E-3</v>
      </c>
      <c r="I26701">
        <v>0</v>
      </c>
      <c r="J26701">
        <v>7.9365079365079309E-3</v>
      </c>
      <c r="K26701">
        <v>2.3809523809523801E-2</v>
      </c>
      <c r="L26701">
        <v>3.1746031746031703E-2</v>
      </c>
      <c r="M26701">
        <v>58</v>
      </c>
      <c r="N26701">
        <v>69</v>
      </c>
      <c r="O26701">
        <v>0</v>
      </c>
      <c r="P26701">
        <v>0</v>
      </c>
      <c r="Q26701" t="str">
        <f t="shared" si="1670"/>
        <v>low</v>
      </c>
      <c r="R26701" t="str">
        <f t="shared" si="1671"/>
        <v>busy</v>
      </c>
    </row>
    <row r="26702" spans="1:18">
      <c r="A26702">
        <v>26558</v>
      </c>
      <c r="B26702" t="s">
        <v>20312</v>
      </c>
      <c r="C26702" s="1">
        <v>44197</v>
      </c>
      <c r="D26702">
        <v>73</v>
      </c>
      <c r="E26702">
        <f t="shared" si="1668"/>
        <v>70</v>
      </c>
      <c r="F26702">
        <v>42.9035477671232</v>
      </c>
      <c r="G26702">
        <f t="shared" si="1669"/>
        <v>40</v>
      </c>
      <c r="H26702">
        <v>0</v>
      </c>
      <c r="I26702">
        <v>0</v>
      </c>
      <c r="J26702">
        <v>0</v>
      </c>
      <c r="K26702">
        <v>0</v>
      </c>
      <c r="L26702">
        <v>0</v>
      </c>
      <c r="M26702">
        <v>7</v>
      </c>
      <c r="N26702">
        <v>59</v>
      </c>
      <c r="O26702">
        <v>0</v>
      </c>
      <c r="P26702">
        <v>0</v>
      </c>
      <c r="Q26702" t="str">
        <f t="shared" si="1670"/>
        <v>low</v>
      </c>
      <c r="R26702" t="str">
        <f t="shared" si="1671"/>
        <v>empty</v>
      </c>
    </row>
    <row r="26703" spans="1:18">
      <c r="A26703">
        <v>42592</v>
      </c>
      <c r="B26703" t="s">
        <v>32733</v>
      </c>
      <c r="C26703" s="1">
        <v>44197</v>
      </c>
      <c r="D26703">
        <v>55</v>
      </c>
      <c r="E26703">
        <f t="shared" si="1668"/>
        <v>50</v>
      </c>
      <c r="F26703">
        <v>16.1063710727272</v>
      </c>
      <c r="G26703">
        <f t="shared" si="1669"/>
        <v>10</v>
      </c>
      <c r="H26703">
        <v>5.4545454545454501E-2</v>
      </c>
      <c r="I26703">
        <v>1.8181818181818101E-2</v>
      </c>
      <c r="J26703">
        <v>0</v>
      </c>
      <c r="K26703">
        <v>0.145454545454545</v>
      </c>
      <c r="L26703">
        <v>0</v>
      </c>
      <c r="M26703">
        <v>1</v>
      </c>
      <c r="N26703">
        <v>1</v>
      </c>
      <c r="O26703">
        <v>0</v>
      </c>
      <c r="P26703">
        <v>0</v>
      </c>
      <c r="Q26703" t="str">
        <f t="shared" si="1670"/>
        <v>low</v>
      </c>
      <c r="R26703" t="str">
        <f t="shared" si="1671"/>
        <v>busy</v>
      </c>
    </row>
    <row r="26704" spans="1:18">
      <c r="A26704">
        <v>3934</v>
      </c>
      <c r="B26704" t="s">
        <v>3065</v>
      </c>
      <c r="C26704" s="1">
        <v>44197</v>
      </c>
      <c r="D26704">
        <v>286</v>
      </c>
      <c r="E26704">
        <f t="shared" si="1668"/>
        <v>280</v>
      </c>
      <c r="F26704">
        <v>12.0145517552447</v>
      </c>
      <c r="G26704">
        <f t="shared" si="1669"/>
        <v>10</v>
      </c>
      <c r="H26704">
        <v>0.213286713286713</v>
      </c>
      <c r="I26704">
        <v>1.04895104895104E-2</v>
      </c>
      <c r="J26704">
        <v>0</v>
      </c>
      <c r="K26704">
        <v>0.70279720279720204</v>
      </c>
      <c r="L26704">
        <v>1.7482517482517401E-2</v>
      </c>
      <c r="M26704">
        <v>1</v>
      </c>
      <c r="N26704">
        <v>17</v>
      </c>
      <c r="O26704">
        <v>0</v>
      </c>
      <c r="P26704">
        <v>0</v>
      </c>
      <c r="Q26704" t="str">
        <f t="shared" si="1670"/>
        <v>low</v>
      </c>
      <c r="R26704" t="str">
        <f t="shared" si="1671"/>
        <v>busy</v>
      </c>
    </row>
    <row r="26705" spans="1:18">
      <c r="A26705">
        <v>31653</v>
      </c>
      <c r="B26705" t="s">
        <v>24384</v>
      </c>
      <c r="C26705" s="1">
        <v>44197</v>
      </c>
      <c r="D26705">
        <v>193</v>
      </c>
      <c r="E26705">
        <f t="shared" si="1668"/>
        <v>190</v>
      </c>
      <c r="F26705">
        <v>30.8359127668393</v>
      </c>
      <c r="G26705">
        <f t="shared" si="1669"/>
        <v>30</v>
      </c>
      <c r="H26705">
        <v>0</v>
      </c>
      <c r="I26705">
        <v>0</v>
      </c>
      <c r="J26705">
        <v>0</v>
      </c>
      <c r="K26705">
        <v>0.238341968911917</v>
      </c>
      <c r="L26705">
        <v>0.39896373056994799</v>
      </c>
      <c r="M26705">
        <v>0</v>
      </c>
      <c r="N26705">
        <v>0</v>
      </c>
      <c r="O26705">
        <v>0</v>
      </c>
      <c r="P26705">
        <v>0</v>
      </c>
      <c r="Q26705" t="str">
        <f t="shared" si="1670"/>
        <v>low</v>
      </c>
      <c r="R26705" t="str">
        <f t="shared" si="1671"/>
        <v>busy</v>
      </c>
    </row>
    <row r="26706" spans="1:18">
      <c r="A26706">
        <v>31567</v>
      </c>
      <c r="B26706" t="s">
        <v>24320</v>
      </c>
      <c r="C26706" s="1">
        <v>44197</v>
      </c>
      <c r="D26706">
        <v>51</v>
      </c>
      <c r="E26706">
        <f t="shared" si="1668"/>
        <v>50</v>
      </c>
      <c r="F26706">
        <v>69.353725490195998</v>
      </c>
      <c r="G26706">
        <f t="shared" si="1669"/>
        <v>60</v>
      </c>
      <c r="H26706">
        <v>0</v>
      </c>
      <c r="I26706">
        <v>0</v>
      </c>
      <c r="J26706">
        <v>0</v>
      </c>
      <c r="K26706">
        <v>0</v>
      </c>
      <c r="L26706">
        <v>0</v>
      </c>
      <c r="M26706">
        <v>1</v>
      </c>
      <c r="N26706">
        <v>47</v>
      </c>
      <c r="O26706">
        <v>0</v>
      </c>
      <c r="P26706">
        <v>0</v>
      </c>
      <c r="Q26706" t="str">
        <f t="shared" si="1670"/>
        <v>high</v>
      </c>
      <c r="R26706" t="str">
        <f t="shared" si="1671"/>
        <v>empty</v>
      </c>
    </row>
    <row r="26707" spans="1:18">
      <c r="A26707">
        <v>29759</v>
      </c>
      <c r="B26707" t="s">
        <v>22982</v>
      </c>
      <c r="C26707" s="1">
        <v>44197</v>
      </c>
      <c r="D26707">
        <v>272</v>
      </c>
      <c r="E26707">
        <f t="shared" si="1668"/>
        <v>270</v>
      </c>
      <c r="F26707">
        <v>18.3442155588235</v>
      </c>
      <c r="G26707">
        <f t="shared" si="1669"/>
        <v>10</v>
      </c>
      <c r="H26707">
        <v>0</v>
      </c>
      <c r="I26707">
        <v>0</v>
      </c>
      <c r="J26707">
        <v>0</v>
      </c>
      <c r="K26707">
        <v>0.28676470588235198</v>
      </c>
      <c r="L26707">
        <v>1.8382352941176398E-2</v>
      </c>
      <c r="M26707">
        <v>0</v>
      </c>
      <c r="N26707">
        <v>0</v>
      </c>
      <c r="O26707">
        <v>0</v>
      </c>
      <c r="P26707">
        <v>0</v>
      </c>
      <c r="Q26707" t="str">
        <f t="shared" si="1670"/>
        <v>low</v>
      </c>
      <c r="R26707" t="str">
        <f t="shared" si="1671"/>
        <v>busy</v>
      </c>
    </row>
    <row r="26708" spans="1:18">
      <c r="A26708">
        <v>15813</v>
      </c>
      <c r="B26708" t="s">
        <v>12270</v>
      </c>
      <c r="C26708" s="1">
        <v>44197</v>
      </c>
      <c r="D26708">
        <v>199</v>
      </c>
      <c r="E26708">
        <f t="shared" si="1668"/>
        <v>190</v>
      </c>
      <c r="F26708">
        <v>13.092201381909501</v>
      </c>
      <c r="G26708">
        <f t="shared" si="1669"/>
        <v>10</v>
      </c>
      <c r="H26708">
        <v>3.0150753768844199E-2</v>
      </c>
      <c r="I26708">
        <v>0</v>
      </c>
      <c r="J26708">
        <v>3.0150753768844199E-2</v>
      </c>
      <c r="K26708">
        <v>0.23618090452261301</v>
      </c>
      <c r="L26708">
        <v>3.5175879396984903E-2</v>
      </c>
      <c r="M26708">
        <v>24</v>
      </c>
      <c r="N26708">
        <v>55</v>
      </c>
      <c r="O26708">
        <v>0</v>
      </c>
      <c r="P26708">
        <v>1.1619945454545399E-2</v>
      </c>
      <c r="Q26708" t="str">
        <f t="shared" si="1670"/>
        <v>low</v>
      </c>
      <c r="R26708" t="str">
        <f t="shared" si="1671"/>
        <v>busy</v>
      </c>
    </row>
    <row r="26709" spans="1:18">
      <c r="A26709">
        <v>5012</v>
      </c>
      <c r="B26709" t="s">
        <v>3858</v>
      </c>
      <c r="C26709" s="1">
        <v>44197</v>
      </c>
      <c r="D26709">
        <v>57</v>
      </c>
      <c r="E26709">
        <f t="shared" si="1668"/>
        <v>50</v>
      </c>
      <c r="F26709">
        <v>23.990411894736798</v>
      </c>
      <c r="G26709">
        <f t="shared" si="1669"/>
        <v>20</v>
      </c>
      <c r="H26709">
        <v>0</v>
      </c>
      <c r="I26709">
        <v>0</v>
      </c>
      <c r="J26709">
        <v>0</v>
      </c>
      <c r="K26709">
        <v>8.7719298245614002E-2</v>
      </c>
      <c r="L26709">
        <v>7.0175438596491196E-2</v>
      </c>
      <c r="M26709">
        <v>0</v>
      </c>
      <c r="N26709">
        <v>0</v>
      </c>
      <c r="O26709">
        <v>0</v>
      </c>
      <c r="P26709">
        <v>0</v>
      </c>
      <c r="Q26709" t="str">
        <f t="shared" si="1670"/>
        <v>low</v>
      </c>
      <c r="R26709" t="str">
        <f t="shared" si="1671"/>
        <v>busy</v>
      </c>
    </row>
    <row r="26710" spans="1:18">
      <c r="A26710">
        <v>40948</v>
      </c>
      <c r="B26710" t="s">
        <v>31370</v>
      </c>
      <c r="C26710" s="1">
        <v>44197</v>
      </c>
      <c r="D26710">
        <v>91</v>
      </c>
      <c r="E26710">
        <f t="shared" si="1668"/>
        <v>90</v>
      </c>
      <c r="F26710">
        <v>22.6558834065934</v>
      </c>
      <c r="G26710">
        <f t="shared" si="1669"/>
        <v>20</v>
      </c>
      <c r="H26710">
        <v>2.19780219780219E-2</v>
      </c>
      <c r="I26710">
        <v>0</v>
      </c>
      <c r="J26710">
        <v>0</v>
      </c>
      <c r="K26710">
        <v>0.12087912087912001</v>
      </c>
      <c r="L26710">
        <v>0</v>
      </c>
      <c r="M26710">
        <v>11</v>
      </c>
      <c r="N26710">
        <v>30</v>
      </c>
      <c r="O26710">
        <v>0</v>
      </c>
      <c r="P26710">
        <v>0</v>
      </c>
      <c r="Q26710" t="str">
        <f t="shared" si="1670"/>
        <v>low</v>
      </c>
      <c r="R26710" t="str">
        <f t="shared" si="1671"/>
        <v>busy</v>
      </c>
    </row>
    <row r="26711" spans="1:18">
      <c r="A26711">
        <v>4640</v>
      </c>
      <c r="B26711" t="s">
        <v>3592</v>
      </c>
      <c r="C26711" s="1">
        <v>44197</v>
      </c>
      <c r="D26711">
        <v>119</v>
      </c>
      <c r="E26711">
        <f t="shared" si="1668"/>
        <v>110</v>
      </c>
      <c r="F26711">
        <v>36.918938546218399</v>
      </c>
      <c r="G26711">
        <f t="shared" si="1669"/>
        <v>30</v>
      </c>
      <c r="H26711">
        <v>0</v>
      </c>
      <c r="I26711">
        <v>0</v>
      </c>
      <c r="J26711">
        <v>0</v>
      </c>
      <c r="K26711">
        <v>8.4033613445378096E-3</v>
      </c>
      <c r="L26711">
        <v>0</v>
      </c>
      <c r="M26711">
        <v>14</v>
      </c>
      <c r="N26711">
        <v>56</v>
      </c>
      <c r="O26711">
        <v>0</v>
      </c>
      <c r="P26711">
        <v>0</v>
      </c>
      <c r="Q26711" t="str">
        <f t="shared" si="1670"/>
        <v>low</v>
      </c>
      <c r="R26711" t="str">
        <f t="shared" si="1671"/>
        <v>busy</v>
      </c>
    </row>
    <row r="26712" spans="1:18">
      <c r="A26712">
        <v>25005</v>
      </c>
      <c r="B26712" t="s">
        <v>19165</v>
      </c>
      <c r="C26712" s="1">
        <v>44197</v>
      </c>
      <c r="D26712">
        <v>203</v>
      </c>
      <c r="E26712">
        <f t="shared" si="1668"/>
        <v>200</v>
      </c>
      <c r="F26712">
        <v>22.184142862068899</v>
      </c>
      <c r="G26712">
        <f t="shared" si="1669"/>
        <v>20</v>
      </c>
      <c r="H26712">
        <v>4.9261083743842296E-3</v>
      </c>
      <c r="I26712">
        <v>0</v>
      </c>
      <c r="J26712">
        <v>4.9261083743842296E-3</v>
      </c>
      <c r="K26712">
        <v>0.266009852216748</v>
      </c>
      <c r="L26712">
        <v>1.9704433497536901E-2</v>
      </c>
      <c r="M26712">
        <v>6</v>
      </c>
      <c r="N26712">
        <v>60</v>
      </c>
      <c r="O26712">
        <v>0</v>
      </c>
      <c r="P26712">
        <v>0</v>
      </c>
      <c r="Q26712" t="str">
        <f t="shared" si="1670"/>
        <v>low</v>
      </c>
      <c r="R26712" t="str">
        <f t="shared" si="1671"/>
        <v>busy</v>
      </c>
    </row>
    <row r="26713" spans="1:18">
      <c r="A26713">
        <v>16827</v>
      </c>
      <c r="B26713" t="s">
        <v>12986</v>
      </c>
      <c r="C26713" s="1">
        <v>44197</v>
      </c>
      <c r="D26713">
        <v>66</v>
      </c>
      <c r="E26713">
        <f t="shared" si="1668"/>
        <v>60</v>
      </c>
      <c r="F26713">
        <v>28.796679818181801</v>
      </c>
      <c r="G26713">
        <f t="shared" si="1669"/>
        <v>20</v>
      </c>
      <c r="H26713">
        <v>0</v>
      </c>
      <c r="I26713">
        <v>0</v>
      </c>
      <c r="J26713">
        <v>0</v>
      </c>
      <c r="K26713">
        <v>0.16666666666666599</v>
      </c>
      <c r="L26713">
        <v>3.03030303030303E-2</v>
      </c>
      <c r="M26713">
        <v>0</v>
      </c>
      <c r="N26713">
        <v>0</v>
      </c>
      <c r="O26713">
        <v>0</v>
      </c>
      <c r="P26713">
        <v>0</v>
      </c>
      <c r="Q26713" t="str">
        <f t="shared" si="1670"/>
        <v>low</v>
      </c>
      <c r="R26713" t="str">
        <f t="shared" si="1671"/>
        <v>busy</v>
      </c>
    </row>
    <row r="26714" spans="1:18">
      <c r="A26714">
        <v>6400</v>
      </c>
      <c r="B26714" t="s">
        <v>4880</v>
      </c>
      <c r="C26714" s="1">
        <v>44197</v>
      </c>
      <c r="D26714">
        <v>259</v>
      </c>
      <c r="E26714">
        <f t="shared" si="1668"/>
        <v>250</v>
      </c>
      <c r="F26714">
        <v>34.333716308880298</v>
      </c>
      <c r="G26714">
        <f t="shared" si="1669"/>
        <v>30</v>
      </c>
      <c r="H26714">
        <v>0</v>
      </c>
      <c r="I26714">
        <v>0</v>
      </c>
      <c r="J26714">
        <v>0</v>
      </c>
      <c r="K26714">
        <v>1.5444015444015399E-2</v>
      </c>
      <c r="L26714">
        <v>3.8610038610038598E-3</v>
      </c>
      <c r="M26714">
        <v>22</v>
      </c>
      <c r="N26714">
        <v>139</v>
      </c>
      <c r="O26714">
        <v>0</v>
      </c>
      <c r="P26714">
        <v>0</v>
      </c>
      <c r="Q26714" t="str">
        <f t="shared" si="1670"/>
        <v>low</v>
      </c>
      <c r="R26714" t="str">
        <f t="shared" si="1671"/>
        <v>busy</v>
      </c>
    </row>
    <row r="26715" spans="1:18">
      <c r="A26715">
        <v>27198</v>
      </c>
      <c r="B26715" t="s">
        <v>20863</v>
      </c>
      <c r="C26715" s="1">
        <v>44197</v>
      </c>
      <c r="D26715">
        <v>54</v>
      </c>
      <c r="E26715">
        <f t="shared" si="1668"/>
        <v>50</v>
      </c>
      <c r="F26715">
        <v>25.158005277777701</v>
      </c>
      <c r="G26715">
        <f t="shared" si="1669"/>
        <v>20</v>
      </c>
      <c r="H26715">
        <v>5.5555555555555497E-2</v>
      </c>
      <c r="I26715">
        <v>0</v>
      </c>
      <c r="J26715">
        <v>0</v>
      </c>
      <c r="K26715">
        <v>1.85185185185185E-2</v>
      </c>
      <c r="L26715">
        <v>0</v>
      </c>
      <c r="M26715">
        <v>22</v>
      </c>
      <c r="N26715">
        <v>37</v>
      </c>
      <c r="O26715">
        <v>0</v>
      </c>
      <c r="P26715">
        <v>0</v>
      </c>
      <c r="Q26715" t="str">
        <f t="shared" si="1670"/>
        <v>low</v>
      </c>
      <c r="R26715" t="str">
        <f t="shared" si="1671"/>
        <v>busy</v>
      </c>
    </row>
    <row r="26716" spans="1:18">
      <c r="A26716">
        <v>7542</v>
      </c>
      <c r="B26716" t="s">
        <v>5867</v>
      </c>
      <c r="C26716" s="1">
        <v>44197</v>
      </c>
      <c r="D26716">
        <v>269</v>
      </c>
      <c r="E26716">
        <f t="shared" si="1668"/>
        <v>260</v>
      </c>
      <c r="F26716">
        <v>23.6364630966542</v>
      </c>
      <c r="G26716">
        <f t="shared" si="1669"/>
        <v>20</v>
      </c>
      <c r="H26716">
        <v>4.0892193308550102E-2</v>
      </c>
      <c r="I26716">
        <v>0</v>
      </c>
      <c r="J26716">
        <v>0</v>
      </c>
      <c r="K26716">
        <v>9.6654275092936795E-2</v>
      </c>
      <c r="L26716">
        <v>3.7174721189590998E-3</v>
      </c>
      <c r="M26716">
        <v>57</v>
      </c>
      <c r="N26716">
        <v>60</v>
      </c>
      <c r="O26716">
        <v>0</v>
      </c>
      <c r="P26716">
        <v>2.8922233333333301E-2</v>
      </c>
      <c r="Q26716" t="str">
        <f t="shared" si="1670"/>
        <v>low</v>
      </c>
      <c r="R26716" t="str">
        <f t="shared" si="1671"/>
        <v>busy</v>
      </c>
    </row>
    <row r="26717" spans="1:18">
      <c r="A26717">
        <v>13440</v>
      </c>
      <c r="B26717" t="s">
        <v>10684</v>
      </c>
      <c r="C26717" s="1">
        <v>44197</v>
      </c>
      <c r="D26717">
        <v>79</v>
      </c>
      <c r="E26717">
        <f t="shared" si="1668"/>
        <v>70</v>
      </c>
      <c r="F26717">
        <v>36.047205253164499</v>
      </c>
      <c r="G26717">
        <f t="shared" si="1669"/>
        <v>30</v>
      </c>
      <c r="H26717">
        <v>0</v>
      </c>
      <c r="I26717">
        <v>0</v>
      </c>
      <c r="J26717">
        <v>0</v>
      </c>
      <c r="K26717">
        <v>1.26582278481012E-2</v>
      </c>
      <c r="L26717">
        <v>0</v>
      </c>
      <c r="M26717">
        <v>4</v>
      </c>
      <c r="N26717">
        <v>58</v>
      </c>
      <c r="O26717">
        <v>0</v>
      </c>
      <c r="P26717">
        <v>8.6206896551724102E-3</v>
      </c>
      <c r="Q26717" t="str">
        <f t="shared" si="1670"/>
        <v>low</v>
      </c>
      <c r="R26717" t="str">
        <f t="shared" si="1671"/>
        <v>busy</v>
      </c>
    </row>
    <row r="26718" spans="1:18">
      <c r="A26718">
        <v>10036</v>
      </c>
      <c r="B26718" t="s">
        <v>8166</v>
      </c>
      <c r="C26718" s="1">
        <v>44197</v>
      </c>
      <c r="D26718">
        <v>97</v>
      </c>
      <c r="E26718">
        <f t="shared" si="1668"/>
        <v>90</v>
      </c>
      <c r="F26718">
        <v>14.219979793814399</v>
      </c>
      <c r="G26718">
        <f t="shared" si="1669"/>
        <v>10</v>
      </c>
      <c r="H26718">
        <v>0.185567010309278</v>
      </c>
      <c r="I26718">
        <v>0</v>
      </c>
      <c r="J26718">
        <v>3.0927835051546299E-2</v>
      </c>
      <c r="K26718">
        <v>0.134020618556701</v>
      </c>
      <c r="L26718">
        <v>2.06185567010309E-2</v>
      </c>
      <c r="M26718">
        <v>12</v>
      </c>
      <c r="N26718">
        <v>19</v>
      </c>
      <c r="O26718">
        <v>0</v>
      </c>
      <c r="P26718">
        <v>0</v>
      </c>
      <c r="Q26718" t="str">
        <f t="shared" si="1670"/>
        <v>low</v>
      </c>
      <c r="R26718" t="str">
        <f t="shared" si="1671"/>
        <v>busy</v>
      </c>
    </row>
    <row r="26719" spans="1:18">
      <c r="A26719">
        <v>32308</v>
      </c>
      <c r="B26719" t="s">
        <v>24919</v>
      </c>
      <c r="C26719" s="1">
        <v>44197</v>
      </c>
      <c r="D26719">
        <v>77</v>
      </c>
      <c r="E26719">
        <f t="shared" si="1668"/>
        <v>70</v>
      </c>
      <c r="F26719">
        <v>36.0493506493506</v>
      </c>
      <c r="G26719">
        <f t="shared" si="1669"/>
        <v>30</v>
      </c>
      <c r="H26719">
        <v>0</v>
      </c>
      <c r="I26719">
        <v>0</v>
      </c>
      <c r="J26719">
        <v>0</v>
      </c>
      <c r="K26719">
        <v>0</v>
      </c>
      <c r="L26719">
        <v>0</v>
      </c>
      <c r="M26719">
        <v>2</v>
      </c>
      <c r="N26719">
        <v>58</v>
      </c>
      <c r="O26719">
        <v>0</v>
      </c>
      <c r="P26719">
        <v>1.29310344827586E-2</v>
      </c>
      <c r="Q26719" t="str">
        <f t="shared" si="1670"/>
        <v>low</v>
      </c>
      <c r="R26719" t="str">
        <f t="shared" si="1671"/>
        <v>empty</v>
      </c>
    </row>
    <row r="26720" spans="1:18">
      <c r="A26720">
        <v>38478</v>
      </c>
      <c r="B26720" t="s">
        <v>29549</v>
      </c>
      <c r="C26720" s="1">
        <v>44197</v>
      </c>
      <c r="D26720">
        <v>104</v>
      </c>
      <c r="E26720">
        <f t="shared" si="1668"/>
        <v>100</v>
      </c>
      <c r="F26720">
        <v>18.421540442307599</v>
      </c>
      <c r="G26720">
        <f t="shared" si="1669"/>
        <v>10</v>
      </c>
      <c r="H26720">
        <v>0</v>
      </c>
      <c r="I26720">
        <v>0</v>
      </c>
      <c r="J26720">
        <v>3.8461538461538401E-2</v>
      </c>
      <c r="K26720">
        <v>0</v>
      </c>
      <c r="L26720">
        <v>0</v>
      </c>
      <c r="M26720">
        <v>30</v>
      </c>
      <c r="N26720">
        <v>72</v>
      </c>
      <c r="O26720">
        <v>0</v>
      </c>
      <c r="P26720">
        <v>6.18734722222222E-3</v>
      </c>
      <c r="Q26720" t="str">
        <f t="shared" si="1670"/>
        <v>low</v>
      </c>
      <c r="R26720" t="str">
        <f t="shared" si="1671"/>
        <v>empty</v>
      </c>
    </row>
    <row r="26721" spans="1:18">
      <c r="A26721">
        <v>24606</v>
      </c>
      <c r="B26721" t="s">
        <v>18884</v>
      </c>
      <c r="C26721" s="1">
        <v>44197</v>
      </c>
      <c r="D26721">
        <v>80</v>
      </c>
      <c r="E26721">
        <f t="shared" si="1668"/>
        <v>80</v>
      </c>
      <c r="F26721">
        <v>35.541389574999997</v>
      </c>
      <c r="G26721">
        <f t="shared" si="1669"/>
        <v>30</v>
      </c>
      <c r="H26721">
        <v>0</v>
      </c>
      <c r="I26721">
        <v>0</v>
      </c>
      <c r="J26721">
        <v>0</v>
      </c>
      <c r="K26721">
        <v>0</v>
      </c>
      <c r="L26721">
        <v>0</v>
      </c>
      <c r="M26721">
        <v>3</v>
      </c>
      <c r="N26721">
        <v>57</v>
      </c>
      <c r="O26721">
        <v>0</v>
      </c>
      <c r="P26721">
        <v>8.7719298245613996E-3</v>
      </c>
      <c r="Q26721" t="str">
        <f t="shared" si="1670"/>
        <v>low</v>
      </c>
      <c r="R26721" t="str">
        <f t="shared" si="1671"/>
        <v>empty</v>
      </c>
    </row>
    <row r="26722" spans="1:18">
      <c r="A26722">
        <v>9971</v>
      </c>
      <c r="B26722" t="s">
        <v>8102</v>
      </c>
      <c r="C26722" s="1">
        <v>44197</v>
      </c>
      <c r="D26722">
        <v>66</v>
      </c>
      <c r="E26722">
        <f t="shared" si="1668"/>
        <v>60</v>
      </c>
      <c r="F26722">
        <v>15.7568860454545</v>
      </c>
      <c r="G26722">
        <f t="shared" si="1669"/>
        <v>10</v>
      </c>
      <c r="H26722">
        <v>0</v>
      </c>
      <c r="I26722">
        <v>0</v>
      </c>
      <c r="J26722">
        <v>0</v>
      </c>
      <c r="K26722">
        <v>4.54545454545454E-2</v>
      </c>
      <c r="L26722">
        <v>0</v>
      </c>
      <c r="M26722">
        <v>15</v>
      </c>
      <c r="N26722">
        <v>13</v>
      </c>
      <c r="O26722">
        <v>0</v>
      </c>
      <c r="P26722">
        <v>2.5854692307692301E-2</v>
      </c>
      <c r="Q26722" t="str">
        <f t="shared" si="1670"/>
        <v>low</v>
      </c>
      <c r="R26722" t="str">
        <f t="shared" si="1671"/>
        <v>busy</v>
      </c>
    </row>
    <row r="26723" spans="1:18">
      <c r="A26723">
        <v>24604</v>
      </c>
      <c r="B26723" t="s">
        <v>18882</v>
      </c>
      <c r="C26723" s="1">
        <v>44197</v>
      </c>
      <c r="D26723">
        <v>94</v>
      </c>
      <c r="E26723">
        <f t="shared" si="1668"/>
        <v>90</v>
      </c>
      <c r="F26723">
        <v>32.553957585106303</v>
      </c>
      <c r="G26723">
        <f t="shared" si="1669"/>
        <v>30</v>
      </c>
      <c r="H26723">
        <v>0</v>
      </c>
      <c r="I26723">
        <v>0</v>
      </c>
      <c r="J26723">
        <v>0</v>
      </c>
      <c r="K26723">
        <v>1.0638297872340399E-2</v>
      </c>
      <c r="L26723">
        <v>0</v>
      </c>
      <c r="M26723">
        <v>1</v>
      </c>
      <c r="N26723">
        <v>63</v>
      </c>
      <c r="O26723">
        <v>0</v>
      </c>
      <c r="P26723">
        <v>0</v>
      </c>
      <c r="Q26723" t="str">
        <f t="shared" si="1670"/>
        <v>low</v>
      </c>
      <c r="R26723" t="str">
        <f t="shared" si="1671"/>
        <v>busy</v>
      </c>
    </row>
    <row r="26724" spans="1:18">
      <c r="A26724">
        <v>40038</v>
      </c>
      <c r="B26724" t="s">
        <v>30612</v>
      </c>
      <c r="C26724" s="1">
        <v>44197</v>
      </c>
      <c r="D26724">
        <v>68</v>
      </c>
      <c r="E26724">
        <f t="shared" si="1668"/>
        <v>60</v>
      </c>
      <c r="F26724">
        <v>14.7829263382352</v>
      </c>
      <c r="G26724">
        <f t="shared" si="1669"/>
        <v>10</v>
      </c>
      <c r="H26724">
        <v>0</v>
      </c>
      <c r="I26724">
        <v>0</v>
      </c>
      <c r="J26724">
        <v>0</v>
      </c>
      <c r="K26724">
        <v>0.88235294117647001</v>
      </c>
      <c r="L26724">
        <v>0</v>
      </c>
      <c r="M26724">
        <v>0</v>
      </c>
      <c r="N26724">
        <v>0</v>
      </c>
      <c r="O26724">
        <v>0</v>
      </c>
      <c r="P26724">
        <v>0</v>
      </c>
      <c r="Q26724" t="str">
        <f t="shared" si="1670"/>
        <v>low</v>
      </c>
      <c r="R26724" t="str">
        <f t="shared" si="1671"/>
        <v>busy</v>
      </c>
    </row>
    <row r="26725" spans="1:18">
      <c r="A26725">
        <v>30387</v>
      </c>
      <c r="B26725" t="s">
        <v>23493</v>
      </c>
      <c r="C26725" s="1">
        <v>44197</v>
      </c>
      <c r="D26725">
        <v>148</v>
      </c>
      <c r="E26725">
        <f t="shared" si="1668"/>
        <v>140</v>
      </c>
      <c r="F26725">
        <v>52.818052601351297</v>
      </c>
      <c r="G26725">
        <f t="shared" si="1669"/>
        <v>50</v>
      </c>
      <c r="H26725">
        <v>0</v>
      </c>
      <c r="I26725">
        <v>0</v>
      </c>
      <c r="J26725">
        <v>0</v>
      </c>
      <c r="K26725">
        <v>6.7567567567567502E-3</v>
      </c>
      <c r="L26725">
        <v>1.35135135135135E-2</v>
      </c>
      <c r="M26725">
        <v>2</v>
      </c>
      <c r="N26725">
        <v>87</v>
      </c>
      <c r="O26725">
        <v>0</v>
      </c>
      <c r="P26725">
        <v>0</v>
      </c>
      <c r="Q26725" t="str">
        <f t="shared" si="1670"/>
        <v>high</v>
      </c>
      <c r="R26725" t="str">
        <f t="shared" si="1671"/>
        <v>busy</v>
      </c>
    </row>
    <row r="26726" spans="1:18">
      <c r="A26726">
        <v>32318</v>
      </c>
      <c r="B26726" t="s">
        <v>24927</v>
      </c>
      <c r="C26726" s="1">
        <v>44197</v>
      </c>
      <c r="D26726">
        <v>83</v>
      </c>
      <c r="E26726">
        <f t="shared" si="1668"/>
        <v>80</v>
      </c>
      <c r="F26726">
        <v>25.366016674698699</v>
      </c>
      <c r="G26726">
        <f t="shared" si="1669"/>
        <v>20</v>
      </c>
      <c r="H26726">
        <v>0</v>
      </c>
      <c r="I26726">
        <v>0</v>
      </c>
      <c r="J26726">
        <v>0</v>
      </c>
      <c r="K26726">
        <v>0</v>
      </c>
      <c r="L26726">
        <v>0</v>
      </c>
      <c r="M26726">
        <v>3</v>
      </c>
      <c r="N26726">
        <v>56</v>
      </c>
      <c r="O26726">
        <v>0</v>
      </c>
      <c r="P26726">
        <v>7.5735857142857105E-2</v>
      </c>
      <c r="Q26726" t="str">
        <f t="shared" si="1670"/>
        <v>low</v>
      </c>
      <c r="R26726" t="str">
        <f t="shared" si="1671"/>
        <v>empty</v>
      </c>
    </row>
    <row r="26727" spans="1:18">
      <c r="A26727">
        <v>18975</v>
      </c>
      <c r="B26727" t="s">
        <v>14540</v>
      </c>
      <c r="C26727" s="1">
        <v>44197</v>
      </c>
      <c r="D26727">
        <v>167</v>
      </c>
      <c r="E26727">
        <f t="shared" si="1668"/>
        <v>160</v>
      </c>
      <c r="F26727">
        <v>23.714427874251498</v>
      </c>
      <c r="G26727">
        <f t="shared" si="1669"/>
        <v>20</v>
      </c>
      <c r="H26727">
        <v>0</v>
      </c>
      <c r="I26727">
        <v>0</v>
      </c>
      <c r="J26727">
        <v>4.7904191616766401E-2</v>
      </c>
      <c r="K26727">
        <v>5.9880239520958001E-3</v>
      </c>
      <c r="L26727">
        <v>0</v>
      </c>
      <c r="M26727">
        <v>74</v>
      </c>
      <c r="N26727">
        <v>82</v>
      </c>
      <c r="O26727">
        <v>0</v>
      </c>
      <c r="P26727">
        <v>2.61189268292682E-2</v>
      </c>
      <c r="Q26727" t="str">
        <f t="shared" si="1670"/>
        <v>low</v>
      </c>
      <c r="R26727" t="str">
        <f t="shared" si="1671"/>
        <v>busy</v>
      </c>
    </row>
    <row r="26728" spans="1:18">
      <c r="A26728">
        <v>6262</v>
      </c>
      <c r="B26728" t="s">
        <v>4761</v>
      </c>
      <c r="C26728" s="1">
        <v>44197</v>
      </c>
      <c r="D26728">
        <v>254</v>
      </c>
      <c r="E26728">
        <f t="shared" si="1668"/>
        <v>250</v>
      </c>
      <c r="F26728">
        <v>16.4778306496063</v>
      </c>
      <c r="G26728">
        <f t="shared" si="1669"/>
        <v>10</v>
      </c>
      <c r="H26728">
        <v>9.0551181102362197E-2</v>
      </c>
      <c r="I26728">
        <v>1.5748031496062902E-2</v>
      </c>
      <c r="J26728">
        <v>2.3622047244094401E-2</v>
      </c>
      <c r="K26728">
        <v>0.16141732283464499</v>
      </c>
      <c r="L26728">
        <v>3.9370078740157402E-3</v>
      </c>
      <c r="M26728">
        <v>15</v>
      </c>
      <c r="N26728">
        <v>27</v>
      </c>
      <c r="O26728">
        <v>0</v>
      </c>
      <c r="P26728">
        <v>9.74666666666666E-4</v>
      </c>
      <c r="Q26728" t="str">
        <f t="shared" si="1670"/>
        <v>low</v>
      </c>
      <c r="R26728" t="str">
        <f t="shared" si="1671"/>
        <v>busy</v>
      </c>
    </row>
    <row r="26729" spans="1:18">
      <c r="A26729">
        <v>42709</v>
      </c>
      <c r="B26729" t="s">
        <v>32841</v>
      </c>
      <c r="C26729" s="1">
        <v>44197</v>
      </c>
      <c r="D26729">
        <v>60</v>
      </c>
      <c r="E26729">
        <f t="shared" si="1668"/>
        <v>60</v>
      </c>
      <c r="F26729">
        <v>16.312516299999999</v>
      </c>
      <c r="G26729">
        <f t="shared" si="1669"/>
        <v>10</v>
      </c>
      <c r="H26729">
        <v>0</v>
      </c>
      <c r="I26729">
        <v>0</v>
      </c>
      <c r="J26729">
        <v>0</v>
      </c>
      <c r="K26729">
        <v>0.41666666666666602</v>
      </c>
      <c r="L26729">
        <v>3.3333333333333298E-2</v>
      </c>
      <c r="M26729">
        <v>0</v>
      </c>
      <c r="N26729">
        <v>0</v>
      </c>
      <c r="O26729">
        <v>0</v>
      </c>
      <c r="P26729">
        <v>0</v>
      </c>
      <c r="Q26729" t="str">
        <f t="shared" si="1670"/>
        <v>low</v>
      </c>
      <c r="R26729" t="str">
        <f t="shared" si="1671"/>
        <v>busy</v>
      </c>
    </row>
    <row r="26730" spans="1:18">
      <c r="A26730">
        <v>24605</v>
      </c>
      <c r="B26730" t="s">
        <v>18883</v>
      </c>
      <c r="C26730" s="1">
        <v>44197</v>
      </c>
      <c r="D26730">
        <v>83</v>
      </c>
      <c r="E26730">
        <f t="shared" si="1668"/>
        <v>80</v>
      </c>
      <c r="F26730">
        <v>34.770823349397503</v>
      </c>
      <c r="G26730">
        <f t="shared" si="1669"/>
        <v>30</v>
      </c>
      <c r="H26730">
        <v>0</v>
      </c>
      <c r="I26730">
        <v>0</v>
      </c>
      <c r="J26730">
        <v>0</v>
      </c>
      <c r="K26730">
        <v>0</v>
      </c>
      <c r="L26730">
        <v>0</v>
      </c>
      <c r="M26730">
        <v>5</v>
      </c>
      <c r="N26730">
        <v>61</v>
      </c>
      <c r="O26730">
        <v>0</v>
      </c>
      <c r="P26730">
        <v>1.9286393442622899E-3</v>
      </c>
      <c r="Q26730" t="str">
        <f t="shared" si="1670"/>
        <v>low</v>
      </c>
      <c r="R26730" t="str">
        <f t="shared" si="1671"/>
        <v>empty</v>
      </c>
    </row>
    <row r="26731" spans="1:18">
      <c r="A26731">
        <v>18012</v>
      </c>
      <c r="B26731" t="s">
        <v>13887</v>
      </c>
      <c r="C26731" s="1">
        <v>44197</v>
      </c>
      <c r="D26731">
        <v>82</v>
      </c>
      <c r="E26731">
        <f t="shared" si="1668"/>
        <v>80</v>
      </c>
      <c r="F26731">
        <v>34.7793458170731</v>
      </c>
      <c r="G26731">
        <f t="shared" si="1669"/>
        <v>30</v>
      </c>
      <c r="H26731">
        <v>0</v>
      </c>
      <c r="I26731">
        <v>0</v>
      </c>
      <c r="J26731">
        <v>0</v>
      </c>
      <c r="K26731">
        <v>0</v>
      </c>
      <c r="L26731">
        <v>0</v>
      </c>
      <c r="M26731">
        <v>0</v>
      </c>
      <c r="N26731">
        <v>58</v>
      </c>
      <c r="O26731">
        <v>0</v>
      </c>
      <c r="P26731">
        <v>0</v>
      </c>
      <c r="Q26731" t="str">
        <f t="shared" si="1670"/>
        <v>low</v>
      </c>
      <c r="R26731" t="str">
        <f t="shared" si="1671"/>
        <v>empty</v>
      </c>
    </row>
    <row r="26732" spans="1:18">
      <c r="A26732">
        <v>22160</v>
      </c>
      <c r="B26732" t="s">
        <v>16701</v>
      </c>
      <c r="C26732" s="1">
        <v>44197</v>
      </c>
      <c r="D26732">
        <v>50</v>
      </c>
      <c r="E26732">
        <f t="shared" si="1668"/>
        <v>50</v>
      </c>
      <c r="F26732">
        <v>41.947232440000001</v>
      </c>
      <c r="G26732">
        <f t="shared" si="1669"/>
        <v>40</v>
      </c>
      <c r="H26732">
        <v>0</v>
      </c>
      <c r="I26732">
        <v>0</v>
      </c>
      <c r="J26732">
        <v>0</v>
      </c>
      <c r="K26732">
        <v>0</v>
      </c>
      <c r="L26732">
        <v>0</v>
      </c>
      <c r="M26732">
        <v>11</v>
      </c>
      <c r="N26732">
        <v>39</v>
      </c>
      <c r="O26732">
        <v>0</v>
      </c>
      <c r="P26732">
        <v>0</v>
      </c>
      <c r="Q26732" t="str">
        <f t="shared" si="1670"/>
        <v>low</v>
      </c>
      <c r="R26732" t="str">
        <f t="shared" si="1671"/>
        <v>empty</v>
      </c>
    </row>
    <row r="26733" spans="1:18">
      <c r="A26733">
        <v>41504</v>
      </c>
      <c r="B26733" t="s">
        <v>31854</v>
      </c>
      <c r="C26733" s="1">
        <v>44197</v>
      </c>
      <c r="D26733">
        <v>181</v>
      </c>
      <c r="E26733">
        <f t="shared" si="1668"/>
        <v>180</v>
      </c>
      <c r="F26733">
        <v>18.718143900552398</v>
      </c>
      <c r="G26733">
        <f t="shared" si="1669"/>
        <v>10</v>
      </c>
      <c r="H26733">
        <v>0.116022099447513</v>
      </c>
      <c r="I26733">
        <v>0</v>
      </c>
      <c r="J26733">
        <v>5.5248618784530298E-3</v>
      </c>
      <c r="K26733">
        <v>0.41436464088397701</v>
      </c>
      <c r="L26733">
        <v>1.6574585635359101E-2</v>
      </c>
      <c r="M26733">
        <v>7</v>
      </c>
      <c r="N26733">
        <v>82</v>
      </c>
      <c r="O26733">
        <v>0</v>
      </c>
      <c r="P26733">
        <v>0</v>
      </c>
      <c r="Q26733" t="str">
        <f t="shared" si="1670"/>
        <v>low</v>
      </c>
      <c r="R26733" t="str">
        <f t="shared" si="1671"/>
        <v>busy</v>
      </c>
    </row>
    <row r="26734" spans="1:18">
      <c r="A26734">
        <v>37611</v>
      </c>
      <c r="B26734" t="s">
        <v>28841</v>
      </c>
      <c r="C26734" s="1">
        <v>44197</v>
      </c>
      <c r="D26734">
        <v>109</v>
      </c>
      <c r="E26734">
        <f t="shared" si="1668"/>
        <v>100</v>
      </c>
      <c r="F26734">
        <v>16.924044587155901</v>
      </c>
      <c r="G26734">
        <f t="shared" si="1669"/>
        <v>10</v>
      </c>
      <c r="H26734">
        <v>5.5045871559633003E-2</v>
      </c>
      <c r="I26734">
        <v>0</v>
      </c>
      <c r="J26734">
        <v>0</v>
      </c>
      <c r="K26734">
        <v>0.22018348623853201</v>
      </c>
      <c r="L26734">
        <v>9.1743119266054999E-3</v>
      </c>
      <c r="M26734">
        <v>18</v>
      </c>
      <c r="N26734">
        <v>24</v>
      </c>
      <c r="O26734">
        <v>0</v>
      </c>
      <c r="P26734">
        <v>0</v>
      </c>
      <c r="Q26734" t="str">
        <f t="shared" si="1670"/>
        <v>low</v>
      </c>
      <c r="R26734" t="str">
        <f t="shared" si="1671"/>
        <v>busy</v>
      </c>
    </row>
    <row r="26735" spans="1:18">
      <c r="A26735">
        <v>15481</v>
      </c>
      <c r="B26735" t="s">
        <v>11994</v>
      </c>
      <c r="C26735" s="1">
        <v>44197</v>
      </c>
      <c r="D26735">
        <v>95</v>
      </c>
      <c r="E26735">
        <f t="shared" si="1668"/>
        <v>90</v>
      </c>
      <c r="F26735">
        <v>20.4108996105263</v>
      </c>
      <c r="G26735">
        <f t="shared" si="1669"/>
        <v>20</v>
      </c>
      <c r="H26735">
        <v>0</v>
      </c>
      <c r="I26735">
        <v>0</v>
      </c>
      <c r="J26735">
        <v>3.1578947368420998E-2</v>
      </c>
      <c r="K26735">
        <v>1.0526315789473601E-2</v>
      </c>
      <c r="L26735">
        <v>0</v>
      </c>
      <c r="M26735">
        <v>16</v>
      </c>
      <c r="N26735">
        <v>65</v>
      </c>
      <c r="O26735">
        <v>0</v>
      </c>
      <c r="P26735">
        <v>5.1155230769230703E-2</v>
      </c>
      <c r="Q26735" t="str">
        <f t="shared" si="1670"/>
        <v>low</v>
      </c>
      <c r="R26735" t="str">
        <f t="shared" si="1671"/>
        <v>busy</v>
      </c>
    </row>
    <row r="26736" spans="1:18">
      <c r="A26736">
        <v>27695</v>
      </c>
      <c r="B26736" t="s">
        <v>21302</v>
      </c>
      <c r="C26736" s="1">
        <v>44197</v>
      </c>
      <c r="D26736">
        <v>77</v>
      </c>
      <c r="E26736">
        <f t="shared" si="1668"/>
        <v>70</v>
      </c>
      <c r="F26736">
        <v>12.0551753376623</v>
      </c>
      <c r="G26736">
        <f t="shared" si="1669"/>
        <v>10</v>
      </c>
      <c r="H26736">
        <v>0</v>
      </c>
      <c r="I26736">
        <v>0</v>
      </c>
      <c r="J26736">
        <v>0</v>
      </c>
      <c r="K26736">
        <v>0.27272727272727199</v>
      </c>
      <c r="L26736">
        <v>2.5974025974025899E-2</v>
      </c>
      <c r="M26736">
        <v>0</v>
      </c>
      <c r="N26736">
        <v>0</v>
      </c>
      <c r="O26736">
        <v>0</v>
      </c>
      <c r="P26736">
        <v>0</v>
      </c>
      <c r="Q26736" t="str">
        <f t="shared" si="1670"/>
        <v>low</v>
      </c>
      <c r="R26736" t="str">
        <f t="shared" si="1671"/>
        <v>busy</v>
      </c>
    </row>
    <row r="26737" spans="1:18">
      <c r="A26737">
        <v>27694</v>
      </c>
      <c r="B26737" t="s">
        <v>21301</v>
      </c>
      <c r="C26737" s="1">
        <v>44197</v>
      </c>
      <c r="D26737">
        <v>59</v>
      </c>
      <c r="E26737">
        <f t="shared" si="1668"/>
        <v>50</v>
      </c>
      <c r="F26737">
        <v>18.842224084745698</v>
      </c>
      <c r="G26737">
        <f t="shared" si="1669"/>
        <v>10</v>
      </c>
      <c r="H26737">
        <v>0</v>
      </c>
      <c r="I26737">
        <v>0</v>
      </c>
      <c r="J26737">
        <v>0</v>
      </c>
      <c r="K26737">
        <v>3.38983050847457E-2</v>
      </c>
      <c r="L26737">
        <v>1.6949152542372801E-2</v>
      </c>
      <c r="M26737">
        <v>1</v>
      </c>
      <c r="N26737">
        <v>28</v>
      </c>
      <c r="O26737">
        <v>0</v>
      </c>
      <c r="P26737">
        <v>3.5714285714285698E-2</v>
      </c>
      <c r="Q26737" t="str">
        <f t="shared" si="1670"/>
        <v>low</v>
      </c>
      <c r="R26737" t="str">
        <f t="shared" si="1671"/>
        <v>busy</v>
      </c>
    </row>
    <row r="26738" spans="1:18">
      <c r="A26738">
        <v>1316</v>
      </c>
      <c r="B26738" t="s">
        <v>1131</v>
      </c>
      <c r="C26738" s="1">
        <v>44197</v>
      </c>
      <c r="D26738">
        <v>110</v>
      </c>
      <c r="E26738">
        <f t="shared" si="1668"/>
        <v>110</v>
      </c>
      <c r="F26738">
        <v>21.383339709090901</v>
      </c>
      <c r="G26738">
        <f t="shared" si="1669"/>
        <v>20</v>
      </c>
      <c r="H26738">
        <v>0</v>
      </c>
      <c r="I26738">
        <v>0</v>
      </c>
      <c r="J26738">
        <v>0</v>
      </c>
      <c r="K26738">
        <v>0.18181818181818099</v>
      </c>
      <c r="L26738">
        <v>1.8181818181818101E-2</v>
      </c>
      <c r="M26738">
        <v>0</v>
      </c>
      <c r="N26738">
        <v>0</v>
      </c>
      <c r="O26738">
        <v>0</v>
      </c>
      <c r="P26738">
        <v>0</v>
      </c>
      <c r="Q26738" t="str">
        <f t="shared" si="1670"/>
        <v>low</v>
      </c>
      <c r="R26738" t="str">
        <f t="shared" si="1671"/>
        <v>busy</v>
      </c>
    </row>
    <row r="26739" spans="1:18">
      <c r="A26739">
        <v>35758</v>
      </c>
      <c r="B26739" t="s">
        <v>27024</v>
      </c>
      <c r="C26739" s="1">
        <v>44197</v>
      </c>
      <c r="D26739">
        <v>66</v>
      </c>
      <c r="E26739">
        <f t="shared" si="1668"/>
        <v>60</v>
      </c>
      <c r="F26739">
        <v>18.859895772727199</v>
      </c>
      <c r="G26739">
        <f t="shared" si="1669"/>
        <v>10</v>
      </c>
      <c r="H26739">
        <v>7.5757575757575704E-2</v>
      </c>
      <c r="I26739">
        <v>0</v>
      </c>
      <c r="J26739">
        <v>1.51515151515151E-2</v>
      </c>
      <c r="K26739">
        <v>0.13636363636363599</v>
      </c>
      <c r="L26739">
        <v>4.54545454545454E-2</v>
      </c>
      <c r="M26739">
        <v>3</v>
      </c>
      <c r="N26739">
        <v>17</v>
      </c>
      <c r="O26739">
        <v>0</v>
      </c>
      <c r="P26739">
        <v>0</v>
      </c>
      <c r="Q26739" t="str">
        <f t="shared" si="1670"/>
        <v>low</v>
      </c>
      <c r="R26739" t="str">
        <f t="shared" si="1671"/>
        <v>busy</v>
      </c>
    </row>
    <row r="26740" spans="1:18">
      <c r="A26740">
        <v>29107</v>
      </c>
      <c r="B26740" t="s">
        <v>22422</v>
      </c>
      <c r="C26740" s="1">
        <v>44197</v>
      </c>
      <c r="D26740">
        <v>63</v>
      </c>
      <c r="E26740">
        <f t="shared" si="1668"/>
        <v>60</v>
      </c>
      <c r="F26740">
        <v>19.546891682539599</v>
      </c>
      <c r="G26740">
        <f t="shared" si="1669"/>
        <v>10</v>
      </c>
      <c r="H26740">
        <v>0</v>
      </c>
      <c r="I26740">
        <v>0</v>
      </c>
      <c r="J26740">
        <v>0</v>
      </c>
      <c r="K26740">
        <v>0.11111111111111099</v>
      </c>
      <c r="L26740">
        <v>0</v>
      </c>
      <c r="M26740">
        <v>3</v>
      </c>
      <c r="N26740">
        <v>29</v>
      </c>
      <c r="O26740">
        <v>0</v>
      </c>
      <c r="P26740">
        <v>5.30504137931034E-2</v>
      </c>
      <c r="Q26740" t="str">
        <f t="shared" si="1670"/>
        <v>low</v>
      </c>
      <c r="R26740" t="str">
        <f t="shared" si="1671"/>
        <v>busy</v>
      </c>
    </row>
    <row r="26741" spans="1:18">
      <c r="A26741">
        <v>25400</v>
      </c>
      <c r="B26741" t="s">
        <v>19422</v>
      </c>
      <c r="C26741" s="1">
        <v>44197</v>
      </c>
      <c r="D26741">
        <v>58</v>
      </c>
      <c r="E26741">
        <f t="shared" si="1668"/>
        <v>50</v>
      </c>
      <c r="F26741">
        <v>34.595744655172403</v>
      </c>
      <c r="G26741">
        <f t="shared" si="1669"/>
        <v>30</v>
      </c>
      <c r="H26741">
        <v>0</v>
      </c>
      <c r="I26741">
        <v>0</v>
      </c>
      <c r="J26741">
        <v>0</v>
      </c>
      <c r="K26741">
        <v>0.18965517241379301</v>
      </c>
      <c r="L26741">
        <v>0.25862068965517199</v>
      </c>
      <c r="M26741">
        <v>0</v>
      </c>
      <c r="N26741">
        <v>0</v>
      </c>
      <c r="O26741">
        <v>0</v>
      </c>
      <c r="P26741">
        <v>0</v>
      </c>
      <c r="Q26741" t="str">
        <f t="shared" si="1670"/>
        <v>low</v>
      </c>
      <c r="R26741" t="str">
        <f t="shared" si="1671"/>
        <v>busy</v>
      </c>
    </row>
    <row r="26742" spans="1:18">
      <c r="A26742">
        <v>41472</v>
      </c>
      <c r="B26742" t="s">
        <v>31825</v>
      </c>
      <c r="C26742" s="1">
        <v>44197</v>
      </c>
      <c r="D26742">
        <v>71</v>
      </c>
      <c r="E26742">
        <f t="shared" si="1668"/>
        <v>70</v>
      </c>
      <c r="F26742">
        <v>21.654683873239399</v>
      </c>
      <c r="G26742">
        <f t="shared" si="1669"/>
        <v>20</v>
      </c>
      <c r="H26742">
        <v>0</v>
      </c>
      <c r="I26742">
        <v>0</v>
      </c>
      <c r="J26742">
        <v>0</v>
      </c>
      <c r="K26742">
        <v>4.22535211267605E-2</v>
      </c>
      <c r="L26742">
        <v>0</v>
      </c>
      <c r="M26742">
        <v>30</v>
      </c>
      <c r="N26742">
        <v>42</v>
      </c>
      <c r="O26742">
        <v>0</v>
      </c>
      <c r="P26742">
        <v>0</v>
      </c>
      <c r="Q26742" t="str">
        <f t="shared" si="1670"/>
        <v>low</v>
      </c>
      <c r="R26742" t="str">
        <f t="shared" si="1671"/>
        <v>busy</v>
      </c>
    </row>
    <row r="26743" spans="1:18">
      <c r="A26743">
        <v>7709</v>
      </c>
      <c r="B26743" t="s">
        <v>6015</v>
      </c>
      <c r="C26743" s="1">
        <v>44197</v>
      </c>
      <c r="D26743">
        <v>74</v>
      </c>
      <c r="E26743">
        <f t="shared" si="1668"/>
        <v>70</v>
      </c>
      <c r="F26743">
        <v>24.784138378378302</v>
      </c>
      <c r="G26743">
        <f t="shared" si="1669"/>
        <v>20</v>
      </c>
      <c r="H26743">
        <v>0</v>
      </c>
      <c r="I26743">
        <v>0</v>
      </c>
      <c r="J26743">
        <v>0</v>
      </c>
      <c r="K26743">
        <v>8.1081081081081002E-2</v>
      </c>
      <c r="L26743">
        <v>5.4054054054054002E-2</v>
      </c>
      <c r="M26743">
        <v>0</v>
      </c>
      <c r="N26743">
        <v>0</v>
      </c>
      <c r="O26743">
        <v>0</v>
      </c>
      <c r="P26743">
        <v>0</v>
      </c>
      <c r="Q26743" t="str">
        <f t="shared" si="1670"/>
        <v>low</v>
      </c>
      <c r="R26743" t="str">
        <f t="shared" si="1671"/>
        <v>busy</v>
      </c>
    </row>
    <row r="26744" spans="1:18">
      <c r="A26744">
        <v>15597</v>
      </c>
      <c r="B26744" t="s">
        <v>12091</v>
      </c>
      <c r="C26744" s="1">
        <v>44197</v>
      </c>
      <c r="D26744">
        <v>154</v>
      </c>
      <c r="E26744">
        <f t="shared" si="1668"/>
        <v>150</v>
      </c>
      <c r="F26744">
        <v>19.195860668831099</v>
      </c>
      <c r="G26744">
        <f t="shared" si="1669"/>
        <v>10</v>
      </c>
      <c r="H26744">
        <v>3.2467532467532402E-2</v>
      </c>
      <c r="I26744">
        <v>0</v>
      </c>
      <c r="J26744">
        <v>0</v>
      </c>
      <c r="K26744">
        <v>0.38311688311688302</v>
      </c>
      <c r="L26744">
        <v>0</v>
      </c>
      <c r="M26744">
        <v>8</v>
      </c>
      <c r="N26744">
        <v>84</v>
      </c>
      <c r="O26744">
        <v>0</v>
      </c>
      <c r="P26744">
        <v>0</v>
      </c>
      <c r="Q26744" t="str">
        <f t="shared" si="1670"/>
        <v>low</v>
      </c>
      <c r="R26744" t="str">
        <f t="shared" si="1671"/>
        <v>busy</v>
      </c>
    </row>
    <row r="26745" spans="1:18">
      <c r="A26745">
        <v>36887</v>
      </c>
      <c r="B26745" t="s">
        <v>28136</v>
      </c>
      <c r="C26745" s="1">
        <v>44197</v>
      </c>
      <c r="D26745">
        <v>50</v>
      </c>
      <c r="E26745">
        <f t="shared" si="1668"/>
        <v>50</v>
      </c>
      <c r="F26745">
        <v>22.103388939999899</v>
      </c>
      <c r="G26745">
        <f t="shared" si="1669"/>
        <v>20</v>
      </c>
      <c r="H26745">
        <v>0.24</v>
      </c>
      <c r="I26745">
        <v>0.02</v>
      </c>
      <c r="J26745">
        <v>0.02</v>
      </c>
      <c r="K26745">
        <v>0.16</v>
      </c>
      <c r="L26745">
        <v>0.02</v>
      </c>
      <c r="M26745">
        <v>11</v>
      </c>
      <c r="N26745">
        <v>16</v>
      </c>
      <c r="O26745">
        <v>0</v>
      </c>
      <c r="P26745">
        <v>0</v>
      </c>
      <c r="Q26745" t="str">
        <f t="shared" si="1670"/>
        <v>low</v>
      </c>
      <c r="R26745" t="str">
        <f t="shared" si="1671"/>
        <v>busy</v>
      </c>
    </row>
    <row r="26746" spans="1:18">
      <c r="A26746">
        <v>33562</v>
      </c>
      <c r="B26746" t="s">
        <v>25699</v>
      </c>
      <c r="C26746" s="1">
        <v>44197</v>
      </c>
      <c r="D26746">
        <v>105</v>
      </c>
      <c r="E26746">
        <f t="shared" si="1668"/>
        <v>100</v>
      </c>
      <c r="F26746">
        <v>25.8820911619047</v>
      </c>
      <c r="G26746">
        <f t="shared" si="1669"/>
        <v>20</v>
      </c>
      <c r="H26746">
        <v>9.5238095238095195E-3</v>
      </c>
      <c r="I26746">
        <v>9.5238095238095195E-3</v>
      </c>
      <c r="J26746">
        <v>9.5238095238095195E-3</v>
      </c>
      <c r="K26746">
        <v>4.7619047619047603E-2</v>
      </c>
      <c r="L26746">
        <v>9.5238095238095195E-3</v>
      </c>
      <c r="M26746">
        <v>18</v>
      </c>
      <c r="N26746">
        <v>45</v>
      </c>
      <c r="O26746">
        <v>0</v>
      </c>
      <c r="P26746">
        <v>0</v>
      </c>
      <c r="Q26746" t="str">
        <f t="shared" si="1670"/>
        <v>low</v>
      </c>
      <c r="R26746" t="str">
        <f t="shared" si="1671"/>
        <v>busy</v>
      </c>
    </row>
    <row r="26747" spans="1:18">
      <c r="A26747">
        <v>25765</v>
      </c>
      <c r="B26747" t="s">
        <v>19639</v>
      </c>
      <c r="C26747" s="1">
        <v>44197</v>
      </c>
      <c r="D26747">
        <v>191</v>
      </c>
      <c r="E26747">
        <f t="shared" si="1668"/>
        <v>190</v>
      </c>
      <c r="F26747">
        <v>15.225836931937099</v>
      </c>
      <c r="G26747">
        <f t="shared" si="1669"/>
        <v>10</v>
      </c>
      <c r="H26747">
        <v>0</v>
      </c>
      <c r="I26747">
        <v>0</v>
      </c>
      <c r="J26747">
        <v>0</v>
      </c>
      <c r="K26747">
        <v>0.81151832460732898</v>
      </c>
      <c r="L26747">
        <v>2.6178010471204102E-2</v>
      </c>
      <c r="M26747">
        <v>0</v>
      </c>
      <c r="N26747">
        <v>0</v>
      </c>
      <c r="O26747">
        <v>0</v>
      </c>
      <c r="P26747">
        <v>0</v>
      </c>
      <c r="Q26747" t="str">
        <f t="shared" si="1670"/>
        <v>low</v>
      </c>
      <c r="R26747" t="str">
        <f t="shared" si="1671"/>
        <v>busy</v>
      </c>
    </row>
    <row r="26748" spans="1:18">
      <c r="A26748">
        <v>1158</v>
      </c>
      <c r="B26748" t="s">
        <v>991</v>
      </c>
      <c r="C26748" s="1">
        <v>44197</v>
      </c>
      <c r="D26748">
        <v>132</v>
      </c>
      <c r="E26748">
        <f t="shared" si="1668"/>
        <v>130</v>
      </c>
      <c r="F26748">
        <v>19.736781742424199</v>
      </c>
      <c r="G26748">
        <f t="shared" si="1669"/>
        <v>10</v>
      </c>
      <c r="H26748">
        <v>1.51515151515151E-2</v>
      </c>
      <c r="I26748">
        <v>0</v>
      </c>
      <c r="J26748">
        <v>0</v>
      </c>
      <c r="K26748">
        <v>0.189393939393939</v>
      </c>
      <c r="L26748">
        <v>7.5757575757575699E-3</v>
      </c>
      <c r="M26748">
        <v>7</v>
      </c>
      <c r="N26748">
        <v>83</v>
      </c>
      <c r="O26748">
        <v>0</v>
      </c>
      <c r="P26748">
        <v>0</v>
      </c>
      <c r="Q26748" t="str">
        <f t="shared" si="1670"/>
        <v>low</v>
      </c>
      <c r="R26748" t="str">
        <f t="shared" si="1671"/>
        <v>busy</v>
      </c>
    </row>
    <row r="26749" spans="1:18">
      <c r="A26749">
        <v>10746</v>
      </c>
      <c r="B26749" t="s">
        <v>8855</v>
      </c>
      <c r="C26749" s="1">
        <v>44197</v>
      </c>
      <c r="D26749">
        <v>71</v>
      </c>
      <c r="E26749">
        <f t="shared" si="1668"/>
        <v>70</v>
      </c>
      <c r="F26749">
        <v>24.317519197183</v>
      </c>
      <c r="G26749">
        <f t="shared" si="1669"/>
        <v>20</v>
      </c>
      <c r="H26749">
        <v>1.4084507042253501E-2</v>
      </c>
      <c r="I26749">
        <v>0</v>
      </c>
      <c r="J26749">
        <v>0</v>
      </c>
      <c r="K26749">
        <v>1.4084507042253501E-2</v>
      </c>
      <c r="L26749">
        <v>0</v>
      </c>
      <c r="M26749">
        <v>19</v>
      </c>
      <c r="N26749">
        <v>49</v>
      </c>
      <c r="O26749">
        <v>0</v>
      </c>
      <c r="P26749">
        <v>0</v>
      </c>
      <c r="Q26749" t="str">
        <f t="shared" si="1670"/>
        <v>low</v>
      </c>
      <c r="R26749" t="str">
        <f t="shared" si="1671"/>
        <v>busy</v>
      </c>
    </row>
    <row r="26750" spans="1:18">
      <c r="A26750">
        <v>35707</v>
      </c>
      <c r="B26750" t="s">
        <v>26973</v>
      </c>
      <c r="C26750" s="1">
        <v>44197</v>
      </c>
      <c r="D26750">
        <v>137</v>
      </c>
      <c r="E26750">
        <f t="shared" si="1668"/>
        <v>130</v>
      </c>
      <c r="F26750">
        <v>22.599788817518199</v>
      </c>
      <c r="G26750">
        <f t="shared" si="1669"/>
        <v>20</v>
      </c>
      <c r="H26750">
        <v>0</v>
      </c>
      <c r="I26750">
        <v>7.2992700729926996E-3</v>
      </c>
      <c r="J26750">
        <v>2.18978102189781E-2</v>
      </c>
      <c r="K26750">
        <v>0.240875912408759</v>
      </c>
      <c r="L26750">
        <v>0</v>
      </c>
      <c r="M26750">
        <v>10</v>
      </c>
      <c r="N26750">
        <v>38</v>
      </c>
      <c r="O26750">
        <v>0</v>
      </c>
      <c r="P26750">
        <v>8.3732105263157903E-3</v>
      </c>
      <c r="Q26750" t="str">
        <f t="shared" si="1670"/>
        <v>low</v>
      </c>
      <c r="R26750" t="str">
        <f t="shared" si="1671"/>
        <v>busy</v>
      </c>
    </row>
    <row r="26751" spans="1:18">
      <c r="A26751">
        <v>19349</v>
      </c>
      <c r="B26751" t="s">
        <v>14745</v>
      </c>
      <c r="C26751" s="1">
        <v>44197</v>
      </c>
      <c r="D26751">
        <v>237</v>
      </c>
      <c r="E26751">
        <f t="shared" si="1668"/>
        <v>230</v>
      </c>
      <c r="F26751">
        <v>25.492971493670801</v>
      </c>
      <c r="G26751">
        <f t="shared" si="1669"/>
        <v>20</v>
      </c>
      <c r="H26751">
        <v>1.26582278481012E-2</v>
      </c>
      <c r="I26751">
        <v>4.2194092827004199E-3</v>
      </c>
      <c r="J26751">
        <v>0</v>
      </c>
      <c r="K26751">
        <v>0.21097046413502099</v>
      </c>
      <c r="L26751">
        <v>5.0632911392405E-2</v>
      </c>
      <c r="M26751">
        <v>17</v>
      </c>
      <c r="N26751">
        <v>32</v>
      </c>
      <c r="O26751">
        <v>0</v>
      </c>
      <c r="P26751">
        <v>3.2142843749999997E-2</v>
      </c>
      <c r="Q26751" t="str">
        <f t="shared" si="1670"/>
        <v>low</v>
      </c>
      <c r="R26751" t="str">
        <f t="shared" si="1671"/>
        <v>busy</v>
      </c>
    </row>
    <row r="26752" spans="1:18">
      <c r="A26752">
        <v>34080</v>
      </c>
      <c r="B26752" t="s">
        <v>25991</v>
      </c>
      <c r="C26752" s="1">
        <v>44197</v>
      </c>
      <c r="D26752">
        <v>169</v>
      </c>
      <c r="E26752">
        <f t="shared" si="1668"/>
        <v>160</v>
      </c>
      <c r="F26752">
        <v>19.693745094674501</v>
      </c>
      <c r="G26752">
        <f t="shared" si="1669"/>
        <v>10</v>
      </c>
      <c r="H26752">
        <v>0</v>
      </c>
      <c r="I26752">
        <v>0</v>
      </c>
      <c r="J26752">
        <v>0</v>
      </c>
      <c r="K26752">
        <v>0.201183431952662</v>
      </c>
      <c r="L26752">
        <v>7.1005917159763302E-2</v>
      </c>
      <c r="M26752">
        <v>0</v>
      </c>
      <c r="N26752">
        <v>0</v>
      </c>
      <c r="O26752">
        <v>0</v>
      </c>
      <c r="P26752">
        <v>0</v>
      </c>
      <c r="Q26752" t="str">
        <f t="shared" si="1670"/>
        <v>low</v>
      </c>
      <c r="R26752" t="str">
        <f t="shared" si="1671"/>
        <v>busy</v>
      </c>
    </row>
    <row r="26753" spans="1:18">
      <c r="A26753">
        <v>39186</v>
      </c>
      <c r="B26753" t="s">
        <v>30076</v>
      </c>
      <c r="C26753" s="1">
        <v>44197</v>
      </c>
      <c r="D26753">
        <v>189</v>
      </c>
      <c r="E26753">
        <f t="shared" si="1668"/>
        <v>180</v>
      </c>
      <c r="F26753">
        <v>23.845550047619</v>
      </c>
      <c r="G26753">
        <f t="shared" si="1669"/>
        <v>20</v>
      </c>
      <c r="H26753">
        <v>0</v>
      </c>
      <c r="I26753">
        <v>0</v>
      </c>
      <c r="J26753">
        <v>5.2910052910052898E-3</v>
      </c>
      <c r="K26753">
        <v>0.11111111111111099</v>
      </c>
      <c r="L26753">
        <v>3.1746031746031703E-2</v>
      </c>
      <c r="M26753">
        <v>2</v>
      </c>
      <c r="N26753">
        <v>57</v>
      </c>
      <c r="O26753">
        <v>0</v>
      </c>
      <c r="P26753">
        <v>0</v>
      </c>
      <c r="Q26753" t="str">
        <f t="shared" si="1670"/>
        <v>low</v>
      </c>
      <c r="R26753" t="str">
        <f t="shared" si="1671"/>
        <v>busy</v>
      </c>
    </row>
    <row r="26754" spans="1:18">
      <c r="A26754">
        <v>15038</v>
      </c>
      <c r="B26754" t="s">
        <v>11611</v>
      </c>
      <c r="C26754" s="1">
        <v>44197</v>
      </c>
      <c r="D26754">
        <v>88</v>
      </c>
      <c r="E26754">
        <f t="shared" ref="E26754:E26817" si="1672">D26754-MOD(D26754,10)</f>
        <v>80</v>
      </c>
      <c r="F26754">
        <v>22.6777540227272</v>
      </c>
      <c r="G26754">
        <f t="shared" ref="G26754:G26817" si="1673">F26754-MOD(F26754,10)</f>
        <v>20</v>
      </c>
      <c r="H26754">
        <v>2.27272727272727E-2</v>
      </c>
      <c r="I26754">
        <v>0</v>
      </c>
      <c r="J26754">
        <v>0</v>
      </c>
      <c r="K26754">
        <v>4.54545454545454E-2</v>
      </c>
      <c r="L26754">
        <v>0</v>
      </c>
      <c r="M26754">
        <v>12</v>
      </c>
      <c r="N26754">
        <v>30</v>
      </c>
      <c r="O26754">
        <v>0</v>
      </c>
      <c r="P26754">
        <v>0</v>
      </c>
      <c r="Q26754" t="str">
        <f t="shared" ref="Q26754:Q26817" si="1674">IF(F26754&gt;50,"high","low")</f>
        <v>low</v>
      </c>
      <c r="R26754" t="str">
        <f t="shared" ref="R26754:R26817" si="1675">IF(AND(K26754=0,L26754=0),"empty", "busy")</f>
        <v>busy</v>
      </c>
    </row>
    <row r="26755" spans="1:18">
      <c r="A26755">
        <v>32564</v>
      </c>
      <c r="B26755" t="s">
        <v>25090</v>
      </c>
      <c r="C26755" s="1">
        <v>44197</v>
      </c>
      <c r="D26755">
        <v>70</v>
      </c>
      <c r="E26755">
        <f t="shared" si="1672"/>
        <v>70</v>
      </c>
      <c r="F26755">
        <v>43.7458506428571</v>
      </c>
      <c r="G26755">
        <f t="shared" si="1673"/>
        <v>40</v>
      </c>
      <c r="H26755">
        <v>0</v>
      </c>
      <c r="I26755">
        <v>0</v>
      </c>
      <c r="J26755">
        <v>0</v>
      </c>
      <c r="K26755">
        <v>0</v>
      </c>
      <c r="L26755">
        <v>0</v>
      </c>
      <c r="M26755">
        <v>6</v>
      </c>
      <c r="N26755">
        <v>60</v>
      </c>
      <c r="O26755">
        <v>0</v>
      </c>
      <c r="P26755">
        <v>0</v>
      </c>
      <c r="Q26755" t="str">
        <f t="shared" si="1674"/>
        <v>low</v>
      </c>
      <c r="R26755" t="str">
        <f t="shared" si="1675"/>
        <v>empty</v>
      </c>
    </row>
    <row r="26756" spans="1:18">
      <c r="A26756">
        <v>38807</v>
      </c>
      <c r="B26756" t="s">
        <v>29814</v>
      </c>
      <c r="C26756" s="1">
        <v>44197</v>
      </c>
      <c r="D26756">
        <v>242</v>
      </c>
      <c r="E26756">
        <f t="shared" si="1672"/>
        <v>240</v>
      </c>
      <c r="F26756">
        <v>35.158903297520602</v>
      </c>
      <c r="G26756">
        <f t="shared" si="1673"/>
        <v>30</v>
      </c>
      <c r="H26756">
        <v>0</v>
      </c>
      <c r="I26756">
        <v>0</v>
      </c>
      <c r="J26756">
        <v>0</v>
      </c>
      <c r="K26756">
        <v>4.13223140495867E-3</v>
      </c>
      <c r="L26756">
        <v>0</v>
      </c>
      <c r="M26756">
        <v>23</v>
      </c>
      <c r="N26756">
        <v>172</v>
      </c>
      <c r="O26756">
        <v>0</v>
      </c>
      <c r="P26756">
        <v>0</v>
      </c>
      <c r="Q26756" t="str">
        <f t="shared" si="1674"/>
        <v>low</v>
      </c>
      <c r="R26756" t="str">
        <f t="shared" si="1675"/>
        <v>busy</v>
      </c>
    </row>
    <row r="26757" spans="1:18">
      <c r="A26757">
        <v>5380</v>
      </c>
      <c r="B26757" t="s">
        <v>4123</v>
      </c>
      <c r="C26757" s="1">
        <v>44197</v>
      </c>
      <c r="D26757">
        <v>103</v>
      </c>
      <c r="E26757">
        <f t="shared" si="1672"/>
        <v>100</v>
      </c>
      <c r="F26757">
        <v>26.037180689320301</v>
      </c>
      <c r="G26757">
        <f t="shared" si="1673"/>
        <v>20</v>
      </c>
      <c r="H26757">
        <v>9.7087378640776604E-3</v>
      </c>
      <c r="I26757">
        <v>0</v>
      </c>
      <c r="J26757">
        <v>9.7087378640776604E-3</v>
      </c>
      <c r="K26757">
        <v>9.7087378640776604E-3</v>
      </c>
      <c r="L26757">
        <v>0</v>
      </c>
      <c r="M26757">
        <v>15</v>
      </c>
      <c r="N26757">
        <v>53</v>
      </c>
      <c r="O26757">
        <v>0</v>
      </c>
      <c r="P26757">
        <v>0</v>
      </c>
      <c r="Q26757" t="str">
        <f t="shared" si="1674"/>
        <v>low</v>
      </c>
      <c r="R26757" t="str">
        <f t="shared" si="1675"/>
        <v>busy</v>
      </c>
    </row>
    <row r="26758" spans="1:18">
      <c r="A26758">
        <v>4483</v>
      </c>
      <c r="B26758" t="s">
        <v>3481</v>
      </c>
      <c r="C26758" s="1">
        <v>44197</v>
      </c>
      <c r="D26758">
        <v>74</v>
      </c>
      <c r="E26758">
        <f t="shared" si="1672"/>
        <v>70</v>
      </c>
      <c r="F26758">
        <v>34.435671635135101</v>
      </c>
      <c r="G26758">
        <f t="shared" si="1673"/>
        <v>30</v>
      </c>
      <c r="H26758">
        <v>0</v>
      </c>
      <c r="I26758">
        <v>0</v>
      </c>
      <c r="J26758">
        <v>0</v>
      </c>
      <c r="K26758">
        <v>5.4054054054054002E-2</v>
      </c>
      <c r="L26758">
        <v>2.7027027027027001E-2</v>
      </c>
      <c r="M26758">
        <v>0</v>
      </c>
      <c r="N26758">
        <v>0</v>
      </c>
      <c r="O26758">
        <v>0</v>
      </c>
      <c r="P26758">
        <v>0</v>
      </c>
      <c r="Q26758" t="str">
        <f t="shared" si="1674"/>
        <v>low</v>
      </c>
      <c r="R26758" t="str">
        <f t="shared" si="1675"/>
        <v>busy</v>
      </c>
    </row>
    <row r="26759" spans="1:18">
      <c r="A26759">
        <v>37240</v>
      </c>
      <c r="B26759" t="s">
        <v>28481</v>
      </c>
      <c r="C26759" s="1">
        <v>44197</v>
      </c>
      <c r="D26759">
        <v>257</v>
      </c>
      <c r="E26759">
        <f t="shared" si="1672"/>
        <v>250</v>
      </c>
      <c r="F26759">
        <v>37.213000054474698</v>
      </c>
      <c r="G26759">
        <f t="shared" si="1673"/>
        <v>30</v>
      </c>
      <c r="H26759">
        <v>3.8910505836575798E-3</v>
      </c>
      <c r="I26759">
        <v>0</v>
      </c>
      <c r="J26759">
        <v>3.8910505836575798E-3</v>
      </c>
      <c r="K26759">
        <v>7.78210116731517E-3</v>
      </c>
      <c r="L26759">
        <v>3.8910505836575798E-3</v>
      </c>
      <c r="M26759">
        <v>29</v>
      </c>
      <c r="N26759">
        <v>176</v>
      </c>
      <c r="O26759">
        <v>0</v>
      </c>
      <c r="P26759">
        <v>0</v>
      </c>
      <c r="Q26759" t="str">
        <f t="shared" si="1674"/>
        <v>low</v>
      </c>
      <c r="R26759" t="str">
        <f t="shared" si="1675"/>
        <v>busy</v>
      </c>
    </row>
    <row r="26760" spans="1:18">
      <c r="A26760">
        <v>15318</v>
      </c>
      <c r="B26760" t="s">
        <v>11850</v>
      </c>
      <c r="C26760" s="1">
        <v>44197</v>
      </c>
      <c r="D26760">
        <v>110</v>
      </c>
      <c r="E26760">
        <f t="shared" si="1672"/>
        <v>110</v>
      </c>
      <c r="F26760">
        <v>31.3586475636363</v>
      </c>
      <c r="G26760">
        <f t="shared" si="1673"/>
        <v>30</v>
      </c>
      <c r="H26760">
        <v>0</v>
      </c>
      <c r="I26760">
        <v>0</v>
      </c>
      <c r="J26760">
        <v>0</v>
      </c>
      <c r="K26760">
        <v>0.29090909090909001</v>
      </c>
      <c r="L26760">
        <v>3.6363636363636299E-2</v>
      </c>
      <c r="M26760">
        <v>0</v>
      </c>
      <c r="N26760">
        <v>0</v>
      </c>
      <c r="O26760">
        <v>0</v>
      </c>
      <c r="P26760">
        <v>0</v>
      </c>
      <c r="Q26760" t="str">
        <f t="shared" si="1674"/>
        <v>low</v>
      </c>
      <c r="R26760" t="str">
        <f t="shared" si="1675"/>
        <v>busy</v>
      </c>
    </row>
    <row r="26761" spans="1:18">
      <c r="A26761">
        <v>2502</v>
      </c>
      <c r="B26761" t="s">
        <v>2024</v>
      </c>
      <c r="C26761" s="1">
        <v>44197</v>
      </c>
      <c r="D26761">
        <v>220</v>
      </c>
      <c r="E26761">
        <f t="shared" si="1672"/>
        <v>220</v>
      </c>
      <c r="F26761">
        <v>29.890476340909</v>
      </c>
      <c r="G26761">
        <f t="shared" si="1673"/>
        <v>20</v>
      </c>
      <c r="H26761">
        <v>0</v>
      </c>
      <c r="I26761">
        <v>0</v>
      </c>
      <c r="J26761">
        <v>0</v>
      </c>
      <c r="K26761">
        <v>0</v>
      </c>
      <c r="L26761">
        <v>4.54545454545454E-3</v>
      </c>
      <c r="M26761">
        <v>34</v>
      </c>
      <c r="N26761">
        <v>144</v>
      </c>
      <c r="O26761">
        <v>0</v>
      </c>
      <c r="P26761">
        <v>0</v>
      </c>
      <c r="Q26761" t="str">
        <f t="shared" si="1674"/>
        <v>low</v>
      </c>
      <c r="R26761" t="str">
        <f t="shared" si="1675"/>
        <v>busy</v>
      </c>
    </row>
    <row r="26762" spans="1:18">
      <c r="A26762">
        <v>1134</v>
      </c>
      <c r="B26762" t="s">
        <v>973</v>
      </c>
      <c r="C26762" s="1">
        <v>44197</v>
      </c>
      <c r="D26762">
        <v>53</v>
      </c>
      <c r="E26762">
        <f t="shared" si="1672"/>
        <v>50</v>
      </c>
      <c r="F26762">
        <v>14.8091478301886</v>
      </c>
      <c r="G26762">
        <f t="shared" si="1673"/>
        <v>10</v>
      </c>
      <c r="H26762">
        <v>0</v>
      </c>
      <c r="I26762">
        <v>0</v>
      </c>
      <c r="J26762">
        <v>1.8867924528301799E-2</v>
      </c>
      <c r="K26762">
        <v>9.4339622641509399E-2</v>
      </c>
      <c r="L26762">
        <v>1.8867924528301799E-2</v>
      </c>
      <c r="M26762">
        <v>9</v>
      </c>
      <c r="N26762">
        <v>11</v>
      </c>
      <c r="O26762">
        <v>0</v>
      </c>
      <c r="P26762">
        <v>0</v>
      </c>
      <c r="Q26762" t="str">
        <f t="shared" si="1674"/>
        <v>low</v>
      </c>
      <c r="R26762" t="str">
        <f t="shared" si="1675"/>
        <v>busy</v>
      </c>
    </row>
    <row r="26763" spans="1:18">
      <c r="A26763">
        <v>17303</v>
      </c>
      <c r="B26763" t="s">
        <v>13312</v>
      </c>
      <c r="C26763" s="1">
        <v>44197</v>
      </c>
      <c r="D26763">
        <v>52</v>
      </c>
      <c r="E26763">
        <f t="shared" si="1672"/>
        <v>50</v>
      </c>
      <c r="F26763">
        <v>69.568890192307606</v>
      </c>
      <c r="G26763">
        <f t="shared" si="1673"/>
        <v>60</v>
      </c>
      <c r="H26763">
        <v>0</v>
      </c>
      <c r="I26763">
        <v>0</v>
      </c>
      <c r="J26763">
        <v>0</v>
      </c>
      <c r="K26763">
        <v>0</v>
      </c>
      <c r="L26763">
        <v>0</v>
      </c>
      <c r="M26763">
        <v>1</v>
      </c>
      <c r="N26763">
        <v>46</v>
      </c>
      <c r="O26763">
        <v>0</v>
      </c>
      <c r="P26763">
        <v>2.4154565217391301E-3</v>
      </c>
      <c r="Q26763" t="str">
        <f t="shared" si="1674"/>
        <v>high</v>
      </c>
      <c r="R26763" t="str">
        <f t="shared" si="1675"/>
        <v>empty</v>
      </c>
    </row>
    <row r="26764" spans="1:18">
      <c r="A26764">
        <v>24542</v>
      </c>
      <c r="B26764" t="s">
        <v>18834</v>
      </c>
      <c r="C26764" s="1">
        <v>44197</v>
      </c>
      <c r="D26764">
        <v>241</v>
      </c>
      <c r="E26764">
        <f t="shared" si="1672"/>
        <v>240</v>
      </c>
      <c r="F26764">
        <v>35.592623535269702</v>
      </c>
      <c r="G26764">
        <f t="shared" si="1673"/>
        <v>30</v>
      </c>
      <c r="H26764">
        <v>0</v>
      </c>
      <c r="I26764">
        <v>0</v>
      </c>
      <c r="J26764">
        <v>0</v>
      </c>
      <c r="K26764">
        <v>4.1493775933609898E-3</v>
      </c>
      <c r="L26764">
        <v>4.1493775933609898E-3</v>
      </c>
      <c r="M26764">
        <v>22</v>
      </c>
      <c r="N26764">
        <v>167</v>
      </c>
      <c r="O26764">
        <v>0</v>
      </c>
      <c r="P26764">
        <v>0</v>
      </c>
      <c r="Q26764" t="str">
        <f t="shared" si="1674"/>
        <v>low</v>
      </c>
      <c r="R26764" t="str">
        <f t="shared" si="1675"/>
        <v>busy</v>
      </c>
    </row>
    <row r="26765" spans="1:18">
      <c r="A26765">
        <v>38786</v>
      </c>
      <c r="B26765" t="s">
        <v>29799</v>
      </c>
      <c r="C26765" s="1">
        <v>44197</v>
      </c>
      <c r="D26765">
        <v>122</v>
      </c>
      <c r="E26765">
        <f t="shared" si="1672"/>
        <v>120</v>
      </c>
      <c r="F26765">
        <v>36.152258721311398</v>
      </c>
      <c r="G26765">
        <f t="shared" si="1673"/>
        <v>30</v>
      </c>
      <c r="H26765">
        <v>0</v>
      </c>
      <c r="I26765">
        <v>0</v>
      </c>
      <c r="J26765">
        <v>0</v>
      </c>
      <c r="K26765">
        <v>0.13934426229508101</v>
      </c>
      <c r="L26765">
        <v>8.1967213114754103E-3</v>
      </c>
      <c r="M26765">
        <v>0</v>
      </c>
      <c r="N26765">
        <v>0</v>
      </c>
      <c r="O26765">
        <v>0</v>
      </c>
      <c r="P26765">
        <v>0</v>
      </c>
      <c r="Q26765" t="str">
        <f t="shared" si="1674"/>
        <v>low</v>
      </c>
      <c r="R26765" t="str">
        <f t="shared" si="1675"/>
        <v>busy</v>
      </c>
    </row>
    <row r="26766" spans="1:18">
      <c r="A26766">
        <v>39168</v>
      </c>
      <c r="B26766" t="s">
        <v>30060</v>
      </c>
      <c r="C26766" s="1">
        <v>44197</v>
      </c>
      <c r="D26766">
        <v>96</v>
      </c>
      <c r="E26766">
        <f t="shared" si="1672"/>
        <v>90</v>
      </c>
      <c r="F26766">
        <v>35.4148221875</v>
      </c>
      <c r="G26766">
        <f t="shared" si="1673"/>
        <v>30</v>
      </c>
      <c r="H26766">
        <v>0</v>
      </c>
      <c r="I26766">
        <v>0</v>
      </c>
      <c r="J26766">
        <v>0</v>
      </c>
      <c r="K26766">
        <v>0.26041666666666602</v>
      </c>
      <c r="L26766">
        <v>2.0833333333333301E-2</v>
      </c>
      <c r="M26766">
        <v>0</v>
      </c>
      <c r="N26766">
        <v>0</v>
      </c>
      <c r="O26766">
        <v>0</v>
      </c>
      <c r="P26766">
        <v>0</v>
      </c>
      <c r="Q26766" t="str">
        <f t="shared" si="1674"/>
        <v>low</v>
      </c>
      <c r="R26766" t="str">
        <f t="shared" si="1675"/>
        <v>busy</v>
      </c>
    </row>
    <row r="26767" spans="1:18">
      <c r="A26767">
        <v>5260</v>
      </c>
      <c r="B26767" t="s">
        <v>4046</v>
      </c>
      <c r="C26767" s="1">
        <v>44197</v>
      </c>
      <c r="D26767">
        <v>134</v>
      </c>
      <c r="E26767">
        <f t="shared" si="1672"/>
        <v>130</v>
      </c>
      <c r="F26767">
        <v>18.641266925373099</v>
      </c>
      <c r="G26767">
        <f t="shared" si="1673"/>
        <v>10</v>
      </c>
      <c r="H26767">
        <v>7.4626865671641703E-3</v>
      </c>
      <c r="I26767">
        <v>0</v>
      </c>
      <c r="J26767">
        <v>7.4626865671641703E-3</v>
      </c>
      <c r="K26767">
        <v>7.4626865671641703E-3</v>
      </c>
      <c r="L26767">
        <v>0</v>
      </c>
      <c r="M26767">
        <v>13</v>
      </c>
      <c r="N26767">
        <v>27</v>
      </c>
      <c r="O26767">
        <v>0</v>
      </c>
      <c r="P26767">
        <v>0</v>
      </c>
      <c r="Q26767" t="str">
        <f t="shared" si="1674"/>
        <v>low</v>
      </c>
      <c r="R26767" t="str">
        <f t="shared" si="1675"/>
        <v>busy</v>
      </c>
    </row>
    <row r="26768" spans="1:18">
      <c r="A26768">
        <v>7090</v>
      </c>
      <c r="B26768" t="s">
        <v>5476</v>
      </c>
      <c r="C26768" s="1">
        <v>44197</v>
      </c>
      <c r="D26768">
        <v>67</v>
      </c>
      <c r="E26768">
        <f t="shared" si="1672"/>
        <v>60</v>
      </c>
      <c r="F26768">
        <v>21.5854877761194</v>
      </c>
      <c r="G26768">
        <f t="shared" si="1673"/>
        <v>20</v>
      </c>
      <c r="H26768">
        <v>0</v>
      </c>
      <c r="I26768">
        <v>0</v>
      </c>
      <c r="J26768">
        <v>0</v>
      </c>
      <c r="K26768">
        <v>0</v>
      </c>
      <c r="L26768">
        <v>0</v>
      </c>
      <c r="M26768">
        <v>3</v>
      </c>
      <c r="N26768">
        <v>53</v>
      </c>
      <c r="O26768">
        <v>0</v>
      </c>
      <c r="P26768">
        <v>5.0407981132075397E-2</v>
      </c>
      <c r="Q26768" t="str">
        <f t="shared" si="1674"/>
        <v>low</v>
      </c>
      <c r="R26768" t="str">
        <f t="shared" si="1675"/>
        <v>empty</v>
      </c>
    </row>
    <row r="26769" spans="1:18">
      <c r="A26769">
        <v>25050</v>
      </c>
      <c r="B26769" t="s">
        <v>19200</v>
      </c>
      <c r="C26769" s="1">
        <v>44197</v>
      </c>
      <c r="D26769">
        <v>246</v>
      </c>
      <c r="E26769">
        <f t="shared" si="1672"/>
        <v>240</v>
      </c>
      <c r="F26769">
        <v>26.481733284552799</v>
      </c>
      <c r="G26769">
        <f t="shared" si="1673"/>
        <v>20</v>
      </c>
      <c r="H26769">
        <v>0</v>
      </c>
      <c r="I26769">
        <v>0</v>
      </c>
      <c r="J26769">
        <v>0</v>
      </c>
      <c r="K26769">
        <v>1.6260162601626001E-2</v>
      </c>
      <c r="L26769">
        <v>4.0650406504065002E-3</v>
      </c>
      <c r="M26769">
        <v>47</v>
      </c>
      <c r="N26769">
        <v>137</v>
      </c>
      <c r="O26769">
        <v>0</v>
      </c>
      <c r="P26769">
        <v>0</v>
      </c>
      <c r="Q26769" t="str">
        <f t="shared" si="1674"/>
        <v>low</v>
      </c>
      <c r="R26769" t="str">
        <f t="shared" si="1675"/>
        <v>busy</v>
      </c>
    </row>
    <row r="26770" spans="1:18">
      <c r="A26770">
        <v>7112</v>
      </c>
      <c r="B26770" t="s">
        <v>5496</v>
      </c>
      <c r="C26770" s="1">
        <v>44197</v>
      </c>
      <c r="D26770">
        <v>139</v>
      </c>
      <c r="E26770">
        <f t="shared" si="1672"/>
        <v>130</v>
      </c>
      <c r="F26770">
        <v>54.023952776978398</v>
      </c>
      <c r="G26770">
        <f t="shared" si="1673"/>
        <v>50</v>
      </c>
      <c r="H26770">
        <v>7.1942446043165402E-3</v>
      </c>
      <c r="I26770">
        <v>0</v>
      </c>
      <c r="J26770">
        <v>0</v>
      </c>
      <c r="K26770">
        <v>0</v>
      </c>
      <c r="L26770">
        <v>0</v>
      </c>
      <c r="M26770">
        <v>3</v>
      </c>
      <c r="N26770">
        <v>90</v>
      </c>
      <c r="O26770">
        <v>0</v>
      </c>
      <c r="P26770">
        <v>0</v>
      </c>
      <c r="Q26770" t="str">
        <f t="shared" si="1674"/>
        <v>high</v>
      </c>
      <c r="R26770" t="str">
        <f t="shared" si="1675"/>
        <v>empty</v>
      </c>
    </row>
    <row r="26771" spans="1:18">
      <c r="A26771">
        <v>5270</v>
      </c>
      <c r="B26771" t="s">
        <v>4050</v>
      </c>
      <c r="C26771" s="1">
        <v>44197</v>
      </c>
      <c r="D26771">
        <v>69</v>
      </c>
      <c r="E26771">
        <f t="shared" si="1672"/>
        <v>60</v>
      </c>
      <c r="F26771">
        <v>24.3667678840579</v>
      </c>
      <c r="G26771">
        <f t="shared" si="1673"/>
        <v>20</v>
      </c>
      <c r="H26771">
        <v>0</v>
      </c>
      <c r="I26771">
        <v>0</v>
      </c>
      <c r="J26771">
        <v>2.8985507246376802E-2</v>
      </c>
      <c r="K26771">
        <v>5.7971014492753603E-2</v>
      </c>
      <c r="L26771">
        <v>0</v>
      </c>
      <c r="M26771">
        <v>20</v>
      </c>
      <c r="N26771">
        <v>27</v>
      </c>
      <c r="O26771">
        <v>0</v>
      </c>
      <c r="P26771">
        <v>0</v>
      </c>
      <c r="Q26771" t="str">
        <f t="shared" si="1674"/>
        <v>low</v>
      </c>
      <c r="R26771" t="str">
        <f t="shared" si="1675"/>
        <v>busy</v>
      </c>
    </row>
    <row r="26772" spans="1:18">
      <c r="A26772">
        <v>7018</v>
      </c>
      <c r="B26772" t="s">
        <v>5414</v>
      </c>
      <c r="C26772" s="1">
        <v>44197</v>
      </c>
      <c r="D26772">
        <v>51</v>
      </c>
      <c r="E26772">
        <f t="shared" si="1672"/>
        <v>50</v>
      </c>
      <c r="F26772">
        <v>18.545370568627401</v>
      </c>
      <c r="G26772">
        <f t="shared" si="1673"/>
        <v>10</v>
      </c>
      <c r="H26772">
        <v>0</v>
      </c>
      <c r="I26772">
        <v>0</v>
      </c>
      <c r="J26772">
        <v>1.9607843137254902E-2</v>
      </c>
      <c r="K26772">
        <v>3.9215686274509803E-2</v>
      </c>
      <c r="L26772">
        <v>3.9215686274509803E-2</v>
      </c>
      <c r="M26772">
        <v>4</v>
      </c>
      <c r="N26772">
        <v>11</v>
      </c>
      <c r="O26772">
        <v>0</v>
      </c>
      <c r="P26772">
        <v>0</v>
      </c>
      <c r="Q26772" t="str">
        <f t="shared" si="1674"/>
        <v>low</v>
      </c>
      <c r="R26772" t="str">
        <f t="shared" si="1675"/>
        <v>busy</v>
      </c>
    </row>
    <row r="26773" spans="1:18">
      <c r="A26773">
        <v>37860</v>
      </c>
      <c r="B26773" t="s">
        <v>29078</v>
      </c>
      <c r="C26773" s="1">
        <v>44197</v>
      </c>
      <c r="D26773">
        <v>259</v>
      </c>
      <c r="E26773">
        <f t="shared" si="1672"/>
        <v>250</v>
      </c>
      <c r="F26773">
        <v>18.5701541814671</v>
      </c>
      <c r="G26773">
        <f t="shared" si="1673"/>
        <v>10</v>
      </c>
      <c r="H26773">
        <v>1.1583011583011499E-2</v>
      </c>
      <c r="I26773">
        <v>0</v>
      </c>
      <c r="J26773">
        <v>1.1583011583011499E-2</v>
      </c>
      <c r="K26773">
        <v>0.111969111969111</v>
      </c>
      <c r="L26773">
        <v>7.7220077220077196E-3</v>
      </c>
      <c r="M26773">
        <v>35</v>
      </c>
      <c r="N26773">
        <v>29</v>
      </c>
      <c r="O26773">
        <v>0</v>
      </c>
      <c r="P26773">
        <v>5.8777586206896501E-3</v>
      </c>
      <c r="Q26773" t="str">
        <f t="shared" si="1674"/>
        <v>low</v>
      </c>
      <c r="R26773" t="str">
        <f t="shared" si="1675"/>
        <v>busy</v>
      </c>
    </row>
    <row r="26774" spans="1:18">
      <c r="A26774">
        <v>22265</v>
      </c>
      <c r="B26774" t="s">
        <v>16802</v>
      </c>
      <c r="C26774" s="1">
        <v>44197</v>
      </c>
      <c r="D26774">
        <v>55</v>
      </c>
      <c r="E26774">
        <f t="shared" si="1672"/>
        <v>50</v>
      </c>
      <c r="F26774">
        <v>24.476720454545401</v>
      </c>
      <c r="G26774">
        <f t="shared" si="1673"/>
        <v>20</v>
      </c>
      <c r="H26774">
        <v>0</v>
      </c>
      <c r="I26774">
        <v>0</v>
      </c>
      <c r="J26774">
        <v>0</v>
      </c>
      <c r="K26774">
        <v>0.18181818181818099</v>
      </c>
      <c r="L26774">
        <v>5.4545454545454501E-2</v>
      </c>
      <c r="M26774">
        <v>0</v>
      </c>
      <c r="N26774">
        <v>0</v>
      </c>
      <c r="O26774">
        <v>0</v>
      </c>
      <c r="P26774">
        <v>0</v>
      </c>
      <c r="Q26774" t="str">
        <f t="shared" si="1674"/>
        <v>low</v>
      </c>
      <c r="R26774" t="str">
        <f t="shared" si="1675"/>
        <v>busy</v>
      </c>
    </row>
    <row r="26775" spans="1:18">
      <c r="A26775">
        <v>24665</v>
      </c>
      <c r="B26775" t="s">
        <v>18923</v>
      </c>
      <c r="C26775" s="1">
        <v>44197</v>
      </c>
      <c r="D26775">
        <v>199</v>
      </c>
      <c r="E26775">
        <f t="shared" si="1672"/>
        <v>190</v>
      </c>
      <c r="F26775">
        <v>24.822127507537601</v>
      </c>
      <c r="G26775">
        <f t="shared" si="1673"/>
        <v>20</v>
      </c>
      <c r="H26775">
        <v>0</v>
      </c>
      <c r="I26775">
        <v>0</v>
      </c>
      <c r="J26775">
        <v>1.5075376884422099E-2</v>
      </c>
      <c r="K26775">
        <v>3.5175879396984903E-2</v>
      </c>
      <c r="L26775">
        <v>0</v>
      </c>
      <c r="M26775">
        <v>14</v>
      </c>
      <c r="N26775">
        <v>84</v>
      </c>
      <c r="O26775">
        <v>0</v>
      </c>
      <c r="P26775">
        <v>9.5238095238095195E-4</v>
      </c>
      <c r="Q26775" t="str">
        <f t="shared" si="1674"/>
        <v>low</v>
      </c>
      <c r="R26775" t="str">
        <f t="shared" si="1675"/>
        <v>busy</v>
      </c>
    </row>
    <row r="26776" spans="1:18">
      <c r="A26776">
        <v>11666</v>
      </c>
      <c r="B26776" t="s">
        <v>9664</v>
      </c>
      <c r="C26776" s="1">
        <v>44197</v>
      </c>
      <c r="D26776">
        <v>107</v>
      </c>
      <c r="E26776">
        <f t="shared" si="1672"/>
        <v>100</v>
      </c>
      <c r="F26776">
        <v>19.220372317757001</v>
      </c>
      <c r="G26776">
        <f t="shared" si="1673"/>
        <v>10</v>
      </c>
      <c r="H26776">
        <v>7.4766355140186896E-2</v>
      </c>
      <c r="I26776">
        <v>0</v>
      </c>
      <c r="J26776">
        <v>9.3457943925233603E-3</v>
      </c>
      <c r="K26776">
        <v>0.15887850467289699</v>
      </c>
      <c r="L26776">
        <v>1.86915887850467E-2</v>
      </c>
      <c r="M26776">
        <v>12</v>
      </c>
      <c r="N26776">
        <v>14</v>
      </c>
      <c r="O26776">
        <v>0</v>
      </c>
      <c r="P26776">
        <v>0</v>
      </c>
      <c r="Q26776" t="str">
        <f t="shared" si="1674"/>
        <v>low</v>
      </c>
      <c r="R26776" t="str">
        <f t="shared" si="1675"/>
        <v>busy</v>
      </c>
    </row>
    <row r="26777" spans="1:18">
      <c r="A26777">
        <v>2545</v>
      </c>
      <c r="B26777" t="s">
        <v>2061</v>
      </c>
      <c r="C26777" s="1">
        <v>44197</v>
      </c>
      <c r="D26777">
        <v>295</v>
      </c>
      <c r="E26777">
        <f t="shared" si="1672"/>
        <v>290</v>
      </c>
      <c r="F26777">
        <v>19.318364755932201</v>
      </c>
      <c r="G26777">
        <f t="shared" si="1673"/>
        <v>10</v>
      </c>
      <c r="H26777">
        <v>2.7118644067796599E-2</v>
      </c>
      <c r="I26777">
        <v>6.7796610169491497E-3</v>
      </c>
      <c r="J26777">
        <v>1.3559322033898299E-2</v>
      </c>
      <c r="K26777">
        <v>0.101694915254237</v>
      </c>
      <c r="L26777">
        <v>1.01694915254237E-2</v>
      </c>
      <c r="M26777">
        <v>25</v>
      </c>
      <c r="N26777">
        <v>39</v>
      </c>
      <c r="O26777">
        <v>0</v>
      </c>
      <c r="P26777">
        <v>2.6075641025641002E-3</v>
      </c>
      <c r="Q26777" t="str">
        <f t="shared" si="1674"/>
        <v>low</v>
      </c>
      <c r="R26777" t="str">
        <f t="shared" si="1675"/>
        <v>busy</v>
      </c>
    </row>
    <row r="26778" spans="1:18">
      <c r="A26778">
        <v>41336</v>
      </c>
      <c r="B26778" t="s">
        <v>31704</v>
      </c>
      <c r="C26778" s="1">
        <v>44197</v>
      </c>
      <c r="D26778">
        <v>296</v>
      </c>
      <c r="E26778">
        <f t="shared" si="1672"/>
        <v>290</v>
      </c>
      <c r="F26778">
        <v>38.189766567567503</v>
      </c>
      <c r="G26778">
        <f t="shared" si="1673"/>
        <v>30</v>
      </c>
      <c r="H26778">
        <v>0</v>
      </c>
      <c r="I26778">
        <v>0</v>
      </c>
      <c r="J26778">
        <v>6.7567567567567502E-3</v>
      </c>
      <c r="K26778">
        <v>3.3783783783783699E-3</v>
      </c>
      <c r="L26778">
        <v>0</v>
      </c>
      <c r="M26778">
        <v>21</v>
      </c>
      <c r="N26778">
        <v>210</v>
      </c>
      <c r="O26778">
        <v>0</v>
      </c>
      <c r="P26778">
        <v>0</v>
      </c>
      <c r="Q26778" t="str">
        <f t="shared" si="1674"/>
        <v>low</v>
      </c>
      <c r="R26778" t="str">
        <f t="shared" si="1675"/>
        <v>busy</v>
      </c>
    </row>
    <row r="26779" spans="1:18">
      <c r="A26779">
        <v>16082</v>
      </c>
      <c r="B26779" t="s">
        <v>12452</v>
      </c>
      <c r="C26779" s="1">
        <v>44197</v>
      </c>
      <c r="D26779">
        <v>76</v>
      </c>
      <c r="E26779">
        <f t="shared" si="1672"/>
        <v>70</v>
      </c>
      <c r="F26779">
        <v>21.760099552631502</v>
      </c>
      <c r="G26779">
        <f t="shared" si="1673"/>
        <v>20</v>
      </c>
      <c r="H26779">
        <v>0</v>
      </c>
      <c r="I26779">
        <v>0</v>
      </c>
      <c r="J26779">
        <v>0</v>
      </c>
      <c r="K26779">
        <v>5.2631578947368397E-2</v>
      </c>
      <c r="L26779">
        <v>0</v>
      </c>
      <c r="M26779">
        <v>11</v>
      </c>
      <c r="N26779">
        <v>33</v>
      </c>
      <c r="O26779">
        <v>0</v>
      </c>
      <c r="P26779">
        <v>2.6610939393939301E-2</v>
      </c>
      <c r="Q26779" t="str">
        <f t="shared" si="1674"/>
        <v>low</v>
      </c>
      <c r="R26779" t="str">
        <f t="shared" si="1675"/>
        <v>busy</v>
      </c>
    </row>
    <row r="26780" spans="1:18">
      <c r="A26780">
        <v>9236</v>
      </c>
      <c r="B26780" t="s">
        <v>7377</v>
      </c>
      <c r="C26780" s="1">
        <v>44197</v>
      </c>
      <c r="D26780">
        <v>80</v>
      </c>
      <c r="E26780">
        <f t="shared" si="1672"/>
        <v>80</v>
      </c>
      <c r="F26780">
        <v>17.578344600000001</v>
      </c>
      <c r="G26780">
        <f t="shared" si="1673"/>
        <v>10</v>
      </c>
      <c r="H26780">
        <v>1.2500000000000001E-2</v>
      </c>
      <c r="I26780">
        <v>0</v>
      </c>
      <c r="J26780">
        <v>7.4999999999999997E-2</v>
      </c>
      <c r="K26780">
        <v>0.05</v>
      </c>
      <c r="L26780">
        <v>0</v>
      </c>
      <c r="M26780">
        <v>16</v>
      </c>
      <c r="N26780">
        <v>40</v>
      </c>
      <c r="O26780">
        <v>0</v>
      </c>
      <c r="P26780">
        <v>4.9925999999999998E-3</v>
      </c>
      <c r="Q26780" t="str">
        <f t="shared" si="1674"/>
        <v>low</v>
      </c>
      <c r="R26780" t="str">
        <f t="shared" si="1675"/>
        <v>busy</v>
      </c>
    </row>
    <row r="26781" spans="1:18">
      <c r="A26781">
        <v>39268</v>
      </c>
      <c r="B26781" t="s">
        <v>30130</v>
      </c>
      <c r="C26781" s="1">
        <v>44197</v>
      </c>
      <c r="D26781">
        <v>212</v>
      </c>
      <c r="E26781">
        <f t="shared" si="1672"/>
        <v>210</v>
      </c>
      <c r="F26781">
        <v>23.434681207547101</v>
      </c>
      <c r="G26781">
        <f t="shared" si="1673"/>
        <v>20</v>
      </c>
      <c r="H26781">
        <v>0</v>
      </c>
      <c r="I26781">
        <v>0</v>
      </c>
      <c r="J26781">
        <v>4.7169811320754698E-3</v>
      </c>
      <c r="K26781">
        <v>8.9622641509433901E-2</v>
      </c>
      <c r="L26781">
        <v>2.3584905660377301E-2</v>
      </c>
      <c r="M26781">
        <v>8</v>
      </c>
      <c r="N26781">
        <v>59</v>
      </c>
      <c r="O26781">
        <v>0</v>
      </c>
      <c r="P26781">
        <v>0</v>
      </c>
      <c r="Q26781" t="str">
        <f t="shared" si="1674"/>
        <v>low</v>
      </c>
      <c r="R26781" t="str">
        <f t="shared" si="1675"/>
        <v>busy</v>
      </c>
    </row>
    <row r="26782" spans="1:18">
      <c r="A26782">
        <v>6054</v>
      </c>
      <c r="B26782" t="s">
        <v>4572</v>
      </c>
      <c r="C26782" s="1">
        <v>44197</v>
      </c>
      <c r="D26782">
        <v>60</v>
      </c>
      <c r="E26782">
        <f t="shared" si="1672"/>
        <v>60</v>
      </c>
      <c r="F26782">
        <v>30.633537100000002</v>
      </c>
      <c r="G26782">
        <f t="shared" si="1673"/>
        <v>30</v>
      </c>
      <c r="H26782">
        <v>0</v>
      </c>
      <c r="I26782">
        <v>0</v>
      </c>
      <c r="J26782">
        <v>0</v>
      </c>
      <c r="K26782">
        <v>0.18333333333333299</v>
      </c>
      <c r="L26782">
        <v>0.16666666666666599</v>
      </c>
      <c r="M26782">
        <v>0</v>
      </c>
      <c r="N26782">
        <v>0</v>
      </c>
      <c r="O26782">
        <v>0</v>
      </c>
      <c r="P26782">
        <v>0</v>
      </c>
      <c r="Q26782" t="str">
        <f t="shared" si="1674"/>
        <v>low</v>
      </c>
      <c r="R26782" t="str">
        <f t="shared" si="1675"/>
        <v>busy</v>
      </c>
    </row>
    <row r="26783" spans="1:18">
      <c r="A26783">
        <v>9226</v>
      </c>
      <c r="B26783" t="s">
        <v>7367</v>
      </c>
      <c r="C26783" s="1">
        <v>44197</v>
      </c>
      <c r="D26783">
        <v>172</v>
      </c>
      <c r="E26783">
        <f t="shared" si="1672"/>
        <v>170</v>
      </c>
      <c r="F26783">
        <v>25.098952994186</v>
      </c>
      <c r="G26783">
        <f t="shared" si="1673"/>
        <v>20</v>
      </c>
      <c r="H26783">
        <v>5.8139534883720903E-3</v>
      </c>
      <c r="I26783">
        <v>0</v>
      </c>
      <c r="J26783">
        <v>1.1627906976744099E-2</v>
      </c>
      <c r="K26783">
        <v>3.4883720930232502E-2</v>
      </c>
      <c r="L26783">
        <v>2.3255813953488299E-2</v>
      </c>
      <c r="M26783">
        <v>47</v>
      </c>
      <c r="N26783">
        <v>65</v>
      </c>
      <c r="O26783">
        <v>0</v>
      </c>
      <c r="P26783">
        <v>3.2741692307692301E-3</v>
      </c>
      <c r="Q26783" t="str">
        <f t="shared" si="1674"/>
        <v>low</v>
      </c>
      <c r="R26783" t="str">
        <f t="shared" si="1675"/>
        <v>busy</v>
      </c>
    </row>
    <row r="26784" spans="1:18">
      <c r="A26784">
        <v>21949</v>
      </c>
      <c r="B26784" t="s">
        <v>16492</v>
      </c>
      <c r="C26784" s="1">
        <v>44197</v>
      </c>
      <c r="D26784">
        <v>69</v>
      </c>
      <c r="E26784">
        <f t="shared" si="1672"/>
        <v>60</v>
      </c>
      <c r="F26784">
        <v>27.7373167971014</v>
      </c>
      <c r="G26784">
        <f t="shared" si="1673"/>
        <v>20</v>
      </c>
      <c r="H26784">
        <v>0</v>
      </c>
      <c r="I26784">
        <v>0</v>
      </c>
      <c r="J26784">
        <v>0</v>
      </c>
      <c r="K26784">
        <v>5.7971014492753603E-2</v>
      </c>
      <c r="L26784">
        <v>0</v>
      </c>
      <c r="M26784">
        <v>8</v>
      </c>
      <c r="N26784">
        <v>24</v>
      </c>
      <c r="O26784">
        <v>0</v>
      </c>
      <c r="P26784">
        <v>0</v>
      </c>
      <c r="Q26784" t="str">
        <f t="shared" si="1674"/>
        <v>low</v>
      </c>
      <c r="R26784" t="str">
        <f t="shared" si="1675"/>
        <v>busy</v>
      </c>
    </row>
    <row r="26785" spans="1:18">
      <c r="A26785">
        <v>17528</v>
      </c>
      <c r="B26785" t="s">
        <v>13499</v>
      </c>
      <c r="C26785" s="1">
        <v>44197</v>
      </c>
      <c r="D26785">
        <v>147</v>
      </c>
      <c r="E26785">
        <f t="shared" si="1672"/>
        <v>140</v>
      </c>
      <c r="F26785">
        <v>26.6499328503401</v>
      </c>
      <c r="G26785">
        <f t="shared" si="1673"/>
        <v>20</v>
      </c>
      <c r="H26785">
        <v>0</v>
      </c>
      <c r="I26785">
        <v>0</v>
      </c>
      <c r="J26785">
        <v>1.3605442176870699E-2</v>
      </c>
      <c r="K26785">
        <v>4.7619047619047603E-2</v>
      </c>
      <c r="L26785">
        <v>0</v>
      </c>
      <c r="M26785">
        <v>55</v>
      </c>
      <c r="N26785">
        <v>79</v>
      </c>
      <c r="O26785">
        <v>0</v>
      </c>
      <c r="P26785">
        <v>0</v>
      </c>
      <c r="Q26785" t="str">
        <f t="shared" si="1674"/>
        <v>low</v>
      </c>
      <c r="R26785" t="str">
        <f t="shared" si="1675"/>
        <v>busy</v>
      </c>
    </row>
    <row r="26786" spans="1:18">
      <c r="A26786">
        <v>1548</v>
      </c>
      <c r="B26786" t="s">
        <v>1337</v>
      </c>
      <c r="C26786" s="1">
        <v>44197</v>
      </c>
      <c r="D26786">
        <v>128</v>
      </c>
      <c r="E26786">
        <f t="shared" si="1672"/>
        <v>120</v>
      </c>
      <c r="F26786">
        <v>17.0571612812499</v>
      </c>
      <c r="G26786">
        <f t="shared" si="1673"/>
        <v>10</v>
      </c>
      <c r="H26786">
        <v>5.46875E-2</v>
      </c>
      <c r="I26786">
        <v>5.46875E-2</v>
      </c>
      <c r="J26786">
        <v>2.34375E-2</v>
      </c>
      <c r="K26786">
        <v>0.2265625</v>
      </c>
      <c r="L26786">
        <v>7.8125E-3</v>
      </c>
      <c r="M26786">
        <v>9</v>
      </c>
      <c r="N26786">
        <v>14</v>
      </c>
      <c r="O26786">
        <v>0</v>
      </c>
      <c r="P26786">
        <v>0</v>
      </c>
      <c r="Q26786" t="str">
        <f t="shared" si="1674"/>
        <v>low</v>
      </c>
      <c r="R26786" t="str">
        <f t="shared" si="1675"/>
        <v>busy</v>
      </c>
    </row>
    <row r="26787" spans="1:18">
      <c r="A26787">
        <v>10307</v>
      </c>
      <c r="B26787" t="s">
        <v>8421</v>
      </c>
      <c r="C26787" s="1">
        <v>44197</v>
      </c>
      <c r="D26787">
        <v>69</v>
      </c>
      <c r="E26787">
        <f t="shared" si="1672"/>
        <v>60</v>
      </c>
      <c r="F26787">
        <v>20.376972681159401</v>
      </c>
      <c r="G26787">
        <f t="shared" si="1673"/>
        <v>20</v>
      </c>
      <c r="H26787">
        <v>0</v>
      </c>
      <c r="I26787">
        <v>0</v>
      </c>
      <c r="J26787">
        <v>0</v>
      </c>
      <c r="K26787">
        <v>4.3478260869565202E-2</v>
      </c>
      <c r="L26787">
        <v>0</v>
      </c>
      <c r="M26787">
        <v>3</v>
      </c>
      <c r="N26787">
        <v>4</v>
      </c>
      <c r="O26787">
        <v>0</v>
      </c>
      <c r="P26787">
        <v>0</v>
      </c>
      <c r="Q26787" t="str">
        <f t="shared" si="1674"/>
        <v>low</v>
      </c>
      <c r="R26787" t="str">
        <f t="shared" si="1675"/>
        <v>busy</v>
      </c>
    </row>
    <row r="26788" spans="1:18">
      <c r="A26788">
        <v>11890</v>
      </c>
      <c r="B26788" t="s">
        <v>9818</v>
      </c>
      <c r="C26788" s="1">
        <v>44197</v>
      </c>
      <c r="D26788">
        <v>241</v>
      </c>
      <c r="E26788">
        <f t="shared" si="1672"/>
        <v>240</v>
      </c>
      <c r="F26788">
        <v>22.710931448132701</v>
      </c>
      <c r="G26788">
        <f t="shared" si="1673"/>
        <v>20</v>
      </c>
      <c r="H26788">
        <v>2.4896265560165901E-2</v>
      </c>
      <c r="I26788">
        <v>0</v>
      </c>
      <c r="J26788">
        <v>8.29875518672199E-3</v>
      </c>
      <c r="K26788">
        <v>7.8838174273858905E-2</v>
      </c>
      <c r="L26788">
        <v>4.1493775933609898E-3</v>
      </c>
      <c r="M26788">
        <v>45</v>
      </c>
      <c r="N26788">
        <v>49</v>
      </c>
      <c r="O26788">
        <v>0</v>
      </c>
      <c r="P26788">
        <v>0</v>
      </c>
      <c r="Q26788" t="str">
        <f t="shared" si="1674"/>
        <v>low</v>
      </c>
      <c r="R26788" t="str">
        <f t="shared" si="1675"/>
        <v>busy</v>
      </c>
    </row>
    <row r="26789" spans="1:18">
      <c r="A26789">
        <v>14130</v>
      </c>
      <c r="B26789" t="s">
        <v>10992</v>
      </c>
      <c r="C26789" s="1">
        <v>44197</v>
      </c>
      <c r="D26789">
        <v>71</v>
      </c>
      <c r="E26789">
        <f t="shared" si="1672"/>
        <v>70</v>
      </c>
      <c r="F26789">
        <v>15.2481504929577</v>
      </c>
      <c r="G26789">
        <f t="shared" si="1673"/>
        <v>10</v>
      </c>
      <c r="H26789">
        <v>4.22535211267605E-2</v>
      </c>
      <c r="I26789">
        <v>0</v>
      </c>
      <c r="J26789">
        <v>0</v>
      </c>
      <c r="K26789">
        <v>0.26760563380281599</v>
      </c>
      <c r="L26789">
        <v>1.4084507042253501E-2</v>
      </c>
      <c r="M26789">
        <v>23</v>
      </c>
      <c r="N26789">
        <v>33</v>
      </c>
      <c r="O26789">
        <v>0</v>
      </c>
      <c r="P26789">
        <v>0</v>
      </c>
      <c r="Q26789" t="str">
        <f t="shared" si="1674"/>
        <v>low</v>
      </c>
      <c r="R26789" t="str">
        <f t="shared" si="1675"/>
        <v>busy</v>
      </c>
    </row>
    <row r="26790" spans="1:18">
      <c r="A26790">
        <v>36870</v>
      </c>
      <c r="B26790" t="s">
        <v>28121</v>
      </c>
      <c r="C26790" s="1">
        <v>44197</v>
      </c>
      <c r="D26790">
        <v>70</v>
      </c>
      <c r="E26790">
        <f t="shared" si="1672"/>
        <v>70</v>
      </c>
      <c r="F26790">
        <v>18.3115555428571</v>
      </c>
      <c r="G26790">
        <f t="shared" si="1673"/>
        <v>10</v>
      </c>
      <c r="H26790">
        <v>0</v>
      </c>
      <c r="I26790">
        <v>0</v>
      </c>
      <c r="J26790">
        <v>0</v>
      </c>
      <c r="K26790">
        <v>0.47142857142857097</v>
      </c>
      <c r="L26790">
        <v>1.42857142857142E-2</v>
      </c>
      <c r="M26790">
        <v>0</v>
      </c>
      <c r="N26790">
        <v>0</v>
      </c>
      <c r="O26790">
        <v>0</v>
      </c>
      <c r="P26790">
        <v>0</v>
      </c>
      <c r="Q26790" t="str">
        <f t="shared" si="1674"/>
        <v>low</v>
      </c>
      <c r="R26790" t="str">
        <f t="shared" si="1675"/>
        <v>busy</v>
      </c>
    </row>
    <row r="26791" spans="1:18">
      <c r="A26791">
        <v>8527</v>
      </c>
      <c r="B26791" t="s">
        <v>6676</v>
      </c>
      <c r="C26791" s="1">
        <v>44197</v>
      </c>
      <c r="D26791">
        <v>274</v>
      </c>
      <c r="E26791">
        <f t="shared" si="1672"/>
        <v>270</v>
      </c>
      <c r="F26791">
        <v>34.167500372262701</v>
      </c>
      <c r="G26791">
        <f t="shared" si="1673"/>
        <v>30</v>
      </c>
      <c r="H26791">
        <v>0</v>
      </c>
      <c r="I26791">
        <v>0</v>
      </c>
      <c r="J26791">
        <v>2.9197080291970798E-2</v>
      </c>
      <c r="K26791">
        <v>1.4598540145985399E-2</v>
      </c>
      <c r="L26791">
        <v>0</v>
      </c>
      <c r="M26791">
        <v>57</v>
      </c>
      <c r="N26791">
        <v>183</v>
      </c>
      <c r="O26791">
        <v>0</v>
      </c>
      <c r="P26791">
        <v>0</v>
      </c>
      <c r="Q26791" t="str">
        <f t="shared" si="1674"/>
        <v>low</v>
      </c>
      <c r="R26791" t="str">
        <f t="shared" si="1675"/>
        <v>busy</v>
      </c>
    </row>
    <row r="26792" spans="1:18">
      <c r="A26792">
        <v>20999</v>
      </c>
      <c r="B26792" t="s">
        <v>15547</v>
      </c>
      <c r="C26792" s="1">
        <v>44197</v>
      </c>
      <c r="D26792">
        <v>50</v>
      </c>
      <c r="E26792">
        <f t="shared" si="1672"/>
        <v>50</v>
      </c>
      <c r="F26792">
        <v>12.96854098</v>
      </c>
      <c r="G26792">
        <f t="shared" si="1673"/>
        <v>10</v>
      </c>
      <c r="H26792">
        <v>0.1</v>
      </c>
      <c r="I26792">
        <v>0</v>
      </c>
      <c r="J26792">
        <v>0</v>
      </c>
      <c r="K26792">
        <v>0.14000000000000001</v>
      </c>
      <c r="L26792">
        <v>0</v>
      </c>
      <c r="M26792">
        <v>1</v>
      </c>
      <c r="N26792">
        <v>19</v>
      </c>
      <c r="O26792">
        <v>0</v>
      </c>
      <c r="P26792">
        <v>0</v>
      </c>
      <c r="Q26792" t="str">
        <f t="shared" si="1674"/>
        <v>low</v>
      </c>
      <c r="R26792" t="str">
        <f t="shared" si="1675"/>
        <v>busy</v>
      </c>
    </row>
    <row r="26793" spans="1:18">
      <c r="A26793">
        <v>40260</v>
      </c>
      <c r="B26793" t="s">
        <v>30799</v>
      </c>
      <c r="C26793" s="1">
        <v>44197</v>
      </c>
      <c r="D26793">
        <v>50</v>
      </c>
      <c r="E26793">
        <f t="shared" si="1672"/>
        <v>50</v>
      </c>
      <c r="F26793">
        <v>13.1631772</v>
      </c>
      <c r="G26793">
        <f t="shared" si="1673"/>
        <v>10</v>
      </c>
      <c r="H26793">
        <v>0</v>
      </c>
      <c r="I26793">
        <v>0</v>
      </c>
      <c r="J26793">
        <v>0</v>
      </c>
      <c r="K26793">
        <v>0.3</v>
      </c>
      <c r="L26793">
        <v>0.1</v>
      </c>
      <c r="M26793">
        <v>0</v>
      </c>
      <c r="N26793">
        <v>0</v>
      </c>
      <c r="O26793">
        <v>0</v>
      </c>
      <c r="P26793">
        <v>0</v>
      </c>
      <c r="Q26793" t="str">
        <f t="shared" si="1674"/>
        <v>low</v>
      </c>
      <c r="R26793" t="str">
        <f t="shared" si="1675"/>
        <v>busy</v>
      </c>
    </row>
    <row r="26794" spans="1:18">
      <c r="A26794">
        <v>19889</v>
      </c>
      <c r="B26794" t="s">
        <v>15042</v>
      </c>
      <c r="C26794" s="1">
        <v>44197</v>
      </c>
      <c r="D26794">
        <v>131</v>
      </c>
      <c r="E26794">
        <f t="shared" si="1672"/>
        <v>130</v>
      </c>
      <c r="F26794">
        <v>17.542259870229</v>
      </c>
      <c r="G26794">
        <f t="shared" si="1673"/>
        <v>10</v>
      </c>
      <c r="H26794">
        <v>3.0534351145038101E-2</v>
      </c>
      <c r="I26794">
        <v>0</v>
      </c>
      <c r="J26794">
        <v>2.2900763358778602E-2</v>
      </c>
      <c r="K26794">
        <v>6.8702290076335798E-2</v>
      </c>
      <c r="L26794">
        <v>1.5267175572519E-2</v>
      </c>
      <c r="M26794">
        <v>8</v>
      </c>
      <c r="N26794">
        <v>27</v>
      </c>
      <c r="O26794">
        <v>0</v>
      </c>
      <c r="P26794">
        <v>0</v>
      </c>
      <c r="Q26794" t="str">
        <f t="shared" si="1674"/>
        <v>low</v>
      </c>
      <c r="R26794" t="str">
        <f t="shared" si="1675"/>
        <v>busy</v>
      </c>
    </row>
    <row r="26795" spans="1:18">
      <c r="A26795">
        <v>27758</v>
      </c>
      <c r="B26795" t="s">
        <v>21361</v>
      </c>
      <c r="C26795" s="1">
        <v>44197</v>
      </c>
      <c r="D26795">
        <v>65</v>
      </c>
      <c r="E26795">
        <f t="shared" si="1672"/>
        <v>60</v>
      </c>
      <c r="F26795">
        <v>10.788060661538401</v>
      </c>
      <c r="G26795">
        <f t="shared" si="1673"/>
        <v>10</v>
      </c>
      <c r="H26795">
        <v>0.138461538461538</v>
      </c>
      <c r="I26795">
        <v>0</v>
      </c>
      <c r="J26795">
        <v>0</v>
      </c>
      <c r="K26795">
        <v>0.84615384615384603</v>
      </c>
      <c r="L26795">
        <v>1.53846153846153E-2</v>
      </c>
      <c r="M26795">
        <v>1</v>
      </c>
      <c r="N26795">
        <v>10</v>
      </c>
      <c r="O26795">
        <v>0</v>
      </c>
      <c r="P26795">
        <v>0</v>
      </c>
      <c r="Q26795" t="str">
        <f t="shared" si="1674"/>
        <v>low</v>
      </c>
      <c r="R26795" t="str">
        <f t="shared" si="1675"/>
        <v>busy</v>
      </c>
    </row>
    <row r="26796" spans="1:18">
      <c r="A26796">
        <v>26893</v>
      </c>
      <c r="B26796" t="s">
        <v>20608</v>
      </c>
      <c r="C26796" s="1">
        <v>44197</v>
      </c>
      <c r="D26796">
        <v>57</v>
      </c>
      <c r="E26796">
        <f t="shared" si="1672"/>
        <v>50</v>
      </c>
      <c r="F26796">
        <v>19.392217964912199</v>
      </c>
      <c r="G26796">
        <f t="shared" si="1673"/>
        <v>10</v>
      </c>
      <c r="H26796">
        <v>5.2631578947368397E-2</v>
      </c>
      <c r="I26796">
        <v>0</v>
      </c>
      <c r="J26796">
        <v>0</v>
      </c>
      <c r="K26796">
        <v>5.2631578947368397E-2</v>
      </c>
      <c r="L26796">
        <v>0</v>
      </c>
      <c r="M26796">
        <v>20</v>
      </c>
      <c r="N26796">
        <v>24</v>
      </c>
      <c r="O26796">
        <v>0</v>
      </c>
      <c r="P26796">
        <v>8.6689166666666598E-3</v>
      </c>
      <c r="Q26796" t="str">
        <f t="shared" si="1674"/>
        <v>low</v>
      </c>
      <c r="R26796" t="str">
        <f t="shared" si="1675"/>
        <v>busy</v>
      </c>
    </row>
    <row r="26797" spans="1:18">
      <c r="A26797">
        <v>37742</v>
      </c>
      <c r="B26797" t="s">
        <v>28966</v>
      </c>
      <c r="C26797" s="1">
        <v>44197</v>
      </c>
      <c r="D26797">
        <v>60</v>
      </c>
      <c r="E26797">
        <f t="shared" si="1672"/>
        <v>60</v>
      </c>
      <c r="F26797">
        <v>24.3807038333333</v>
      </c>
      <c r="G26797">
        <f t="shared" si="1673"/>
        <v>20</v>
      </c>
      <c r="H26797">
        <v>0</v>
      </c>
      <c r="I26797">
        <v>0</v>
      </c>
      <c r="J26797">
        <v>0</v>
      </c>
      <c r="K26797">
        <v>0.36666666666666597</v>
      </c>
      <c r="L26797">
        <v>3.3333333333333298E-2</v>
      </c>
      <c r="M26797">
        <v>0</v>
      </c>
      <c r="N26797">
        <v>0</v>
      </c>
      <c r="O26797">
        <v>0</v>
      </c>
      <c r="P26797">
        <v>0</v>
      </c>
      <c r="Q26797" t="str">
        <f t="shared" si="1674"/>
        <v>low</v>
      </c>
      <c r="R26797" t="str">
        <f t="shared" si="1675"/>
        <v>busy</v>
      </c>
    </row>
    <row r="26798" spans="1:18">
      <c r="A26798">
        <v>21330</v>
      </c>
      <c r="B26798" t="s">
        <v>15878</v>
      </c>
      <c r="C26798" s="1">
        <v>44197</v>
      </c>
      <c r="D26798">
        <v>98</v>
      </c>
      <c r="E26798">
        <f t="shared" si="1672"/>
        <v>90</v>
      </c>
      <c r="F26798">
        <v>20.7885606938775</v>
      </c>
      <c r="G26798">
        <f t="shared" si="1673"/>
        <v>20</v>
      </c>
      <c r="H26798">
        <v>1.0204081632653E-2</v>
      </c>
      <c r="I26798">
        <v>0</v>
      </c>
      <c r="J26798">
        <v>0</v>
      </c>
      <c r="K26798">
        <v>1.0204081632653E-2</v>
      </c>
      <c r="L26798">
        <v>0</v>
      </c>
      <c r="M26798">
        <v>14</v>
      </c>
      <c r="N26798">
        <v>46</v>
      </c>
      <c r="O26798">
        <v>0</v>
      </c>
      <c r="P26798">
        <v>0</v>
      </c>
      <c r="Q26798" t="str">
        <f t="shared" si="1674"/>
        <v>low</v>
      </c>
      <c r="R26798" t="str">
        <f t="shared" si="1675"/>
        <v>busy</v>
      </c>
    </row>
    <row r="26799" spans="1:18">
      <c r="A26799">
        <v>10240</v>
      </c>
      <c r="B26799" t="s">
        <v>8356</v>
      </c>
      <c r="C26799" s="1">
        <v>44197</v>
      </c>
      <c r="D26799">
        <v>104</v>
      </c>
      <c r="E26799">
        <f t="shared" si="1672"/>
        <v>100</v>
      </c>
      <c r="F26799">
        <v>19.1245135192307</v>
      </c>
      <c r="G26799">
        <f t="shared" si="1673"/>
        <v>10</v>
      </c>
      <c r="H26799">
        <v>9.6153846153846107E-3</v>
      </c>
      <c r="I26799">
        <v>0</v>
      </c>
      <c r="J26799">
        <v>0</v>
      </c>
      <c r="K26799">
        <v>0.16346153846153799</v>
      </c>
      <c r="L26799">
        <v>0</v>
      </c>
      <c r="M26799">
        <v>17</v>
      </c>
      <c r="N26799">
        <v>24</v>
      </c>
      <c r="O26799">
        <v>0</v>
      </c>
      <c r="P26799">
        <v>1.15384583333333E-2</v>
      </c>
      <c r="Q26799" t="str">
        <f t="shared" si="1674"/>
        <v>low</v>
      </c>
      <c r="R26799" t="str">
        <f t="shared" si="1675"/>
        <v>busy</v>
      </c>
    </row>
    <row r="26800" spans="1:18">
      <c r="A26800">
        <v>3618</v>
      </c>
      <c r="B26800" t="s">
        <v>2841</v>
      </c>
      <c r="C26800" s="1">
        <v>44197</v>
      </c>
      <c r="D26800">
        <v>58</v>
      </c>
      <c r="E26800">
        <f t="shared" si="1672"/>
        <v>50</v>
      </c>
      <c r="F26800">
        <v>23.417642517241301</v>
      </c>
      <c r="G26800">
        <f t="shared" si="1673"/>
        <v>20</v>
      </c>
      <c r="H26800">
        <v>0</v>
      </c>
      <c r="I26800">
        <v>0</v>
      </c>
      <c r="J26800">
        <v>0</v>
      </c>
      <c r="K26800">
        <v>5.1724137931034399E-2</v>
      </c>
      <c r="L26800">
        <v>1.72413793103448E-2</v>
      </c>
      <c r="M26800">
        <v>6</v>
      </c>
      <c r="N26800">
        <v>26</v>
      </c>
      <c r="O26800">
        <v>0</v>
      </c>
      <c r="P26800">
        <v>4.7795769230769197E-2</v>
      </c>
      <c r="Q26800" t="str">
        <f t="shared" si="1674"/>
        <v>low</v>
      </c>
      <c r="R26800" t="str">
        <f t="shared" si="1675"/>
        <v>busy</v>
      </c>
    </row>
    <row r="26801" spans="1:18">
      <c r="A26801">
        <v>37738</v>
      </c>
      <c r="B26801" t="s">
        <v>28962</v>
      </c>
      <c r="C26801" s="1">
        <v>44197</v>
      </c>
      <c r="D26801">
        <v>199</v>
      </c>
      <c r="E26801">
        <f t="shared" si="1672"/>
        <v>190</v>
      </c>
      <c r="F26801">
        <v>21.1570510201005</v>
      </c>
      <c r="G26801">
        <f t="shared" si="1673"/>
        <v>20</v>
      </c>
      <c r="H26801">
        <v>0</v>
      </c>
      <c r="I26801">
        <v>0</v>
      </c>
      <c r="J26801">
        <v>5.0251256281407001E-3</v>
      </c>
      <c r="K26801">
        <v>0</v>
      </c>
      <c r="L26801">
        <v>2.5125628140703501E-2</v>
      </c>
      <c r="M26801">
        <v>22</v>
      </c>
      <c r="N26801">
        <v>58</v>
      </c>
      <c r="O26801">
        <v>0</v>
      </c>
      <c r="P26801">
        <v>6.6584310344827502E-3</v>
      </c>
      <c r="Q26801" t="str">
        <f t="shared" si="1674"/>
        <v>low</v>
      </c>
      <c r="R26801" t="str">
        <f t="shared" si="1675"/>
        <v>busy</v>
      </c>
    </row>
    <row r="26802" spans="1:18">
      <c r="A26802">
        <v>25658</v>
      </c>
      <c r="B26802" t="s">
        <v>19558</v>
      </c>
      <c r="C26802" s="1">
        <v>44197</v>
      </c>
      <c r="D26802">
        <v>52</v>
      </c>
      <c r="E26802">
        <f t="shared" si="1672"/>
        <v>50</v>
      </c>
      <c r="F26802">
        <v>37.521034576923</v>
      </c>
      <c r="G26802">
        <f t="shared" si="1673"/>
        <v>30</v>
      </c>
      <c r="H26802">
        <v>0</v>
      </c>
      <c r="I26802">
        <v>0</v>
      </c>
      <c r="J26802">
        <v>0</v>
      </c>
      <c r="K26802">
        <v>0.17307692307692299</v>
      </c>
      <c r="L26802">
        <v>0.36538461538461497</v>
      </c>
      <c r="M26802">
        <v>0</v>
      </c>
      <c r="N26802">
        <v>0</v>
      </c>
      <c r="O26802">
        <v>0</v>
      </c>
      <c r="P26802">
        <v>0</v>
      </c>
      <c r="Q26802" t="str">
        <f t="shared" si="1674"/>
        <v>low</v>
      </c>
      <c r="R26802" t="str">
        <f t="shared" si="1675"/>
        <v>busy</v>
      </c>
    </row>
    <row r="26803" spans="1:18">
      <c r="A26803">
        <v>31397</v>
      </c>
      <c r="B26803" t="s">
        <v>24202</v>
      </c>
      <c r="C26803" s="1">
        <v>44197</v>
      </c>
      <c r="D26803">
        <v>83</v>
      </c>
      <c r="E26803">
        <f t="shared" si="1672"/>
        <v>80</v>
      </c>
      <c r="F26803">
        <v>19.291424518072201</v>
      </c>
      <c r="G26803">
        <f t="shared" si="1673"/>
        <v>10</v>
      </c>
      <c r="H26803">
        <v>0</v>
      </c>
      <c r="I26803">
        <v>0</v>
      </c>
      <c r="J26803">
        <v>2.40963855421686E-2</v>
      </c>
      <c r="K26803">
        <v>7.2289156626505993E-2</v>
      </c>
      <c r="L26803">
        <v>1.20481927710843E-2</v>
      </c>
      <c r="M26803">
        <v>35</v>
      </c>
      <c r="N26803">
        <v>48</v>
      </c>
      <c r="O26803">
        <v>0</v>
      </c>
      <c r="P26803">
        <v>8.9735833333333299E-3</v>
      </c>
      <c r="Q26803" t="str">
        <f t="shared" si="1674"/>
        <v>low</v>
      </c>
      <c r="R26803" t="str">
        <f t="shared" si="1675"/>
        <v>busy</v>
      </c>
    </row>
    <row r="26804" spans="1:18">
      <c r="A26804">
        <v>8026</v>
      </c>
      <c r="B26804" t="s">
        <v>6286</v>
      </c>
      <c r="C26804" s="1">
        <v>44197</v>
      </c>
      <c r="D26804">
        <v>55</v>
      </c>
      <c r="E26804">
        <f t="shared" si="1672"/>
        <v>50</v>
      </c>
      <c r="F26804">
        <v>20.195261818181802</v>
      </c>
      <c r="G26804">
        <f t="shared" si="1673"/>
        <v>20</v>
      </c>
      <c r="H26804">
        <v>1.8181818181818101E-2</v>
      </c>
      <c r="I26804">
        <v>0</v>
      </c>
      <c r="J26804">
        <v>0</v>
      </c>
      <c r="K26804">
        <v>1.8181818181818101E-2</v>
      </c>
      <c r="L26804">
        <v>0</v>
      </c>
      <c r="M26804">
        <v>9</v>
      </c>
      <c r="N26804">
        <v>47</v>
      </c>
      <c r="O26804">
        <v>0</v>
      </c>
      <c r="P26804">
        <v>7.6105106382978703E-3</v>
      </c>
      <c r="Q26804" t="str">
        <f t="shared" si="1674"/>
        <v>low</v>
      </c>
      <c r="R26804" t="str">
        <f t="shared" si="1675"/>
        <v>busy</v>
      </c>
    </row>
    <row r="26805" spans="1:18">
      <c r="A26805">
        <v>7795</v>
      </c>
      <c r="B26805" t="s">
        <v>6085</v>
      </c>
      <c r="C26805" s="1">
        <v>44197</v>
      </c>
      <c r="D26805">
        <v>61</v>
      </c>
      <c r="E26805">
        <f t="shared" si="1672"/>
        <v>60</v>
      </c>
      <c r="F26805">
        <v>26.089619147540901</v>
      </c>
      <c r="G26805">
        <f t="shared" si="1673"/>
        <v>20</v>
      </c>
      <c r="H26805">
        <v>0</v>
      </c>
      <c r="I26805">
        <v>0</v>
      </c>
      <c r="J26805">
        <v>0</v>
      </c>
      <c r="K26805">
        <v>0.27868852459016302</v>
      </c>
      <c r="L26805">
        <v>0.22950819672131101</v>
      </c>
      <c r="M26805">
        <v>0</v>
      </c>
      <c r="N26805">
        <v>0</v>
      </c>
      <c r="O26805">
        <v>0</v>
      </c>
      <c r="P26805">
        <v>0</v>
      </c>
      <c r="Q26805" t="str">
        <f t="shared" si="1674"/>
        <v>low</v>
      </c>
      <c r="R26805" t="str">
        <f t="shared" si="1675"/>
        <v>busy</v>
      </c>
    </row>
    <row r="26806" spans="1:18">
      <c r="A26806">
        <v>17505</v>
      </c>
      <c r="B26806" t="s">
        <v>13476</v>
      </c>
      <c r="C26806" s="1">
        <v>44197</v>
      </c>
      <c r="D26806">
        <v>94</v>
      </c>
      <c r="E26806">
        <f t="shared" si="1672"/>
        <v>90</v>
      </c>
      <c r="F26806">
        <v>29.476606351063801</v>
      </c>
      <c r="G26806">
        <f t="shared" si="1673"/>
        <v>20</v>
      </c>
      <c r="H26806">
        <v>0</v>
      </c>
      <c r="I26806">
        <v>1.0638297872340399E-2</v>
      </c>
      <c r="J26806">
        <v>0</v>
      </c>
      <c r="K26806">
        <v>2.1276595744680799E-2</v>
      </c>
      <c r="L26806">
        <v>2.1276595744680799E-2</v>
      </c>
      <c r="M26806">
        <v>12</v>
      </c>
      <c r="N26806">
        <v>58</v>
      </c>
      <c r="O26806">
        <v>0</v>
      </c>
      <c r="P26806">
        <v>0</v>
      </c>
      <c r="Q26806" t="str">
        <f t="shared" si="1674"/>
        <v>low</v>
      </c>
      <c r="R26806" t="str">
        <f t="shared" si="1675"/>
        <v>busy</v>
      </c>
    </row>
    <row r="26807" spans="1:18">
      <c r="A26807">
        <v>26685</v>
      </c>
      <c r="B26807" t="s">
        <v>20418</v>
      </c>
      <c r="C26807" s="1">
        <v>44197</v>
      </c>
      <c r="D26807">
        <v>88</v>
      </c>
      <c r="E26807">
        <f t="shared" si="1672"/>
        <v>80</v>
      </c>
      <c r="F26807">
        <v>18.005920159090898</v>
      </c>
      <c r="G26807">
        <f t="shared" si="1673"/>
        <v>10</v>
      </c>
      <c r="H26807">
        <v>0</v>
      </c>
      <c r="I26807">
        <v>0</v>
      </c>
      <c r="J26807">
        <v>0</v>
      </c>
      <c r="K26807">
        <v>0.102272727272727</v>
      </c>
      <c r="L26807">
        <v>0</v>
      </c>
      <c r="M26807">
        <v>1</v>
      </c>
      <c r="N26807">
        <v>31</v>
      </c>
      <c r="O26807">
        <v>0</v>
      </c>
      <c r="P26807">
        <v>0</v>
      </c>
      <c r="Q26807" t="str">
        <f t="shared" si="1674"/>
        <v>low</v>
      </c>
      <c r="R26807" t="str">
        <f t="shared" si="1675"/>
        <v>busy</v>
      </c>
    </row>
    <row r="26808" spans="1:18">
      <c r="A26808">
        <v>33033</v>
      </c>
      <c r="B26808" t="s">
        <v>25403</v>
      </c>
      <c r="C26808" s="1">
        <v>44197</v>
      </c>
      <c r="D26808">
        <v>78</v>
      </c>
      <c r="E26808">
        <f t="shared" si="1672"/>
        <v>70</v>
      </c>
      <c r="F26808">
        <v>18.148871358974301</v>
      </c>
      <c r="G26808">
        <f t="shared" si="1673"/>
        <v>10</v>
      </c>
      <c r="H26808">
        <v>0.10256410256410201</v>
      </c>
      <c r="I26808">
        <v>0</v>
      </c>
      <c r="J26808">
        <v>1.2820512820512799E-2</v>
      </c>
      <c r="K26808">
        <v>2.5641025641025599E-2</v>
      </c>
      <c r="L26808">
        <v>0</v>
      </c>
      <c r="M26808">
        <v>5</v>
      </c>
      <c r="N26808">
        <v>21</v>
      </c>
      <c r="O26808">
        <v>0</v>
      </c>
      <c r="P26808">
        <v>0</v>
      </c>
      <c r="Q26808" t="str">
        <f t="shared" si="1674"/>
        <v>low</v>
      </c>
      <c r="R26808" t="str">
        <f t="shared" si="1675"/>
        <v>busy</v>
      </c>
    </row>
    <row r="26809" spans="1:18">
      <c r="A26809">
        <v>14517</v>
      </c>
      <c r="B26809" t="s">
        <v>11182</v>
      </c>
      <c r="C26809" s="1">
        <v>44197</v>
      </c>
      <c r="D26809">
        <v>121</v>
      </c>
      <c r="E26809">
        <f t="shared" si="1672"/>
        <v>120</v>
      </c>
      <c r="F26809">
        <v>22.387133586776802</v>
      </c>
      <c r="G26809">
        <f t="shared" si="1673"/>
        <v>20</v>
      </c>
      <c r="H26809">
        <v>0</v>
      </c>
      <c r="I26809">
        <v>0</v>
      </c>
      <c r="J26809">
        <v>7.43801652892562E-2</v>
      </c>
      <c r="K26809">
        <v>0</v>
      </c>
      <c r="L26809">
        <v>0</v>
      </c>
      <c r="M26809">
        <v>30</v>
      </c>
      <c r="N26809">
        <v>62</v>
      </c>
      <c r="O26809">
        <v>0</v>
      </c>
      <c r="P26809">
        <v>8.3089032258064494E-3</v>
      </c>
      <c r="Q26809" t="str">
        <f t="shared" si="1674"/>
        <v>low</v>
      </c>
      <c r="R26809" t="str">
        <f t="shared" si="1675"/>
        <v>empty</v>
      </c>
    </row>
    <row r="26810" spans="1:18">
      <c r="A26810">
        <v>32880</v>
      </c>
      <c r="B26810" t="s">
        <v>25309</v>
      </c>
      <c r="C26810" s="1">
        <v>44197</v>
      </c>
      <c r="D26810">
        <v>65</v>
      </c>
      <c r="E26810">
        <f t="shared" si="1672"/>
        <v>60</v>
      </c>
      <c r="F26810">
        <v>17.158028984615299</v>
      </c>
      <c r="G26810">
        <f t="shared" si="1673"/>
        <v>10</v>
      </c>
      <c r="H26810">
        <v>0</v>
      </c>
      <c r="I26810">
        <v>0</v>
      </c>
      <c r="J26810">
        <v>0</v>
      </c>
      <c r="K26810">
        <v>0.261538461538461</v>
      </c>
      <c r="L26810">
        <v>0</v>
      </c>
      <c r="M26810">
        <v>0</v>
      </c>
      <c r="N26810">
        <v>0</v>
      </c>
      <c r="O26810">
        <v>0</v>
      </c>
      <c r="P26810">
        <v>0</v>
      </c>
      <c r="Q26810" t="str">
        <f t="shared" si="1674"/>
        <v>low</v>
      </c>
      <c r="R26810" t="str">
        <f t="shared" si="1675"/>
        <v>busy</v>
      </c>
    </row>
    <row r="26811" spans="1:18">
      <c r="A26811">
        <v>18306</v>
      </c>
      <c r="B26811" t="s">
        <v>14103</v>
      </c>
      <c r="C26811" s="1">
        <v>44197</v>
      </c>
      <c r="D26811">
        <v>243</v>
      </c>
      <c r="E26811">
        <f t="shared" si="1672"/>
        <v>240</v>
      </c>
      <c r="F26811">
        <v>25.292744296296199</v>
      </c>
      <c r="G26811">
        <f t="shared" si="1673"/>
        <v>20</v>
      </c>
      <c r="H26811">
        <v>0</v>
      </c>
      <c r="I26811">
        <v>4.11522633744856E-3</v>
      </c>
      <c r="J26811">
        <v>2.0576131687242798E-2</v>
      </c>
      <c r="K26811">
        <v>3.7037037037037E-2</v>
      </c>
      <c r="L26811">
        <v>0</v>
      </c>
      <c r="M26811">
        <v>48</v>
      </c>
      <c r="N26811">
        <v>109</v>
      </c>
      <c r="O26811">
        <v>0</v>
      </c>
      <c r="P26811">
        <v>1.8020963302752199E-2</v>
      </c>
      <c r="Q26811" t="str">
        <f t="shared" si="1674"/>
        <v>low</v>
      </c>
      <c r="R26811" t="str">
        <f t="shared" si="1675"/>
        <v>busy</v>
      </c>
    </row>
    <row r="26812" spans="1:18">
      <c r="A26812">
        <v>27007</v>
      </c>
      <c r="B26812" t="s">
        <v>20704</v>
      </c>
      <c r="C26812" s="1">
        <v>44197</v>
      </c>
      <c r="D26812">
        <v>84</v>
      </c>
      <c r="E26812">
        <f t="shared" si="1672"/>
        <v>80</v>
      </c>
      <c r="F26812">
        <v>23.285211999999898</v>
      </c>
      <c r="G26812">
        <f t="shared" si="1673"/>
        <v>20</v>
      </c>
      <c r="H26812">
        <v>1.1904761904761901E-2</v>
      </c>
      <c r="I26812">
        <v>0</v>
      </c>
      <c r="J26812">
        <v>1.1904761904761901E-2</v>
      </c>
      <c r="K26812">
        <v>8.3333333333333301E-2</v>
      </c>
      <c r="L26812">
        <v>0</v>
      </c>
      <c r="M26812">
        <v>11</v>
      </c>
      <c r="N26812">
        <v>46</v>
      </c>
      <c r="O26812">
        <v>0</v>
      </c>
      <c r="P26812">
        <v>1.40252391304347E-2</v>
      </c>
      <c r="Q26812" t="str">
        <f t="shared" si="1674"/>
        <v>low</v>
      </c>
      <c r="R26812" t="str">
        <f t="shared" si="1675"/>
        <v>busy</v>
      </c>
    </row>
    <row r="26813" spans="1:18">
      <c r="A26813">
        <v>38747</v>
      </c>
      <c r="B26813" t="s">
        <v>29764</v>
      </c>
      <c r="C26813" s="1">
        <v>44197</v>
      </c>
      <c r="D26813">
        <v>83</v>
      </c>
      <c r="E26813">
        <f t="shared" si="1672"/>
        <v>80</v>
      </c>
      <c r="F26813">
        <v>17.2129175301204</v>
      </c>
      <c r="G26813">
        <f t="shared" si="1673"/>
        <v>10</v>
      </c>
      <c r="H26813">
        <v>0</v>
      </c>
      <c r="I26813">
        <v>0</v>
      </c>
      <c r="J26813">
        <v>0</v>
      </c>
      <c r="K26813">
        <v>0.313253012048192</v>
      </c>
      <c r="L26813">
        <v>0</v>
      </c>
      <c r="M26813">
        <v>0</v>
      </c>
      <c r="N26813">
        <v>0</v>
      </c>
      <c r="O26813">
        <v>0</v>
      </c>
      <c r="P26813">
        <v>0</v>
      </c>
      <c r="Q26813" t="str">
        <f t="shared" si="1674"/>
        <v>low</v>
      </c>
      <c r="R26813" t="str">
        <f t="shared" si="1675"/>
        <v>busy</v>
      </c>
    </row>
    <row r="26814" spans="1:18">
      <c r="A26814">
        <v>24543</v>
      </c>
      <c r="B26814" t="s">
        <v>18835</v>
      </c>
      <c r="C26814" s="1">
        <v>44197</v>
      </c>
      <c r="D26814">
        <v>166</v>
      </c>
      <c r="E26814">
        <f t="shared" si="1672"/>
        <v>160</v>
      </c>
      <c r="F26814">
        <v>20.606031042168599</v>
      </c>
      <c r="G26814">
        <f t="shared" si="1673"/>
        <v>20</v>
      </c>
      <c r="H26814">
        <v>0</v>
      </c>
      <c r="I26814">
        <v>0</v>
      </c>
      <c r="J26814">
        <v>0</v>
      </c>
      <c r="K26814">
        <v>1.20481927710843E-2</v>
      </c>
      <c r="L26814">
        <v>6.0240963855421603E-3</v>
      </c>
      <c r="M26814">
        <v>18</v>
      </c>
      <c r="N26814">
        <v>99</v>
      </c>
      <c r="O26814">
        <v>0</v>
      </c>
      <c r="P26814">
        <v>0</v>
      </c>
      <c r="Q26814" t="str">
        <f t="shared" si="1674"/>
        <v>low</v>
      </c>
      <c r="R26814" t="str">
        <f t="shared" si="1675"/>
        <v>busy</v>
      </c>
    </row>
    <row r="26815" spans="1:18">
      <c r="A26815">
        <v>12671</v>
      </c>
      <c r="B26815" t="s">
        <v>10280</v>
      </c>
      <c r="C26815" s="1">
        <v>44197</v>
      </c>
      <c r="D26815">
        <v>157</v>
      </c>
      <c r="E26815">
        <f t="shared" si="1672"/>
        <v>150</v>
      </c>
      <c r="F26815">
        <v>23.468390388534999</v>
      </c>
      <c r="G26815">
        <f t="shared" si="1673"/>
        <v>20</v>
      </c>
      <c r="H26815">
        <v>0</v>
      </c>
      <c r="I26815">
        <v>1.27388535031847E-2</v>
      </c>
      <c r="J26815">
        <v>0</v>
      </c>
      <c r="K26815">
        <v>0.121019108280254</v>
      </c>
      <c r="L26815">
        <v>2.54777070063694E-2</v>
      </c>
      <c r="M26815">
        <v>8</v>
      </c>
      <c r="N26815">
        <v>52</v>
      </c>
      <c r="O26815">
        <v>0</v>
      </c>
      <c r="P26815">
        <v>0</v>
      </c>
      <c r="Q26815" t="str">
        <f t="shared" si="1674"/>
        <v>low</v>
      </c>
      <c r="R26815" t="str">
        <f t="shared" si="1675"/>
        <v>busy</v>
      </c>
    </row>
    <row r="26816" spans="1:18">
      <c r="A26816">
        <v>37755</v>
      </c>
      <c r="B26816" t="s">
        <v>28978</v>
      </c>
      <c r="C26816" s="1">
        <v>44197</v>
      </c>
      <c r="D26816">
        <v>111</v>
      </c>
      <c r="E26816">
        <f t="shared" si="1672"/>
        <v>110</v>
      </c>
      <c r="F26816">
        <v>20.7968373603603</v>
      </c>
      <c r="G26816">
        <f t="shared" si="1673"/>
        <v>20</v>
      </c>
      <c r="H26816">
        <v>0</v>
      </c>
      <c r="I26816">
        <v>0</v>
      </c>
      <c r="J26816">
        <v>9.0090090090090003E-3</v>
      </c>
      <c r="K26816">
        <v>0.26126126126126098</v>
      </c>
      <c r="L26816">
        <v>0</v>
      </c>
      <c r="M26816">
        <v>2</v>
      </c>
      <c r="N26816">
        <v>11</v>
      </c>
      <c r="O26816">
        <v>0</v>
      </c>
      <c r="P26816">
        <v>0</v>
      </c>
      <c r="Q26816" t="str">
        <f t="shared" si="1674"/>
        <v>low</v>
      </c>
      <c r="R26816" t="str">
        <f t="shared" si="1675"/>
        <v>busy</v>
      </c>
    </row>
    <row r="26817" spans="1:18">
      <c r="A26817">
        <v>25654</v>
      </c>
      <c r="B26817" t="s">
        <v>19555</v>
      </c>
      <c r="C26817" s="1">
        <v>44197</v>
      </c>
      <c r="D26817">
        <v>161</v>
      </c>
      <c r="E26817">
        <f t="shared" si="1672"/>
        <v>160</v>
      </c>
      <c r="F26817">
        <v>54.258729745341597</v>
      </c>
      <c r="G26817">
        <f t="shared" si="1673"/>
        <v>50</v>
      </c>
      <c r="H26817">
        <v>0</v>
      </c>
      <c r="I26817">
        <v>0</v>
      </c>
      <c r="J26817">
        <v>0</v>
      </c>
      <c r="K26817">
        <v>0</v>
      </c>
      <c r="L26817">
        <v>0</v>
      </c>
      <c r="M26817">
        <v>8</v>
      </c>
      <c r="N26817">
        <v>103</v>
      </c>
      <c r="O26817">
        <v>0</v>
      </c>
      <c r="P26817">
        <v>0</v>
      </c>
      <c r="Q26817" t="str">
        <f t="shared" si="1674"/>
        <v>high</v>
      </c>
      <c r="R26817" t="str">
        <f t="shared" si="1675"/>
        <v>empty</v>
      </c>
    </row>
    <row r="26818" spans="1:18">
      <c r="A26818">
        <v>41085</v>
      </c>
      <c r="B26818" t="s">
        <v>31488</v>
      </c>
      <c r="C26818" s="1">
        <v>44197</v>
      </c>
      <c r="D26818">
        <v>52</v>
      </c>
      <c r="E26818">
        <f t="shared" ref="E26818:E26881" si="1676">D26818-MOD(D26818,10)</f>
        <v>50</v>
      </c>
      <c r="F26818">
        <v>26.303165788461499</v>
      </c>
      <c r="G26818">
        <f t="shared" ref="G26818:G26881" si="1677">F26818-MOD(F26818,10)</f>
        <v>20</v>
      </c>
      <c r="H26818">
        <v>0</v>
      </c>
      <c r="I26818">
        <v>0</v>
      </c>
      <c r="J26818">
        <v>0</v>
      </c>
      <c r="K26818">
        <v>0.25</v>
      </c>
      <c r="L26818">
        <v>5.7692307692307598E-2</v>
      </c>
      <c r="M26818">
        <v>0</v>
      </c>
      <c r="N26818">
        <v>0</v>
      </c>
      <c r="O26818">
        <v>0</v>
      </c>
      <c r="P26818">
        <v>0</v>
      </c>
      <c r="Q26818" t="str">
        <f t="shared" ref="Q26818:Q26881" si="1678">IF(F26818&gt;50,"high","low")</f>
        <v>low</v>
      </c>
      <c r="R26818" t="str">
        <f t="shared" ref="R26818:R26881" si="1679">IF(AND(K26818=0,L26818=0),"empty", "busy")</f>
        <v>busy</v>
      </c>
    </row>
    <row r="26819" spans="1:18">
      <c r="A26819">
        <v>9458</v>
      </c>
      <c r="B26819" t="s">
        <v>7597</v>
      </c>
      <c r="C26819" s="1">
        <v>44197</v>
      </c>
      <c r="D26819">
        <v>62</v>
      </c>
      <c r="E26819">
        <f t="shared" si="1676"/>
        <v>60</v>
      </c>
      <c r="F26819">
        <v>25.683612790322499</v>
      </c>
      <c r="G26819">
        <f t="shared" si="1677"/>
        <v>20</v>
      </c>
      <c r="H26819">
        <v>0</v>
      </c>
      <c r="I26819">
        <v>0</v>
      </c>
      <c r="J26819">
        <v>0</v>
      </c>
      <c r="K26819">
        <v>0.19354838709677399</v>
      </c>
      <c r="L26819">
        <v>0.27419354838709598</v>
      </c>
      <c r="M26819">
        <v>0</v>
      </c>
      <c r="N26819">
        <v>0</v>
      </c>
      <c r="O26819">
        <v>0</v>
      </c>
      <c r="P26819">
        <v>0</v>
      </c>
      <c r="Q26819" t="str">
        <f t="shared" si="1678"/>
        <v>low</v>
      </c>
      <c r="R26819" t="str">
        <f t="shared" si="1679"/>
        <v>busy</v>
      </c>
    </row>
    <row r="26820" spans="1:18">
      <c r="A26820">
        <v>16451</v>
      </c>
      <c r="B26820" t="s">
        <v>12698</v>
      </c>
      <c r="C26820" s="1">
        <v>44197</v>
      </c>
      <c r="D26820">
        <v>123</v>
      </c>
      <c r="E26820">
        <f t="shared" si="1676"/>
        <v>120</v>
      </c>
      <c r="F26820">
        <v>27.482024252032499</v>
      </c>
      <c r="G26820">
        <f t="shared" si="1677"/>
        <v>20</v>
      </c>
      <c r="H26820">
        <v>0</v>
      </c>
      <c r="I26820">
        <v>0</v>
      </c>
      <c r="J26820">
        <v>0</v>
      </c>
      <c r="K26820">
        <v>0</v>
      </c>
      <c r="L26820">
        <v>0</v>
      </c>
      <c r="M26820">
        <v>11</v>
      </c>
      <c r="N26820">
        <v>91</v>
      </c>
      <c r="O26820">
        <v>0</v>
      </c>
      <c r="P26820">
        <v>7.5549450549450498E-3</v>
      </c>
      <c r="Q26820" t="str">
        <f t="shared" si="1678"/>
        <v>low</v>
      </c>
      <c r="R26820" t="str">
        <f t="shared" si="1679"/>
        <v>empty</v>
      </c>
    </row>
    <row r="26821" spans="1:18">
      <c r="A26821">
        <v>22074</v>
      </c>
      <c r="B26821" t="s">
        <v>16616</v>
      </c>
      <c r="C26821" s="1">
        <v>44197</v>
      </c>
      <c r="D26821">
        <v>139</v>
      </c>
      <c r="E26821">
        <f t="shared" si="1676"/>
        <v>130</v>
      </c>
      <c r="F26821">
        <v>31.896853683453202</v>
      </c>
      <c r="G26821">
        <f t="shared" si="1677"/>
        <v>30</v>
      </c>
      <c r="H26821">
        <v>0</v>
      </c>
      <c r="I26821">
        <v>0</v>
      </c>
      <c r="J26821">
        <v>0</v>
      </c>
      <c r="K26821">
        <v>7.1942446043165402E-3</v>
      </c>
      <c r="L26821">
        <v>0</v>
      </c>
      <c r="M26821">
        <v>8</v>
      </c>
      <c r="N26821">
        <v>99</v>
      </c>
      <c r="O26821">
        <v>0</v>
      </c>
      <c r="P26821">
        <v>3.98802828282828E-2</v>
      </c>
      <c r="Q26821" t="str">
        <f t="shared" si="1678"/>
        <v>low</v>
      </c>
      <c r="R26821" t="str">
        <f t="shared" si="1679"/>
        <v>busy</v>
      </c>
    </row>
    <row r="26822" spans="1:18">
      <c r="A26822">
        <v>38173</v>
      </c>
      <c r="B26822" t="s">
        <v>29330</v>
      </c>
      <c r="C26822" s="1">
        <v>44197</v>
      </c>
      <c r="D26822">
        <v>98</v>
      </c>
      <c r="E26822">
        <f t="shared" si="1676"/>
        <v>90</v>
      </c>
      <c r="F26822">
        <v>25.404221244897901</v>
      </c>
      <c r="G26822">
        <f t="shared" si="1677"/>
        <v>20</v>
      </c>
      <c r="H26822">
        <v>0</v>
      </c>
      <c r="I26822">
        <v>0</v>
      </c>
      <c r="J26822">
        <v>0</v>
      </c>
      <c r="K26822">
        <v>4.08163265306122E-2</v>
      </c>
      <c r="L26822">
        <v>0</v>
      </c>
      <c r="M26822">
        <v>9</v>
      </c>
      <c r="N26822">
        <v>45</v>
      </c>
      <c r="O26822">
        <v>0</v>
      </c>
      <c r="P26822">
        <v>8.6956444444444402E-3</v>
      </c>
      <c r="Q26822" t="str">
        <f t="shared" si="1678"/>
        <v>low</v>
      </c>
      <c r="R26822" t="str">
        <f t="shared" si="1679"/>
        <v>busy</v>
      </c>
    </row>
    <row r="26823" spans="1:18">
      <c r="A26823">
        <v>13261</v>
      </c>
      <c r="B26823" t="s">
        <v>10606</v>
      </c>
      <c r="C26823" s="1">
        <v>44197</v>
      </c>
      <c r="D26823">
        <v>86</v>
      </c>
      <c r="E26823">
        <f t="shared" si="1676"/>
        <v>80</v>
      </c>
      <c r="F26823">
        <v>23.984404779069699</v>
      </c>
      <c r="G26823">
        <f t="shared" si="1677"/>
        <v>20</v>
      </c>
      <c r="H26823">
        <v>0</v>
      </c>
      <c r="I26823">
        <v>0</v>
      </c>
      <c r="J26823">
        <v>0</v>
      </c>
      <c r="K26823">
        <v>0.186046511627906</v>
      </c>
      <c r="L26823">
        <v>0</v>
      </c>
      <c r="M26823">
        <v>0</v>
      </c>
      <c r="N26823">
        <v>0</v>
      </c>
      <c r="O26823">
        <v>0</v>
      </c>
      <c r="P26823">
        <v>0</v>
      </c>
      <c r="Q26823" t="str">
        <f t="shared" si="1678"/>
        <v>low</v>
      </c>
      <c r="R26823" t="str">
        <f t="shared" si="1679"/>
        <v>busy</v>
      </c>
    </row>
    <row r="26824" spans="1:18">
      <c r="A26824">
        <v>33528</v>
      </c>
      <c r="B26824" t="s">
        <v>25687</v>
      </c>
      <c r="C26824" s="1">
        <v>44197</v>
      </c>
      <c r="D26824">
        <v>162</v>
      </c>
      <c r="E26824">
        <f t="shared" si="1676"/>
        <v>160</v>
      </c>
      <c r="F26824">
        <v>24.009305580246899</v>
      </c>
      <c r="G26824">
        <f t="shared" si="1677"/>
        <v>20</v>
      </c>
      <c r="H26824">
        <v>0</v>
      </c>
      <c r="I26824">
        <v>0</v>
      </c>
      <c r="J26824">
        <v>1.23456790123456E-2</v>
      </c>
      <c r="K26824">
        <v>3.0864197530864099E-2</v>
      </c>
      <c r="L26824">
        <v>1.85185185185185E-2</v>
      </c>
      <c r="M26824">
        <v>16</v>
      </c>
      <c r="N26824">
        <v>28</v>
      </c>
      <c r="O26824">
        <v>0</v>
      </c>
      <c r="P26824">
        <v>0</v>
      </c>
      <c r="Q26824" t="str">
        <f t="shared" si="1678"/>
        <v>low</v>
      </c>
      <c r="R26824" t="str">
        <f t="shared" si="1679"/>
        <v>busy</v>
      </c>
    </row>
    <row r="26825" spans="1:18">
      <c r="A26825">
        <v>37202</v>
      </c>
      <c r="B26825" t="s">
        <v>28443</v>
      </c>
      <c r="C26825" s="1">
        <v>44197</v>
      </c>
      <c r="D26825">
        <v>79</v>
      </c>
      <c r="E26825">
        <f t="shared" si="1676"/>
        <v>70</v>
      </c>
      <c r="F26825">
        <v>21.5868898987341</v>
      </c>
      <c r="G26825">
        <f t="shared" si="1677"/>
        <v>20</v>
      </c>
      <c r="H26825">
        <v>2.53164556962025E-2</v>
      </c>
      <c r="I26825">
        <v>0</v>
      </c>
      <c r="J26825">
        <v>1.26582278481012E-2</v>
      </c>
      <c r="K26825">
        <v>8.8607594936708806E-2</v>
      </c>
      <c r="L26825">
        <v>0</v>
      </c>
      <c r="M26825">
        <v>4</v>
      </c>
      <c r="N26825">
        <v>7</v>
      </c>
      <c r="O26825">
        <v>0</v>
      </c>
      <c r="P26825">
        <v>0</v>
      </c>
      <c r="Q26825" t="str">
        <f t="shared" si="1678"/>
        <v>low</v>
      </c>
      <c r="R26825" t="str">
        <f t="shared" si="1679"/>
        <v>busy</v>
      </c>
    </row>
    <row r="26826" spans="1:18">
      <c r="A26826">
        <v>36897</v>
      </c>
      <c r="B26826" t="s">
        <v>28146</v>
      </c>
      <c r="C26826" s="1">
        <v>44197</v>
      </c>
      <c r="D26826">
        <v>101</v>
      </c>
      <c r="E26826">
        <f t="shared" si="1676"/>
        <v>100</v>
      </c>
      <c r="F26826">
        <v>20.0433534752475</v>
      </c>
      <c r="G26826">
        <f t="shared" si="1677"/>
        <v>20</v>
      </c>
      <c r="H26826">
        <v>0</v>
      </c>
      <c r="I26826">
        <v>0</v>
      </c>
      <c r="J26826">
        <v>0</v>
      </c>
      <c r="K26826">
        <v>0.32673267326732602</v>
      </c>
      <c r="L26826">
        <v>1.9801980198019799E-2</v>
      </c>
      <c r="M26826">
        <v>0</v>
      </c>
      <c r="N26826">
        <v>0</v>
      </c>
      <c r="O26826">
        <v>0</v>
      </c>
      <c r="P26826">
        <v>0</v>
      </c>
      <c r="Q26826" t="str">
        <f t="shared" si="1678"/>
        <v>low</v>
      </c>
      <c r="R26826" t="str">
        <f t="shared" si="1679"/>
        <v>busy</v>
      </c>
    </row>
    <row r="26827" spans="1:18">
      <c r="A26827">
        <v>34299</v>
      </c>
      <c r="B26827" t="s">
        <v>26097</v>
      </c>
      <c r="C26827" s="1">
        <v>44197</v>
      </c>
      <c r="D26827">
        <v>259</v>
      </c>
      <c r="E26827">
        <f t="shared" si="1676"/>
        <v>250</v>
      </c>
      <c r="F26827">
        <v>34.390448756756697</v>
      </c>
      <c r="G26827">
        <f t="shared" si="1677"/>
        <v>30</v>
      </c>
      <c r="H26827">
        <v>0</v>
      </c>
      <c r="I26827">
        <v>0</v>
      </c>
      <c r="J26827">
        <v>0</v>
      </c>
      <c r="K26827">
        <v>0.138996138996139</v>
      </c>
      <c r="L26827">
        <v>0.72200772200772201</v>
      </c>
      <c r="M26827">
        <v>0</v>
      </c>
      <c r="N26827">
        <v>0</v>
      </c>
      <c r="O26827">
        <v>0</v>
      </c>
      <c r="P26827">
        <v>0</v>
      </c>
      <c r="Q26827" t="str">
        <f t="shared" si="1678"/>
        <v>low</v>
      </c>
      <c r="R26827" t="str">
        <f t="shared" si="1679"/>
        <v>busy</v>
      </c>
    </row>
    <row r="26828" spans="1:18">
      <c r="A26828">
        <v>21565</v>
      </c>
      <c r="B26828" t="s">
        <v>16112</v>
      </c>
      <c r="C26828" s="1">
        <v>44197</v>
      </c>
      <c r="D26828">
        <v>73</v>
      </c>
      <c r="E26828">
        <f t="shared" si="1676"/>
        <v>70</v>
      </c>
      <c r="F26828">
        <v>32.621108246575297</v>
      </c>
      <c r="G26828">
        <f t="shared" si="1677"/>
        <v>30</v>
      </c>
      <c r="H26828">
        <v>0</v>
      </c>
      <c r="I26828">
        <v>0</v>
      </c>
      <c r="J26828">
        <v>0</v>
      </c>
      <c r="K26828">
        <v>0</v>
      </c>
      <c r="L26828">
        <v>0</v>
      </c>
      <c r="M26828">
        <v>4</v>
      </c>
      <c r="N26828">
        <v>51</v>
      </c>
      <c r="O26828">
        <v>0</v>
      </c>
      <c r="P26828">
        <v>0</v>
      </c>
      <c r="Q26828" t="str">
        <f t="shared" si="1678"/>
        <v>low</v>
      </c>
      <c r="R26828" t="str">
        <f t="shared" si="1679"/>
        <v>empty</v>
      </c>
    </row>
    <row r="26829" spans="1:18">
      <c r="A26829">
        <v>2405</v>
      </c>
      <c r="B26829" t="s">
        <v>1959</v>
      </c>
      <c r="C26829" s="1">
        <v>44197</v>
      </c>
      <c r="D26829">
        <v>114</v>
      </c>
      <c r="E26829">
        <f t="shared" si="1676"/>
        <v>110</v>
      </c>
      <c r="F26829">
        <v>30.6455502280701</v>
      </c>
      <c r="G26829">
        <f t="shared" si="1677"/>
        <v>30</v>
      </c>
      <c r="H26829">
        <v>0</v>
      </c>
      <c r="I26829">
        <v>0</v>
      </c>
      <c r="J26829">
        <v>0</v>
      </c>
      <c r="K26829">
        <v>0.27192982456140302</v>
      </c>
      <c r="L26829">
        <v>6.14035087719298E-2</v>
      </c>
      <c r="M26829">
        <v>0</v>
      </c>
      <c r="N26829">
        <v>0</v>
      </c>
      <c r="O26829">
        <v>0</v>
      </c>
      <c r="P26829">
        <v>0</v>
      </c>
      <c r="Q26829" t="str">
        <f t="shared" si="1678"/>
        <v>low</v>
      </c>
      <c r="R26829" t="str">
        <f t="shared" si="1679"/>
        <v>busy</v>
      </c>
    </row>
    <row r="26830" spans="1:18">
      <c r="A26830">
        <v>36046</v>
      </c>
      <c r="B26830" t="s">
        <v>27311</v>
      </c>
      <c r="C26830" s="1">
        <v>44197</v>
      </c>
      <c r="D26830">
        <v>244</v>
      </c>
      <c r="E26830">
        <f t="shared" si="1676"/>
        <v>240</v>
      </c>
      <c r="F26830">
        <v>38.814181303278602</v>
      </c>
      <c r="G26830">
        <f t="shared" si="1677"/>
        <v>30</v>
      </c>
      <c r="H26830">
        <v>4.0983606557376999E-3</v>
      </c>
      <c r="I26830">
        <v>0</v>
      </c>
      <c r="J26830">
        <v>0</v>
      </c>
      <c r="K26830">
        <v>2.0491803278688499E-2</v>
      </c>
      <c r="L26830">
        <v>4.0983606557376999E-3</v>
      </c>
      <c r="M26830">
        <v>37</v>
      </c>
      <c r="N26830">
        <v>161</v>
      </c>
      <c r="O26830">
        <v>0</v>
      </c>
      <c r="P26830">
        <v>9.4400124223602399E-3</v>
      </c>
      <c r="Q26830" t="str">
        <f t="shared" si="1678"/>
        <v>low</v>
      </c>
      <c r="R26830" t="str">
        <f t="shared" si="1679"/>
        <v>busy</v>
      </c>
    </row>
    <row r="26831" spans="1:18">
      <c r="A26831">
        <v>16117</v>
      </c>
      <c r="B26831" t="s">
        <v>12474</v>
      </c>
      <c r="C26831" s="1">
        <v>44197</v>
      </c>
      <c r="D26831">
        <v>96</v>
      </c>
      <c r="E26831">
        <f t="shared" si="1676"/>
        <v>90</v>
      </c>
      <c r="F26831">
        <v>28.774040937500001</v>
      </c>
      <c r="G26831">
        <f t="shared" si="1677"/>
        <v>20</v>
      </c>
      <c r="H26831">
        <v>0</v>
      </c>
      <c r="I26831">
        <v>0</v>
      </c>
      <c r="J26831">
        <v>0</v>
      </c>
      <c r="K26831">
        <v>0.33333333333333298</v>
      </c>
      <c r="L26831">
        <v>3.125E-2</v>
      </c>
      <c r="M26831">
        <v>0</v>
      </c>
      <c r="N26831">
        <v>0</v>
      </c>
      <c r="O26831">
        <v>0</v>
      </c>
      <c r="P26831">
        <v>0</v>
      </c>
      <c r="Q26831" t="str">
        <f t="shared" si="1678"/>
        <v>low</v>
      </c>
      <c r="R26831" t="str">
        <f t="shared" si="1679"/>
        <v>busy</v>
      </c>
    </row>
    <row r="26832" spans="1:18">
      <c r="A26832">
        <v>38167</v>
      </c>
      <c r="B26832" t="s">
        <v>29325</v>
      </c>
      <c r="C26832" s="1">
        <v>44197</v>
      </c>
      <c r="D26832">
        <v>68</v>
      </c>
      <c r="E26832">
        <f t="shared" si="1676"/>
        <v>60</v>
      </c>
      <c r="F26832">
        <v>23.5420886323529</v>
      </c>
      <c r="G26832">
        <f t="shared" si="1677"/>
        <v>20</v>
      </c>
      <c r="H26832">
        <v>1.47058823529411E-2</v>
      </c>
      <c r="I26832">
        <v>0</v>
      </c>
      <c r="J26832">
        <v>4.4117647058823498E-2</v>
      </c>
      <c r="K26832">
        <v>5.8823529411764698E-2</v>
      </c>
      <c r="L26832">
        <v>0</v>
      </c>
      <c r="M26832">
        <v>6</v>
      </c>
      <c r="N26832">
        <v>44</v>
      </c>
      <c r="O26832">
        <v>0</v>
      </c>
      <c r="P26832">
        <v>0</v>
      </c>
      <c r="Q26832" t="str">
        <f t="shared" si="1678"/>
        <v>low</v>
      </c>
      <c r="R26832" t="str">
        <f t="shared" si="1679"/>
        <v>busy</v>
      </c>
    </row>
    <row r="26833" spans="1:18">
      <c r="A26833">
        <v>11979</v>
      </c>
      <c r="B26833" t="s">
        <v>9881</v>
      </c>
      <c r="C26833" s="1">
        <v>44197</v>
      </c>
      <c r="D26833">
        <v>88</v>
      </c>
      <c r="E26833">
        <f t="shared" si="1676"/>
        <v>80</v>
      </c>
      <c r="F26833">
        <v>16.8768556590909</v>
      </c>
      <c r="G26833">
        <f t="shared" si="1677"/>
        <v>10</v>
      </c>
      <c r="H26833">
        <v>0</v>
      </c>
      <c r="I26833">
        <v>0</v>
      </c>
      <c r="J26833">
        <v>0</v>
      </c>
      <c r="K26833">
        <v>0.75</v>
      </c>
      <c r="L26833">
        <v>2.27272727272727E-2</v>
      </c>
      <c r="M26833">
        <v>0</v>
      </c>
      <c r="N26833">
        <v>0</v>
      </c>
      <c r="O26833">
        <v>0</v>
      </c>
      <c r="P26833">
        <v>0</v>
      </c>
      <c r="Q26833" t="str">
        <f t="shared" si="1678"/>
        <v>low</v>
      </c>
      <c r="R26833" t="str">
        <f t="shared" si="1679"/>
        <v>busy</v>
      </c>
    </row>
    <row r="26834" spans="1:18">
      <c r="A26834">
        <v>33716</v>
      </c>
      <c r="B26834" t="s">
        <v>25769</v>
      </c>
      <c r="C26834" s="1">
        <v>44197</v>
      </c>
      <c r="D26834">
        <v>51</v>
      </c>
      <c r="E26834">
        <f t="shared" si="1676"/>
        <v>50</v>
      </c>
      <c r="F26834">
        <v>69.656078431372507</v>
      </c>
      <c r="G26834">
        <f t="shared" si="1677"/>
        <v>60</v>
      </c>
      <c r="H26834">
        <v>0</v>
      </c>
      <c r="I26834">
        <v>0</v>
      </c>
      <c r="J26834">
        <v>0</v>
      </c>
      <c r="K26834">
        <v>0</v>
      </c>
      <c r="L26834">
        <v>0</v>
      </c>
      <c r="M26834">
        <v>2</v>
      </c>
      <c r="N26834">
        <v>47</v>
      </c>
      <c r="O26834">
        <v>0</v>
      </c>
      <c r="P26834">
        <v>4.7281276595744597E-3</v>
      </c>
      <c r="Q26834" t="str">
        <f t="shared" si="1678"/>
        <v>high</v>
      </c>
      <c r="R26834" t="str">
        <f t="shared" si="1679"/>
        <v>empty</v>
      </c>
    </row>
    <row r="26835" spans="1:18">
      <c r="A26835">
        <v>38589</v>
      </c>
      <c r="B26835" t="s">
        <v>29643</v>
      </c>
      <c r="C26835" s="1">
        <v>44197</v>
      </c>
      <c r="D26835">
        <v>53</v>
      </c>
      <c r="E26835">
        <f t="shared" si="1676"/>
        <v>50</v>
      </c>
      <c r="F26835">
        <v>43.105560924528298</v>
      </c>
      <c r="G26835">
        <f t="shared" si="1677"/>
        <v>40</v>
      </c>
      <c r="H26835">
        <v>0</v>
      </c>
      <c r="I26835">
        <v>0</v>
      </c>
      <c r="J26835">
        <v>0</v>
      </c>
      <c r="K26835">
        <v>0</v>
      </c>
      <c r="L26835">
        <v>0</v>
      </c>
      <c r="M26835">
        <v>6</v>
      </c>
      <c r="N26835">
        <v>38</v>
      </c>
      <c r="O26835">
        <v>0</v>
      </c>
      <c r="P26835">
        <v>0</v>
      </c>
      <c r="Q26835" t="str">
        <f t="shared" si="1678"/>
        <v>low</v>
      </c>
      <c r="R26835" t="str">
        <f t="shared" si="1679"/>
        <v>empty</v>
      </c>
    </row>
    <row r="26836" spans="1:18">
      <c r="A26836">
        <v>13291</v>
      </c>
      <c r="B26836" t="s">
        <v>10628</v>
      </c>
      <c r="C26836" s="1">
        <v>44197</v>
      </c>
      <c r="D26836">
        <v>248</v>
      </c>
      <c r="E26836">
        <f t="shared" si="1676"/>
        <v>240</v>
      </c>
      <c r="F26836">
        <v>36.965253467741903</v>
      </c>
      <c r="G26836">
        <f t="shared" si="1677"/>
        <v>30</v>
      </c>
      <c r="H26836">
        <v>0</v>
      </c>
      <c r="I26836">
        <v>0</v>
      </c>
      <c r="J26836">
        <v>4.0322580645161202E-3</v>
      </c>
      <c r="K26836">
        <v>2.4193548387096701E-2</v>
      </c>
      <c r="L26836">
        <v>1.20967741935483E-2</v>
      </c>
      <c r="M26836">
        <v>31</v>
      </c>
      <c r="N26836">
        <v>143</v>
      </c>
      <c r="O26836">
        <v>0</v>
      </c>
      <c r="P26836">
        <v>2.7513496503496502E-3</v>
      </c>
      <c r="Q26836" t="str">
        <f t="shared" si="1678"/>
        <v>low</v>
      </c>
      <c r="R26836" t="str">
        <f t="shared" si="1679"/>
        <v>busy</v>
      </c>
    </row>
    <row r="26837" spans="1:18">
      <c r="A26837">
        <v>41308</v>
      </c>
      <c r="B26837" t="s">
        <v>31686</v>
      </c>
      <c r="C26837" s="1">
        <v>44197</v>
      </c>
      <c r="D26837">
        <v>115</v>
      </c>
      <c r="E26837">
        <f t="shared" si="1676"/>
        <v>110</v>
      </c>
      <c r="F26837">
        <v>23.939621504347802</v>
      </c>
      <c r="G26837">
        <f t="shared" si="1677"/>
        <v>20</v>
      </c>
      <c r="H26837">
        <v>0</v>
      </c>
      <c r="I26837">
        <v>0</v>
      </c>
      <c r="J26837">
        <v>0</v>
      </c>
      <c r="K26837">
        <v>5.2173913043478203E-2</v>
      </c>
      <c r="L26837">
        <v>8.6956521739130401E-3</v>
      </c>
      <c r="M26837">
        <v>20</v>
      </c>
      <c r="N26837">
        <v>47</v>
      </c>
      <c r="O26837">
        <v>0</v>
      </c>
      <c r="P26837">
        <v>6.3829787234042498E-3</v>
      </c>
      <c r="Q26837" t="str">
        <f t="shared" si="1678"/>
        <v>low</v>
      </c>
      <c r="R26837" t="str">
        <f t="shared" si="1679"/>
        <v>busy</v>
      </c>
    </row>
    <row r="26838" spans="1:18">
      <c r="A26838">
        <v>11284</v>
      </c>
      <c r="B26838" t="s">
        <v>9324</v>
      </c>
      <c r="C26838" s="1">
        <v>44197</v>
      </c>
      <c r="D26838">
        <v>256</v>
      </c>
      <c r="E26838">
        <f t="shared" si="1676"/>
        <v>250</v>
      </c>
      <c r="F26838">
        <v>31.527690851562401</v>
      </c>
      <c r="G26838">
        <f t="shared" si="1677"/>
        <v>30</v>
      </c>
      <c r="H26838">
        <v>3.90625E-3</v>
      </c>
      <c r="I26838">
        <v>0</v>
      </c>
      <c r="J26838">
        <v>3.90625E-3</v>
      </c>
      <c r="K26838">
        <v>5.46875E-2</v>
      </c>
      <c r="L26838">
        <v>0</v>
      </c>
      <c r="M26838">
        <v>26</v>
      </c>
      <c r="N26838">
        <v>133</v>
      </c>
      <c r="O26838">
        <v>0</v>
      </c>
      <c r="P26838">
        <v>3.6296413533834497E-2</v>
      </c>
      <c r="Q26838" t="str">
        <f t="shared" si="1678"/>
        <v>low</v>
      </c>
      <c r="R26838" t="str">
        <f t="shared" si="1679"/>
        <v>busy</v>
      </c>
    </row>
    <row r="26839" spans="1:18">
      <c r="A26839">
        <v>8972</v>
      </c>
      <c r="B26839" t="s">
        <v>7114</v>
      </c>
      <c r="C26839" s="1">
        <v>44197</v>
      </c>
      <c r="D26839">
        <v>78</v>
      </c>
      <c r="E26839">
        <f t="shared" si="1676"/>
        <v>70</v>
      </c>
      <c r="F26839">
        <v>32.992490653846097</v>
      </c>
      <c r="G26839">
        <f t="shared" si="1677"/>
        <v>30</v>
      </c>
      <c r="H26839">
        <v>1.2820512820512799E-2</v>
      </c>
      <c r="I26839">
        <v>0</v>
      </c>
      <c r="J26839">
        <v>0</v>
      </c>
      <c r="K26839">
        <v>2.5641025641025599E-2</v>
      </c>
      <c r="L26839">
        <v>1.2820512820512799E-2</v>
      </c>
      <c r="M26839">
        <v>3</v>
      </c>
      <c r="N26839">
        <v>52</v>
      </c>
      <c r="O26839">
        <v>0</v>
      </c>
      <c r="P26839">
        <v>0</v>
      </c>
      <c r="Q26839" t="str">
        <f t="shared" si="1678"/>
        <v>low</v>
      </c>
      <c r="R26839" t="str">
        <f t="shared" si="1679"/>
        <v>busy</v>
      </c>
    </row>
    <row r="26840" spans="1:18">
      <c r="A26840">
        <v>7311</v>
      </c>
      <c r="B26840" t="s">
        <v>5660</v>
      </c>
      <c r="C26840" s="1">
        <v>44197</v>
      </c>
      <c r="D26840">
        <v>73</v>
      </c>
      <c r="E26840">
        <f t="shared" si="1676"/>
        <v>70</v>
      </c>
      <c r="F26840">
        <v>11.578328356164301</v>
      </c>
      <c r="G26840">
        <f t="shared" si="1677"/>
        <v>10</v>
      </c>
      <c r="H26840">
        <v>0.21917808219178</v>
      </c>
      <c r="I26840">
        <v>0</v>
      </c>
      <c r="J26840">
        <v>0</v>
      </c>
      <c r="K26840">
        <v>0.95890410958904104</v>
      </c>
      <c r="L26840">
        <v>1.3698630136986301E-2</v>
      </c>
      <c r="M26840">
        <v>1</v>
      </c>
      <c r="N26840">
        <v>5</v>
      </c>
      <c r="O26840">
        <v>0</v>
      </c>
      <c r="P26840">
        <v>0</v>
      </c>
      <c r="Q26840" t="str">
        <f t="shared" si="1678"/>
        <v>low</v>
      </c>
      <c r="R26840" t="str">
        <f t="shared" si="1679"/>
        <v>busy</v>
      </c>
    </row>
    <row r="26841" spans="1:18">
      <c r="A26841">
        <v>40587</v>
      </c>
      <c r="B26841" t="s">
        <v>31078</v>
      </c>
      <c r="C26841" s="1">
        <v>44197</v>
      </c>
      <c r="D26841">
        <v>183</v>
      </c>
      <c r="E26841">
        <f t="shared" si="1676"/>
        <v>180</v>
      </c>
      <c r="F26841">
        <v>38.388156841529998</v>
      </c>
      <c r="G26841">
        <f t="shared" si="1677"/>
        <v>30</v>
      </c>
      <c r="H26841">
        <v>0</v>
      </c>
      <c r="I26841">
        <v>0</v>
      </c>
      <c r="J26841">
        <v>0</v>
      </c>
      <c r="K26841">
        <v>5.4644808743169399E-3</v>
      </c>
      <c r="L26841">
        <v>0</v>
      </c>
      <c r="M26841">
        <v>5</v>
      </c>
      <c r="N26841">
        <v>120</v>
      </c>
      <c r="O26841">
        <v>0</v>
      </c>
      <c r="P26841">
        <v>0</v>
      </c>
      <c r="Q26841" t="str">
        <f t="shared" si="1678"/>
        <v>low</v>
      </c>
      <c r="R26841" t="str">
        <f t="shared" si="1679"/>
        <v>busy</v>
      </c>
    </row>
    <row r="26842" spans="1:18">
      <c r="A26842">
        <v>10427</v>
      </c>
      <c r="B26842" t="s">
        <v>8540</v>
      </c>
      <c r="C26842" s="1">
        <v>44197</v>
      </c>
      <c r="D26842">
        <v>87</v>
      </c>
      <c r="E26842">
        <f t="shared" si="1676"/>
        <v>80</v>
      </c>
      <c r="F26842">
        <v>30.234937333333299</v>
      </c>
      <c r="G26842">
        <f t="shared" si="1677"/>
        <v>30</v>
      </c>
      <c r="H26842">
        <v>0</v>
      </c>
      <c r="I26842">
        <v>0</v>
      </c>
      <c r="J26842">
        <v>0</v>
      </c>
      <c r="K26842">
        <v>0.18390804597701099</v>
      </c>
      <c r="L26842">
        <v>0</v>
      </c>
      <c r="M26842">
        <v>0</v>
      </c>
      <c r="N26842">
        <v>0</v>
      </c>
      <c r="O26842">
        <v>0</v>
      </c>
      <c r="P26842">
        <v>0</v>
      </c>
      <c r="Q26842" t="str">
        <f t="shared" si="1678"/>
        <v>low</v>
      </c>
      <c r="R26842" t="str">
        <f t="shared" si="1679"/>
        <v>busy</v>
      </c>
    </row>
    <row r="26843" spans="1:18">
      <c r="A26843">
        <v>3296</v>
      </c>
      <c r="B26843" t="s">
        <v>2595</v>
      </c>
      <c r="C26843" s="1">
        <v>44197</v>
      </c>
      <c r="D26843">
        <v>139</v>
      </c>
      <c r="E26843">
        <f t="shared" si="1676"/>
        <v>130</v>
      </c>
      <c r="F26843">
        <v>23.420244719424399</v>
      </c>
      <c r="G26843">
        <f t="shared" si="1677"/>
        <v>20</v>
      </c>
      <c r="H26843">
        <v>0</v>
      </c>
      <c r="I26843">
        <v>0</v>
      </c>
      <c r="J26843">
        <v>0</v>
      </c>
      <c r="K26843">
        <v>2.8776978417266098E-2</v>
      </c>
      <c r="L26843">
        <v>1.4388489208633001E-2</v>
      </c>
      <c r="M26843">
        <v>48</v>
      </c>
      <c r="N26843">
        <v>64</v>
      </c>
      <c r="O26843">
        <v>0</v>
      </c>
      <c r="P26843">
        <v>2.74746874999999E-2</v>
      </c>
      <c r="Q26843" t="str">
        <f t="shared" si="1678"/>
        <v>low</v>
      </c>
      <c r="R26843" t="str">
        <f t="shared" si="1679"/>
        <v>busy</v>
      </c>
    </row>
    <row r="26844" spans="1:18">
      <c r="A26844">
        <v>6676</v>
      </c>
      <c r="B26844" t="s">
        <v>5110</v>
      </c>
      <c r="C26844" s="1">
        <v>44197</v>
      </c>
      <c r="D26844">
        <v>72</v>
      </c>
      <c r="E26844">
        <f t="shared" si="1676"/>
        <v>70</v>
      </c>
      <c r="F26844">
        <v>44.805685402777698</v>
      </c>
      <c r="G26844">
        <f t="shared" si="1677"/>
        <v>40</v>
      </c>
      <c r="H26844">
        <v>0</v>
      </c>
      <c r="I26844">
        <v>0</v>
      </c>
      <c r="J26844">
        <v>0</v>
      </c>
      <c r="K26844">
        <v>0</v>
      </c>
      <c r="L26844">
        <v>0</v>
      </c>
      <c r="M26844">
        <v>6</v>
      </c>
      <c r="N26844">
        <v>54</v>
      </c>
      <c r="O26844">
        <v>0</v>
      </c>
      <c r="P26844">
        <v>0</v>
      </c>
      <c r="Q26844" t="str">
        <f t="shared" si="1678"/>
        <v>low</v>
      </c>
      <c r="R26844" t="str">
        <f t="shared" si="1679"/>
        <v>empty</v>
      </c>
    </row>
    <row r="26845" spans="1:18">
      <c r="A26845">
        <v>9471</v>
      </c>
      <c r="B26845" t="s">
        <v>7610</v>
      </c>
      <c r="C26845" s="1">
        <v>44197</v>
      </c>
      <c r="D26845">
        <v>275</v>
      </c>
      <c r="E26845">
        <f t="shared" si="1676"/>
        <v>270</v>
      </c>
      <c r="F26845">
        <v>31.359719025454499</v>
      </c>
      <c r="G26845">
        <f t="shared" si="1677"/>
        <v>30</v>
      </c>
      <c r="H26845">
        <v>0</v>
      </c>
      <c r="I26845">
        <v>0</v>
      </c>
      <c r="J26845">
        <v>3.6363636363636299E-3</v>
      </c>
      <c r="K26845">
        <v>4.3636363636363598E-2</v>
      </c>
      <c r="L26845">
        <v>1.09090909090909E-2</v>
      </c>
      <c r="M26845">
        <v>26</v>
      </c>
      <c r="N26845">
        <v>109</v>
      </c>
      <c r="O26845">
        <v>0</v>
      </c>
      <c r="P26845">
        <v>1.43789082568807E-2</v>
      </c>
      <c r="Q26845" t="str">
        <f t="shared" si="1678"/>
        <v>low</v>
      </c>
      <c r="R26845" t="str">
        <f t="shared" si="1679"/>
        <v>busy</v>
      </c>
    </row>
    <row r="26846" spans="1:18">
      <c r="A26846">
        <v>35864</v>
      </c>
      <c r="B26846" t="s">
        <v>27130</v>
      </c>
      <c r="C26846" s="1">
        <v>44197</v>
      </c>
      <c r="D26846">
        <v>53</v>
      </c>
      <c r="E26846">
        <f t="shared" si="1676"/>
        <v>50</v>
      </c>
      <c r="F26846">
        <v>20.453337283018801</v>
      </c>
      <c r="G26846">
        <f t="shared" si="1677"/>
        <v>20</v>
      </c>
      <c r="H26846">
        <v>0</v>
      </c>
      <c r="I26846">
        <v>0</v>
      </c>
      <c r="J26846">
        <v>0</v>
      </c>
      <c r="K26846">
        <v>0</v>
      </c>
      <c r="L26846">
        <v>0</v>
      </c>
      <c r="M26846">
        <v>5</v>
      </c>
      <c r="N26846">
        <v>32</v>
      </c>
      <c r="O26846">
        <v>0</v>
      </c>
      <c r="P26846">
        <v>0</v>
      </c>
      <c r="Q26846" t="str">
        <f t="shared" si="1678"/>
        <v>low</v>
      </c>
      <c r="R26846" t="str">
        <f t="shared" si="1679"/>
        <v>empty</v>
      </c>
    </row>
    <row r="26847" spans="1:18">
      <c r="A26847">
        <v>34100</v>
      </c>
      <c r="B26847" t="s">
        <v>26001</v>
      </c>
      <c r="C26847" s="1">
        <v>44197</v>
      </c>
      <c r="D26847">
        <v>221</v>
      </c>
      <c r="E26847">
        <f t="shared" si="1676"/>
        <v>220</v>
      </c>
      <c r="F26847">
        <v>33.177503837103998</v>
      </c>
      <c r="G26847">
        <f t="shared" si="1677"/>
        <v>30</v>
      </c>
      <c r="H26847">
        <v>1.8099547511312201E-2</v>
      </c>
      <c r="I26847">
        <v>0</v>
      </c>
      <c r="J26847">
        <v>1.3574660633484101E-2</v>
      </c>
      <c r="K26847">
        <v>1.3574660633484101E-2</v>
      </c>
      <c r="L26847">
        <v>0</v>
      </c>
      <c r="M26847">
        <v>69</v>
      </c>
      <c r="N26847">
        <v>113</v>
      </c>
      <c r="O26847">
        <v>0</v>
      </c>
      <c r="P26847">
        <v>0</v>
      </c>
      <c r="Q26847" t="str">
        <f t="shared" si="1678"/>
        <v>low</v>
      </c>
      <c r="R26847" t="str">
        <f t="shared" si="1679"/>
        <v>busy</v>
      </c>
    </row>
    <row r="26848" spans="1:18">
      <c r="A26848">
        <v>6613</v>
      </c>
      <c r="B26848" t="s">
        <v>5056</v>
      </c>
      <c r="C26848" s="1">
        <v>44197</v>
      </c>
      <c r="D26848">
        <v>57</v>
      </c>
      <c r="E26848">
        <f t="shared" si="1676"/>
        <v>50</v>
      </c>
      <c r="F26848">
        <v>17.217773982456102</v>
      </c>
      <c r="G26848">
        <f t="shared" si="1677"/>
        <v>10</v>
      </c>
      <c r="H26848">
        <v>0</v>
      </c>
      <c r="I26848">
        <v>0</v>
      </c>
      <c r="J26848">
        <v>1.7543859649122799E-2</v>
      </c>
      <c r="K26848">
        <v>1.7543859649122799E-2</v>
      </c>
      <c r="L26848">
        <v>0</v>
      </c>
      <c r="M26848">
        <v>0</v>
      </c>
      <c r="N26848">
        <v>31</v>
      </c>
      <c r="O26848">
        <v>0</v>
      </c>
      <c r="P26848">
        <v>0</v>
      </c>
      <c r="Q26848" t="str">
        <f t="shared" si="1678"/>
        <v>low</v>
      </c>
      <c r="R26848" t="str">
        <f t="shared" si="1679"/>
        <v>busy</v>
      </c>
    </row>
    <row r="26849" spans="1:18">
      <c r="A26849">
        <v>5325</v>
      </c>
      <c r="B26849" t="s">
        <v>4086</v>
      </c>
      <c r="C26849" s="1">
        <v>44197</v>
      </c>
      <c r="D26849">
        <v>52</v>
      </c>
      <c r="E26849">
        <f t="shared" si="1676"/>
        <v>50</v>
      </c>
      <c r="F26849">
        <v>16.980719076922998</v>
      </c>
      <c r="G26849">
        <f t="shared" si="1677"/>
        <v>10</v>
      </c>
      <c r="H26849">
        <v>0</v>
      </c>
      <c r="I26849">
        <v>0</v>
      </c>
      <c r="J26849">
        <v>0</v>
      </c>
      <c r="K26849">
        <v>3.8461538461538401E-2</v>
      </c>
      <c r="L26849">
        <v>0</v>
      </c>
      <c r="M26849">
        <v>4</v>
      </c>
      <c r="N26849">
        <v>26</v>
      </c>
      <c r="O26849">
        <v>0</v>
      </c>
      <c r="P26849">
        <v>0</v>
      </c>
      <c r="Q26849" t="str">
        <f t="shared" si="1678"/>
        <v>low</v>
      </c>
      <c r="R26849" t="str">
        <f t="shared" si="1679"/>
        <v>busy</v>
      </c>
    </row>
    <row r="26850" spans="1:18">
      <c r="A26850">
        <v>12497</v>
      </c>
      <c r="B26850" t="s">
        <v>10178</v>
      </c>
      <c r="C26850" s="1">
        <v>44197</v>
      </c>
      <c r="D26850">
        <v>63</v>
      </c>
      <c r="E26850">
        <f t="shared" si="1676"/>
        <v>60</v>
      </c>
      <c r="F26850">
        <v>25.350599507936501</v>
      </c>
      <c r="G26850">
        <f t="shared" si="1677"/>
        <v>20</v>
      </c>
      <c r="H26850">
        <v>0</v>
      </c>
      <c r="I26850">
        <v>0</v>
      </c>
      <c r="J26850">
        <v>0</v>
      </c>
      <c r="K26850">
        <v>1.5873015873015799E-2</v>
      </c>
      <c r="L26850">
        <v>0</v>
      </c>
      <c r="M26850">
        <v>5</v>
      </c>
      <c r="N26850">
        <v>45</v>
      </c>
      <c r="O26850">
        <v>0</v>
      </c>
      <c r="P26850">
        <v>1.2260533333333301E-2</v>
      </c>
      <c r="Q26850" t="str">
        <f t="shared" si="1678"/>
        <v>low</v>
      </c>
      <c r="R26850" t="str">
        <f t="shared" si="1679"/>
        <v>busy</v>
      </c>
    </row>
    <row r="26851" spans="1:18">
      <c r="A26851">
        <v>3330</v>
      </c>
      <c r="B26851" t="s">
        <v>2618</v>
      </c>
      <c r="C26851" s="1">
        <v>44197</v>
      </c>
      <c r="D26851">
        <v>244</v>
      </c>
      <c r="E26851">
        <f t="shared" si="1676"/>
        <v>240</v>
      </c>
      <c r="F26851">
        <v>25.277876438524501</v>
      </c>
      <c r="G26851">
        <f t="shared" si="1677"/>
        <v>20</v>
      </c>
      <c r="H26851">
        <v>0</v>
      </c>
      <c r="I26851">
        <v>0</v>
      </c>
      <c r="J26851">
        <v>8.1967213114754103E-3</v>
      </c>
      <c r="K26851">
        <v>1.63934426229508E-2</v>
      </c>
      <c r="L26851">
        <v>4.0983606557376999E-3</v>
      </c>
      <c r="M26851">
        <v>9</v>
      </c>
      <c r="N26851">
        <v>112</v>
      </c>
      <c r="O26851">
        <v>0</v>
      </c>
      <c r="P26851">
        <v>0</v>
      </c>
      <c r="Q26851" t="str">
        <f t="shared" si="1678"/>
        <v>low</v>
      </c>
      <c r="R26851" t="str">
        <f t="shared" si="1679"/>
        <v>busy</v>
      </c>
    </row>
    <row r="26852" spans="1:18">
      <c r="A26852">
        <v>34269</v>
      </c>
      <c r="B26852" t="s">
        <v>26081</v>
      </c>
      <c r="C26852" s="1">
        <v>44197</v>
      </c>
      <c r="D26852">
        <v>119</v>
      </c>
      <c r="E26852">
        <f t="shared" si="1676"/>
        <v>110</v>
      </c>
      <c r="F26852">
        <v>20.020966638655398</v>
      </c>
      <c r="G26852">
        <f t="shared" si="1677"/>
        <v>20</v>
      </c>
      <c r="H26852">
        <v>8.4033613445378096E-3</v>
      </c>
      <c r="I26852">
        <v>0</v>
      </c>
      <c r="J26852">
        <v>8.4033613445378096E-3</v>
      </c>
      <c r="K26852">
        <v>5.8823529411764698E-2</v>
      </c>
      <c r="L26852">
        <v>0</v>
      </c>
      <c r="M26852">
        <v>5</v>
      </c>
      <c r="N26852">
        <v>26</v>
      </c>
      <c r="O26852">
        <v>0</v>
      </c>
      <c r="P26852">
        <v>3.3675615384615297E-2</v>
      </c>
      <c r="Q26852" t="str">
        <f t="shared" si="1678"/>
        <v>low</v>
      </c>
      <c r="R26852" t="str">
        <f t="shared" si="1679"/>
        <v>busy</v>
      </c>
    </row>
    <row r="26853" spans="1:18">
      <c r="A26853">
        <v>36464</v>
      </c>
      <c r="B26853" t="s">
        <v>27727</v>
      </c>
      <c r="C26853" s="1">
        <v>44197</v>
      </c>
      <c r="D26853">
        <v>50</v>
      </c>
      <c r="E26853">
        <f t="shared" si="1676"/>
        <v>50</v>
      </c>
      <c r="F26853">
        <v>16.06023132</v>
      </c>
      <c r="G26853">
        <f t="shared" si="1677"/>
        <v>10</v>
      </c>
      <c r="H26853">
        <v>0</v>
      </c>
      <c r="I26853">
        <v>0</v>
      </c>
      <c r="J26853">
        <v>0</v>
      </c>
      <c r="K26853">
        <v>0.02</v>
      </c>
      <c r="L26853">
        <v>0</v>
      </c>
      <c r="M26853">
        <v>9</v>
      </c>
      <c r="N26853">
        <v>36</v>
      </c>
      <c r="O26853">
        <v>0</v>
      </c>
      <c r="P26853">
        <v>0.10054961111111101</v>
      </c>
      <c r="Q26853" t="str">
        <f t="shared" si="1678"/>
        <v>low</v>
      </c>
      <c r="R26853" t="str">
        <f t="shared" si="1679"/>
        <v>busy</v>
      </c>
    </row>
    <row r="26854" spans="1:18">
      <c r="A26854">
        <v>41396</v>
      </c>
      <c r="B26854" t="s">
        <v>31757</v>
      </c>
      <c r="C26854" s="1">
        <v>44197</v>
      </c>
      <c r="D26854">
        <v>81</v>
      </c>
      <c r="E26854">
        <f t="shared" si="1676"/>
        <v>80</v>
      </c>
      <c r="F26854">
        <v>31.5245614320987</v>
      </c>
      <c r="G26854">
        <f t="shared" si="1677"/>
        <v>30</v>
      </c>
      <c r="H26854">
        <v>0</v>
      </c>
      <c r="I26854">
        <v>0</v>
      </c>
      <c r="J26854">
        <v>0</v>
      </c>
      <c r="K26854">
        <v>2.4691358024691301E-2</v>
      </c>
      <c r="L26854">
        <v>0</v>
      </c>
      <c r="M26854">
        <v>4</v>
      </c>
      <c r="N26854">
        <v>52</v>
      </c>
      <c r="O26854">
        <v>0</v>
      </c>
      <c r="P26854">
        <v>6.4102500000000001E-3</v>
      </c>
      <c r="Q26854" t="str">
        <f t="shared" si="1678"/>
        <v>low</v>
      </c>
      <c r="R26854" t="str">
        <f t="shared" si="1679"/>
        <v>busy</v>
      </c>
    </row>
    <row r="26855" spans="1:18">
      <c r="A26855">
        <v>33858</v>
      </c>
      <c r="B26855" t="s">
        <v>25860</v>
      </c>
      <c r="C26855" s="1">
        <v>44197</v>
      </c>
      <c r="D26855">
        <v>92</v>
      </c>
      <c r="E26855">
        <f t="shared" si="1676"/>
        <v>90</v>
      </c>
      <c r="F26855">
        <v>29.160445402173899</v>
      </c>
      <c r="G26855">
        <f t="shared" si="1677"/>
        <v>20</v>
      </c>
      <c r="H26855">
        <v>0</v>
      </c>
      <c r="I26855">
        <v>0</v>
      </c>
      <c r="J26855">
        <v>0</v>
      </c>
      <c r="K26855">
        <v>0.16304347826086901</v>
      </c>
      <c r="L26855">
        <v>0.16304347826086901</v>
      </c>
      <c r="M26855">
        <v>0</v>
      </c>
      <c r="N26855">
        <v>0</v>
      </c>
      <c r="O26855">
        <v>0</v>
      </c>
      <c r="P26855">
        <v>0</v>
      </c>
      <c r="Q26855" t="str">
        <f t="shared" si="1678"/>
        <v>low</v>
      </c>
      <c r="R26855" t="str">
        <f t="shared" si="1679"/>
        <v>busy</v>
      </c>
    </row>
    <row r="26856" spans="1:18">
      <c r="A26856">
        <v>4680</v>
      </c>
      <c r="B26856" t="s">
        <v>3620</v>
      </c>
      <c r="C26856" s="1">
        <v>44197</v>
      </c>
      <c r="D26856">
        <v>149</v>
      </c>
      <c r="E26856">
        <f t="shared" si="1676"/>
        <v>140</v>
      </c>
      <c r="F26856">
        <v>11.0829319328859</v>
      </c>
      <c r="G26856">
        <f t="shared" si="1677"/>
        <v>10</v>
      </c>
      <c r="H26856">
        <v>0</v>
      </c>
      <c r="I26856">
        <v>0</v>
      </c>
      <c r="J26856">
        <v>0</v>
      </c>
      <c r="K26856">
        <v>0.54362416107382505</v>
      </c>
      <c r="L26856">
        <v>4.0268456375838903E-2</v>
      </c>
      <c r="M26856">
        <v>0</v>
      </c>
      <c r="N26856">
        <v>0</v>
      </c>
      <c r="O26856">
        <v>0</v>
      </c>
      <c r="P26856">
        <v>0</v>
      </c>
      <c r="Q26856" t="str">
        <f t="shared" si="1678"/>
        <v>low</v>
      </c>
      <c r="R26856" t="str">
        <f t="shared" si="1679"/>
        <v>busy</v>
      </c>
    </row>
    <row r="26857" spans="1:18">
      <c r="A26857">
        <v>26538</v>
      </c>
      <c r="B26857" t="s">
        <v>20296</v>
      </c>
      <c r="C26857" s="1">
        <v>44197</v>
      </c>
      <c r="D26857">
        <v>63</v>
      </c>
      <c r="E26857">
        <f t="shared" si="1676"/>
        <v>60</v>
      </c>
      <c r="F26857">
        <v>12.2344421746031</v>
      </c>
      <c r="G26857">
        <f t="shared" si="1677"/>
        <v>10</v>
      </c>
      <c r="H26857">
        <v>0.19047619047618999</v>
      </c>
      <c r="I26857">
        <v>0</v>
      </c>
      <c r="J26857">
        <v>0</v>
      </c>
      <c r="K26857">
        <v>0.476190476190476</v>
      </c>
      <c r="L26857">
        <v>0</v>
      </c>
      <c r="M26857">
        <v>0</v>
      </c>
      <c r="N26857">
        <v>2</v>
      </c>
      <c r="O26857">
        <v>0</v>
      </c>
      <c r="P26857">
        <v>0</v>
      </c>
      <c r="Q26857" t="str">
        <f t="shared" si="1678"/>
        <v>low</v>
      </c>
      <c r="R26857" t="str">
        <f t="shared" si="1679"/>
        <v>busy</v>
      </c>
    </row>
    <row r="26858" spans="1:18">
      <c r="A26858">
        <v>19479</v>
      </c>
      <c r="B26858" t="s">
        <v>14841</v>
      </c>
      <c r="C26858" s="1">
        <v>44197</v>
      </c>
      <c r="D26858">
        <v>284</v>
      </c>
      <c r="E26858">
        <f t="shared" si="1676"/>
        <v>280</v>
      </c>
      <c r="F26858">
        <v>37.055495781690098</v>
      </c>
      <c r="G26858">
        <f t="shared" si="1677"/>
        <v>30</v>
      </c>
      <c r="H26858">
        <v>0</v>
      </c>
      <c r="I26858">
        <v>0</v>
      </c>
      <c r="J26858">
        <v>0</v>
      </c>
      <c r="K26858">
        <v>0.161971830985915</v>
      </c>
      <c r="L26858">
        <v>0.28521126760563298</v>
      </c>
      <c r="M26858">
        <v>0</v>
      </c>
      <c r="N26858">
        <v>0</v>
      </c>
      <c r="O26858">
        <v>0</v>
      </c>
      <c r="P26858">
        <v>0</v>
      </c>
      <c r="Q26858" t="str">
        <f t="shared" si="1678"/>
        <v>low</v>
      </c>
      <c r="R26858" t="str">
        <f t="shared" si="1679"/>
        <v>busy</v>
      </c>
    </row>
    <row r="26859" spans="1:18">
      <c r="A26859">
        <v>28589</v>
      </c>
      <c r="B26859" t="s">
        <v>21997</v>
      </c>
      <c r="C26859" s="1">
        <v>44197</v>
      </c>
      <c r="D26859">
        <v>110</v>
      </c>
      <c r="E26859">
        <f t="shared" si="1676"/>
        <v>110</v>
      </c>
      <c r="F26859">
        <v>18.304616100000001</v>
      </c>
      <c r="G26859">
        <f t="shared" si="1677"/>
        <v>10</v>
      </c>
      <c r="H26859">
        <v>0</v>
      </c>
      <c r="I26859">
        <v>0</v>
      </c>
      <c r="J26859">
        <v>0</v>
      </c>
      <c r="K26859">
        <v>3.6363636363636299E-2</v>
      </c>
      <c r="L26859">
        <v>0</v>
      </c>
      <c r="M26859">
        <v>18</v>
      </c>
      <c r="N26859">
        <v>61</v>
      </c>
      <c r="O26859">
        <v>0</v>
      </c>
      <c r="P26859">
        <v>3.00546393442622E-2</v>
      </c>
      <c r="Q26859" t="str">
        <f t="shared" si="1678"/>
        <v>low</v>
      </c>
      <c r="R26859" t="str">
        <f t="shared" si="1679"/>
        <v>busy</v>
      </c>
    </row>
    <row r="26860" spans="1:18">
      <c r="A26860">
        <v>24570</v>
      </c>
      <c r="B26860" t="s">
        <v>18862</v>
      </c>
      <c r="C26860" s="1">
        <v>44197</v>
      </c>
      <c r="D26860">
        <v>90</v>
      </c>
      <c r="E26860">
        <f t="shared" si="1676"/>
        <v>90</v>
      </c>
      <c r="F26860">
        <v>22.037382355555501</v>
      </c>
      <c r="G26860">
        <f t="shared" si="1677"/>
        <v>20</v>
      </c>
      <c r="H26860">
        <v>0</v>
      </c>
      <c r="I26860">
        <v>0</v>
      </c>
      <c r="J26860">
        <v>0</v>
      </c>
      <c r="K26860">
        <v>0.233333333333333</v>
      </c>
      <c r="L26860">
        <v>2.2222222222222199E-2</v>
      </c>
      <c r="M26860">
        <v>0</v>
      </c>
      <c r="N26860">
        <v>0</v>
      </c>
      <c r="O26860">
        <v>0</v>
      </c>
      <c r="P26860">
        <v>0</v>
      </c>
      <c r="Q26860" t="str">
        <f t="shared" si="1678"/>
        <v>low</v>
      </c>
      <c r="R26860" t="str">
        <f t="shared" si="1679"/>
        <v>busy</v>
      </c>
    </row>
    <row r="26861" spans="1:18">
      <c r="A26861">
        <v>36289</v>
      </c>
      <c r="B26861" t="s">
        <v>27552</v>
      </c>
      <c r="C26861" s="1">
        <v>44197</v>
      </c>
      <c r="D26861">
        <v>157</v>
      </c>
      <c r="E26861">
        <f t="shared" si="1676"/>
        <v>150</v>
      </c>
      <c r="F26861">
        <v>24.865587726114601</v>
      </c>
      <c r="G26861">
        <f t="shared" si="1677"/>
        <v>20</v>
      </c>
      <c r="H26861">
        <v>6.3694267515923501E-3</v>
      </c>
      <c r="I26861">
        <v>0</v>
      </c>
      <c r="J26861">
        <v>1.27388535031847E-2</v>
      </c>
      <c r="K26861">
        <v>6.3694267515923497E-2</v>
      </c>
      <c r="L26861">
        <v>6.3694267515923501E-3</v>
      </c>
      <c r="M26861">
        <v>50</v>
      </c>
      <c r="N26861">
        <v>57</v>
      </c>
      <c r="O26861">
        <v>0</v>
      </c>
      <c r="P26861">
        <v>1.6061771929824501E-2</v>
      </c>
      <c r="Q26861" t="str">
        <f t="shared" si="1678"/>
        <v>low</v>
      </c>
      <c r="R26861" t="str">
        <f t="shared" si="1679"/>
        <v>busy</v>
      </c>
    </row>
    <row r="26862" spans="1:18">
      <c r="A26862">
        <v>39931</v>
      </c>
      <c r="B26862" t="s">
        <v>30536</v>
      </c>
      <c r="C26862" s="1">
        <v>44197</v>
      </c>
      <c r="D26862">
        <v>172</v>
      </c>
      <c r="E26862">
        <f t="shared" si="1676"/>
        <v>170</v>
      </c>
      <c r="F26862">
        <v>27.7542657325581</v>
      </c>
      <c r="G26862">
        <f t="shared" si="1677"/>
        <v>20</v>
      </c>
      <c r="H26862">
        <v>0</v>
      </c>
      <c r="I26862">
        <v>0</v>
      </c>
      <c r="J26862">
        <v>0</v>
      </c>
      <c r="K26862">
        <v>0</v>
      </c>
      <c r="L26862">
        <v>5.8139534883720903E-3</v>
      </c>
      <c r="M26862">
        <v>13</v>
      </c>
      <c r="N26862">
        <v>122</v>
      </c>
      <c r="O26862">
        <v>0</v>
      </c>
      <c r="P26862">
        <v>4.3423106557377002E-2</v>
      </c>
      <c r="Q26862" t="str">
        <f t="shared" si="1678"/>
        <v>low</v>
      </c>
      <c r="R26862" t="str">
        <f t="shared" si="1679"/>
        <v>busy</v>
      </c>
    </row>
    <row r="26863" spans="1:18">
      <c r="A26863">
        <v>15980</v>
      </c>
      <c r="B26863" t="s">
        <v>12396</v>
      </c>
      <c r="C26863" s="1">
        <v>44197</v>
      </c>
      <c r="D26863">
        <v>167</v>
      </c>
      <c r="E26863">
        <f t="shared" si="1676"/>
        <v>160</v>
      </c>
      <c r="F26863">
        <v>19.5576651257485</v>
      </c>
      <c r="G26863">
        <f t="shared" si="1677"/>
        <v>10</v>
      </c>
      <c r="H26863">
        <v>1.19760479041916E-2</v>
      </c>
      <c r="I26863">
        <v>0</v>
      </c>
      <c r="J26863">
        <v>0</v>
      </c>
      <c r="K26863">
        <v>0.155688622754491</v>
      </c>
      <c r="L26863">
        <v>0</v>
      </c>
      <c r="M26863">
        <v>16</v>
      </c>
      <c r="N26863">
        <v>66</v>
      </c>
      <c r="O26863">
        <v>0</v>
      </c>
      <c r="P26863">
        <v>0</v>
      </c>
      <c r="Q26863" t="str">
        <f t="shared" si="1678"/>
        <v>low</v>
      </c>
      <c r="R26863" t="str">
        <f t="shared" si="1679"/>
        <v>busy</v>
      </c>
    </row>
    <row r="26864" spans="1:18">
      <c r="A26864">
        <v>11117</v>
      </c>
      <c r="B26864" t="s">
        <v>9196</v>
      </c>
      <c r="C26864" s="1">
        <v>44197</v>
      </c>
      <c r="D26864">
        <v>64</v>
      </c>
      <c r="E26864">
        <f t="shared" si="1676"/>
        <v>60</v>
      </c>
      <c r="F26864">
        <v>12.893241874999999</v>
      </c>
      <c r="G26864">
        <f t="shared" si="1677"/>
        <v>10</v>
      </c>
      <c r="H26864">
        <v>7.8125E-2</v>
      </c>
      <c r="I26864">
        <v>1.5625E-2</v>
      </c>
      <c r="J26864">
        <v>6.25E-2</v>
      </c>
      <c r="K26864">
        <v>0.15625</v>
      </c>
      <c r="L26864">
        <v>6.25E-2</v>
      </c>
      <c r="M26864">
        <v>6</v>
      </c>
      <c r="N26864">
        <v>11</v>
      </c>
      <c r="O26864">
        <v>0</v>
      </c>
      <c r="P26864">
        <v>0</v>
      </c>
      <c r="Q26864" t="str">
        <f t="shared" si="1678"/>
        <v>low</v>
      </c>
      <c r="R26864" t="str">
        <f t="shared" si="1679"/>
        <v>busy</v>
      </c>
    </row>
    <row r="26865" spans="1:18">
      <c r="A26865">
        <v>41683</v>
      </c>
      <c r="B26865" t="s">
        <v>32006</v>
      </c>
      <c r="C26865" s="1">
        <v>44197</v>
      </c>
      <c r="D26865">
        <v>129</v>
      </c>
      <c r="E26865">
        <f t="shared" si="1676"/>
        <v>120</v>
      </c>
      <c r="F26865">
        <v>25.117663426356501</v>
      </c>
      <c r="G26865">
        <f t="shared" si="1677"/>
        <v>20</v>
      </c>
      <c r="H26865">
        <v>0</v>
      </c>
      <c r="I26865">
        <v>0</v>
      </c>
      <c r="J26865">
        <v>7.7519379844961196E-3</v>
      </c>
      <c r="K26865">
        <v>0.13178294573643401</v>
      </c>
      <c r="L26865">
        <v>2.3255813953488299E-2</v>
      </c>
      <c r="M26865">
        <v>5</v>
      </c>
      <c r="N26865">
        <v>52</v>
      </c>
      <c r="O26865">
        <v>0</v>
      </c>
      <c r="P26865">
        <v>0</v>
      </c>
      <c r="Q26865" t="str">
        <f t="shared" si="1678"/>
        <v>low</v>
      </c>
      <c r="R26865" t="str">
        <f t="shared" si="1679"/>
        <v>busy</v>
      </c>
    </row>
    <row r="26866" spans="1:18">
      <c r="A26866">
        <v>31380</v>
      </c>
      <c r="B26866" t="s">
        <v>24195</v>
      </c>
      <c r="C26866" s="1">
        <v>44197</v>
      </c>
      <c r="D26866">
        <v>71</v>
      </c>
      <c r="E26866">
        <f t="shared" si="1676"/>
        <v>70</v>
      </c>
      <c r="F26866">
        <v>27.552561971830901</v>
      </c>
      <c r="G26866">
        <f t="shared" si="1677"/>
        <v>20</v>
      </c>
      <c r="H26866">
        <v>0</v>
      </c>
      <c r="I26866">
        <v>0</v>
      </c>
      <c r="J26866">
        <v>0</v>
      </c>
      <c r="K26866">
        <v>0.140845070422535</v>
      </c>
      <c r="L26866">
        <v>4.22535211267605E-2</v>
      </c>
      <c r="M26866">
        <v>0</v>
      </c>
      <c r="N26866">
        <v>0</v>
      </c>
      <c r="O26866">
        <v>0</v>
      </c>
      <c r="P26866">
        <v>0</v>
      </c>
      <c r="Q26866" t="str">
        <f t="shared" si="1678"/>
        <v>low</v>
      </c>
      <c r="R26866" t="str">
        <f t="shared" si="1679"/>
        <v>busy</v>
      </c>
    </row>
    <row r="26867" spans="1:18">
      <c r="A26867">
        <v>5767</v>
      </c>
      <c r="B26867" t="s">
        <v>4333</v>
      </c>
      <c r="C26867" s="1">
        <v>44197</v>
      </c>
      <c r="D26867">
        <v>190</v>
      </c>
      <c r="E26867">
        <f t="shared" si="1676"/>
        <v>190</v>
      </c>
      <c r="F26867">
        <v>27.552503273684199</v>
      </c>
      <c r="G26867">
        <f t="shared" si="1677"/>
        <v>20</v>
      </c>
      <c r="H26867">
        <v>0</v>
      </c>
      <c r="I26867">
        <v>0</v>
      </c>
      <c r="J26867">
        <v>0</v>
      </c>
      <c r="K26867">
        <v>3.1578947368420998E-2</v>
      </c>
      <c r="L26867">
        <v>0</v>
      </c>
      <c r="M26867">
        <v>16</v>
      </c>
      <c r="N26867">
        <v>127</v>
      </c>
      <c r="O26867">
        <v>0</v>
      </c>
      <c r="P26867">
        <v>5.28683937007874E-2</v>
      </c>
      <c r="Q26867" t="str">
        <f t="shared" si="1678"/>
        <v>low</v>
      </c>
      <c r="R26867" t="str">
        <f t="shared" si="1679"/>
        <v>busy</v>
      </c>
    </row>
    <row r="26868" spans="1:18">
      <c r="A26868">
        <v>1627</v>
      </c>
      <c r="B26868" t="s">
        <v>1406</v>
      </c>
      <c r="C26868" s="1">
        <v>44197</v>
      </c>
      <c r="D26868">
        <v>83</v>
      </c>
      <c r="E26868">
        <f t="shared" si="1676"/>
        <v>80</v>
      </c>
      <c r="F26868">
        <v>19.507920710843301</v>
      </c>
      <c r="G26868">
        <f t="shared" si="1677"/>
        <v>10</v>
      </c>
      <c r="H26868">
        <v>0</v>
      </c>
      <c r="I26868">
        <v>0</v>
      </c>
      <c r="J26868">
        <v>0</v>
      </c>
      <c r="K26868">
        <v>2.40963855421686E-2</v>
      </c>
      <c r="L26868">
        <v>0</v>
      </c>
      <c r="M26868">
        <v>3</v>
      </c>
      <c r="N26868">
        <v>40</v>
      </c>
      <c r="O26868">
        <v>0</v>
      </c>
      <c r="P26868">
        <v>0</v>
      </c>
      <c r="Q26868" t="str">
        <f t="shared" si="1678"/>
        <v>low</v>
      </c>
      <c r="R26868" t="str">
        <f t="shared" si="1679"/>
        <v>busy</v>
      </c>
    </row>
    <row r="26869" spans="1:18">
      <c r="A26869">
        <v>35800</v>
      </c>
      <c r="B26869" t="s">
        <v>27066</v>
      </c>
      <c r="C26869" s="1">
        <v>44197</v>
      </c>
      <c r="D26869">
        <v>60</v>
      </c>
      <c r="E26869">
        <f t="shared" si="1676"/>
        <v>60</v>
      </c>
      <c r="F26869">
        <v>24.8758341833333</v>
      </c>
      <c r="G26869">
        <f t="shared" si="1677"/>
        <v>20</v>
      </c>
      <c r="H26869">
        <v>0</v>
      </c>
      <c r="I26869">
        <v>0</v>
      </c>
      <c r="J26869">
        <v>0</v>
      </c>
      <c r="K26869">
        <v>0.16666666666666599</v>
      </c>
      <c r="L26869">
        <v>0.15</v>
      </c>
      <c r="M26869">
        <v>0</v>
      </c>
      <c r="N26869">
        <v>0</v>
      </c>
      <c r="O26869">
        <v>0</v>
      </c>
      <c r="P26869">
        <v>0</v>
      </c>
      <c r="Q26869" t="str">
        <f t="shared" si="1678"/>
        <v>low</v>
      </c>
      <c r="R26869" t="str">
        <f t="shared" si="1679"/>
        <v>busy</v>
      </c>
    </row>
    <row r="26870" spans="1:18">
      <c r="A26870">
        <v>42810</v>
      </c>
      <c r="B26870" t="s">
        <v>32936</v>
      </c>
      <c r="C26870" s="1">
        <v>44197</v>
      </c>
      <c r="D26870">
        <v>195</v>
      </c>
      <c r="E26870">
        <f t="shared" si="1676"/>
        <v>190</v>
      </c>
      <c r="F26870">
        <v>21.7788169538461</v>
      </c>
      <c r="G26870">
        <f t="shared" si="1677"/>
        <v>20</v>
      </c>
      <c r="H26870">
        <v>3.0769230769230702E-2</v>
      </c>
      <c r="I26870">
        <v>0</v>
      </c>
      <c r="J26870">
        <v>1.0256410256410199E-2</v>
      </c>
      <c r="K26870">
        <v>5.1282051282051197E-2</v>
      </c>
      <c r="L26870">
        <v>2.0512820512820499E-2</v>
      </c>
      <c r="M26870">
        <v>41</v>
      </c>
      <c r="N26870">
        <v>38</v>
      </c>
      <c r="O26870">
        <v>0</v>
      </c>
      <c r="P26870">
        <v>1.66828947368421E-3</v>
      </c>
      <c r="Q26870" t="str">
        <f t="shared" si="1678"/>
        <v>low</v>
      </c>
      <c r="R26870" t="str">
        <f t="shared" si="1679"/>
        <v>busy</v>
      </c>
    </row>
    <row r="26871" spans="1:18">
      <c r="A26871">
        <v>19312</v>
      </c>
      <c r="B26871" t="s">
        <v>14731</v>
      </c>
      <c r="C26871" s="1">
        <v>44197</v>
      </c>
      <c r="D26871">
        <v>141</v>
      </c>
      <c r="E26871">
        <f t="shared" si="1676"/>
        <v>140</v>
      </c>
      <c r="F26871">
        <v>25.070234751773</v>
      </c>
      <c r="G26871">
        <f t="shared" si="1677"/>
        <v>20</v>
      </c>
      <c r="H26871">
        <v>3.54609929078014E-2</v>
      </c>
      <c r="I26871">
        <v>0</v>
      </c>
      <c r="J26871">
        <v>2.8368794326241099E-2</v>
      </c>
      <c r="K26871">
        <v>2.8368794326241099E-2</v>
      </c>
      <c r="L26871">
        <v>7.09219858156028E-3</v>
      </c>
      <c r="M26871">
        <v>13</v>
      </c>
      <c r="N26871">
        <v>49</v>
      </c>
      <c r="O26871">
        <v>0</v>
      </c>
      <c r="P26871">
        <v>0</v>
      </c>
      <c r="Q26871" t="str">
        <f t="shared" si="1678"/>
        <v>low</v>
      </c>
      <c r="R26871" t="str">
        <f t="shared" si="1679"/>
        <v>busy</v>
      </c>
    </row>
    <row r="26872" spans="1:18">
      <c r="A26872">
        <v>19058</v>
      </c>
      <c r="B26872" t="s">
        <v>14586</v>
      </c>
      <c r="C26872" s="1">
        <v>44197</v>
      </c>
      <c r="D26872">
        <v>83</v>
      </c>
      <c r="E26872">
        <f t="shared" si="1676"/>
        <v>80</v>
      </c>
      <c r="F26872">
        <v>21.8108260843373</v>
      </c>
      <c r="G26872">
        <f t="shared" si="1677"/>
        <v>20</v>
      </c>
      <c r="H26872">
        <v>0</v>
      </c>
      <c r="I26872">
        <v>0</v>
      </c>
      <c r="J26872">
        <v>0</v>
      </c>
      <c r="K26872">
        <v>0.32530120481927699</v>
      </c>
      <c r="L26872">
        <v>0</v>
      </c>
      <c r="M26872">
        <v>0</v>
      </c>
      <c r="N26872">
        <v>0</v>
      </c>
      <c r="O26872">
        <v>0</v>
      </c>
      <c r="P26872">
        <v>0</v>
      </c>
      <c r="Q26872" t="str">
        <f t="shared" si="1678"/>
        <v>low</v>
      </c>
      <c r="R26872" t="str">
        <f t="shared" si="1679"/>
        <v>busy</v>
      </c>
    </row>
    <row r="26873" spans="1:18">
      <c r="A26873">
        <v>18191</v>
      </c>
      <c r="B26873" t="s">
        <v>14015</v>
      </c>
      <c r="C26873" s="1">
        <v>44197</v>
      </c>
      <c r="D26873">
        <v>161</v>
      </c>
      <c r="E26873">
        <f t="shared" si="1676"/>
        <v>160</v>
      </c>
      <c r="F26873">
        <v>18.130502490683199</v>
      </c>
      <c r="G26873">
        <f t="shared" si="1677"/>
        <v>10</v>
      </c>
      <c r="H26873">
        <v>0</v>
      </c>
      <c r="I26873">
        <v>0</v>
      </c>
      <c r="J26873">
        <v>0</v>
      </c>
      <c r="K26873">
        <v>1.2422360248447201E-2</v>
      </c>
      <c r="L26873">
        <v>0</v>
      </c>
      <c r="M26873">
        <v>18</v>
      </c>
      <c r="N26873">
        <v>59</v>
      </c>
      <c r="O26873">
        <v>0</v>
      </c>
      <c r="P26873">
        <v>1.44731016949152E-2</v>
      </c>
      <c r="Q26873" t="str">
        <f t="shared" si="1678"/>
        <v>low</v>
      </c>
      <c r="R26873" t="str">
        <f t="shared" si="1679"/>
        <v>busy</v>
      </c>
    </row>
    <row r="26874" spans="1:18">
      <c r="A26874">
        <v>6944</v>
      </c>
      <c r="B26874" t="s">
        <v>5349</v>
      </c>
      <c r="C26874" s="1">
        <v>44197</v>
      </c>
      <c r="D26874">
        <v>82</v>
      </c>
      <c r="E26874">
        <f t="shared" si="1676"/>
        <v>80</v>
      </c>
      <c r="F26874">
        <v>20.155409780487801</v>
      </c>
      <c r="G26874">
        <f t="shared" si="1677"/>
        <v>20</v>
      </c>
      <c r="H26874">
        <v>0</v>
      </c>
      <c r="I26874">
        <v>0</v>
      </c>
      <c r="J26874">
        <v>0</v>
      </c>
      <c r="K26874">
        <v>4.8780487804878002E-2</v>
      </c>
      <c r="L26874">
        <v>0</v>
      </c>
      <c r="M26874">
        <v>11</v>
      </c>
      <c r="N26874">
        <v>64</v>
      </c>
      <c r="O26874">
        <v>0</v>
      </c>
      <c r="P26874">
        <v>0</v>
      </c>
      <c r="Q26874" t="str">
        <f t="shared" si="1678"/>
        <v>low</v>
      </c>
      <c r="R26874" t="str">
        <f t="shared" si="1679"/>
        <v>busy</v>
      </c>
    </row>
    <row r="26875" spans="1:18">
      <c r="A26875">
        <v>10019</v>
      </c>
      <c r="B26875" t="s">
        <v>8149</v>
      </c>
      <c r="C26875" s="1">
        <v>44197</v>
      </c>
      <c r="D26875">
        <v>61</v>
      </c>
      <c r="E26875">
        <f t="shared" si="1676"/>
        <v>60</v>
      </c>
      <c r="F26875">
        <v>21.730823688524499</v>
      </c>
      <c r="G26875">
        <f t="shared" si="1677"/>
        <v>20</v>
      </c>
      <c r="H26875">
        <v>0</v>
      </c>
      <c r="I26875">
        <v>0</v>
      </c>
      <c r="J26875">
        <v>0</v>
      </c>
      <c r="K26875">
        <v>0.27868852459016302</v>
      </c>
      <c r="L26875">
        <v>3.2786885245901599E-2</v>
      </c>
      <c r="M26875">
        <v>0</v>
      </c>
      <c r="N26875">
        <v>0</v>
      </c>
      <c r="O26875">
        <v>0</v>
      </c>
      <c r="P26875">
        <v>0</v>
      </c>
      <c r="Q26875" t="str">
        <f t="shared" si="1678"/>
        <v>low</v>
      </c>
      <c r="R26875" t="str">
        <f t="shared" si="1679"/>
        <v>busy</v>
      </c>
    </row>
    <row r="26876" spans="1:18">
      <c r="A26876">
        <v>4941</v>
      </c>
      <c r="B26876" t="s">
        <v>3815</v>
      </c>
      <c r="C26876" s="1">
        <v>44197</v>
      </c>
      <c r="D26876">
        <v>62</v>
      </c>
      <c r="E26876">
        <f t="shared" si="1676"/>
        <v>60</v>
      </c>
      <c r="F26876">
        <v>22.218725483870902</v>
      </c>
      <c r="G26876">
        <f t="shared" si="1677"/>
        <v>20</v>
      </c>
      <c r="H26876">
        <v>0</v>
      </c>
      <c r="I26876">
        <v>0</v>
      </c>
      <c r="J26876">
        <v>0</v>
      </c>
      <c r="K26876">
        <v>0.112903225806451</v>
      </c>
      <c r="L26876">
        <v>0</v>
      </c>
      <c r="M26876">
        <v>0</v>
      </c>
      <c r="N26876">
        <v>0</v>
      </c>
      <c r="O26876">
        <v>0</v>
      </c>
      <c r="P26876">
        <v>0</v>
      </c>
      <c r="Q26876" t="str">
        <f t="shared" si="1678"/>
        <v>low</v>
      </c>
      <c r="R26876" t="str">
        <f t="shared" si="1679"/>
        <v>busy</v>
      </c>
    </row>
    <row r="26877" spans="1:18">
      <c r="A26877">
        <v>16452</v>
      </c>
      <c r="B26877" t="s">
        <v>12699</v>
      </c>
      <c r="C26877" s="1">
        <v>44197</v>
      </c>
      <c r="D26877">
        <v>108</v>
      </c>
      <c r="E26877">
        <f t="shared" si="1676"/>
        <v>100</v>
      </c>
      <c r="F26877">
        <v>26.1666811111111</v>
      </c>
      <c r="G26877">
        <f t="shared" si="1677"/>
        <v>20</v>
      </c>
      <c r="H26877">
        <v>9.2592592592592501E-3</v>
      </c>
      <c r="I26877">
        <v>0</v>
      </c>
      <c r="J26877">
        <v>0</v>
      </c>
      <c r="K26877">
        <v>0.101851851851851</v>
      </c>
      <c r="L26877">
        <v>0</v>
      </c>
      <c r="M26877">
        <v>22</v>
      </c>
      <c r="N26877">
        <v>59</v>
      </c>
      <c r="O26877">
        <v>0</v>
      </c>
      <c r="P26877">
        <v>1.8457016949152499E-2</v>
      </c>
      <c r="Q26877" t="str">
        <f t="shared" si="1678"/>
        <v>low</v>
      </c>
      <c r="R26877" t="str">
        <f t="shared" si="1679"/>
        <v>busy</v>
      </c>
    </row>
    <row r="26878" spans="1:18">
      <c r="A26878">
        <v>23915</v>
      </c>
      <c r="B26878" t="s">
        <v>18347</v>
      </c>
      <c r="C26878" s="1">
        <v>44197</v>
      </c>
      <c r="D26878">
        <v>172</v>
      </c>
      <c r="E26878">
        <f t="shared" si="1676"/>
        <v>170</v>
      </c>
      <c r="F26878">
        <v>31.2915799069767</v>
      </c>
      <c r="G26878">
        <f t="shared" si="1677"/>
        <v>30</v>
      </c>
      <c r="H26878">
        <v>0</v>
      </c>
      <c r="I26878">
        <v>0</v>
      </c>
      <c r="J26878">
        <v>5.8139534883720903E-3</v>
      </c>
      <c r="K26878">
        <v>1.1627906976744099E-2</v>
      </c>
      <c r="L26878">
        <v>0</v>
      </c>
      <c r="M26878">
        <v>17</v>
      </c>
      <c r="N26878">
        <v>100</v>
      </c>
      <c r="O26878">
        <v>0</v>
      </c>
      <c r="P26878">
        <v>0</v>
      </c>
      <c r="Q26878" t="str">
        <f t="shared" si="1678"/>
        <v>low</v>
      </c>
      <c r="R26878" t="str">
        <f t="shared" si="1679"/>
        <v>busy</v>
      </c>
    </row>
    <row r="26879" spans="1:18">
      <c r="A26879">
        <v>12739</v>
      </c>
      <c r="B26879" t="s">
        <v>10317</v>
      </c>
      <c r="C26879" s="1">
        <v>44197</v>
      </c>
      <c r="D26879">
        <v>298</v>
      </c>
      <c r="E26879">
        <f t="shared" si="1676"/>
        <v>290</v>
      </c>
      <c r="F26879">
        <v>21.534730624161</v>
      </c>
      <c r="G26879">
        <f t="shared" si="1677"/>
        <v>20</v>
      </c>
      <c r="H26879">
        <v>1.34228187919463E-2</v>
      </c>
      <c r="I26879">
        <v>0</v>
      </c>
      <c r="J26879">
        <v>4.0268456375838903E-2</v>
      </c>
      <c r="K26879">
        <v>3.6912751677852303E-2</v>
      </c>
      <c r="L26879">
        <v>3.3557046979865702E-3</v>
      </c>
      <c r="M26879">
        <v>85</v>
      </c>
      <c r="N26879">
        <v>109</v>
      </c>
      <c r="O26879">
        <v>0</v>
      </c>
      <c r="P26879">
        <v>0</v>
      </c>
      <c r="Q26879" t="str">
        <f t="shared" si="1678"/>
        <v>low</v>
      </c>
      <c r="R26879" t="str">
        <f t="shared" si="1679"/>
        <v>busy</v>
      </c>
    </row>
    <row r="26880" spans="1:18">
      <c r="A26880">
        <v>6723</v>
      </c>
      <c r="B26880" t="s">
        <v>5150</v>
      </c>
      <c r="C26880" s="1">
        <v>44197</v>
      </c>
      <c r="D26880">
        <v>79</v>
      </c>
      <c r="E26880">
        <f t="shared" si="1676"/>
        <v>70</v>
      </c>
      <c r="F26880">
        <v>17.571359696202499</v>
      </c>
      <c r="G26880">
        <f t="shared" si="1677"/>
        <v>10</v>
      </c>
      <c r="H26880">
        <v>0</v>
      </c>
      <c r="I26880">
        <v>1.26582278481012E-2</v>
      </c>
      <c r="J26880">
        <v>1.26582278481012E-2</v>
      </c>
      <c r="K26880">
        <v>3.7974683544303799E-2</v>
      </c>
      <c r="L26880">
        <v>0</v>
      </c>
      <c r="M26880">
        <v>22</v>
      </c>
      <c r="N26880">
        <v>24</v>
      </c>
      <c r="O26880">
        <v>0</v>
      </c>
      <c r="P26880">
        <v>9.4954583333333297E-3</v>
      </c>
      <c r="Q26880" t="str">
        <f t="shared" si="1678"/>
        <v>low</v>
      </c>
      <c r="R26880" t="str">
        <f t="shared" si="1679"/>
        <v>busy</v>
      </c>
    </row>
    <row r="26881" spans="1:18">
      <c r="A26881">
        <v>16463</v>
      </c>
      <c r="B26881" t="s">
        <v>12707</v>
      </c>
      <c r="C26881" s="1">
        <v>44197</v>
      </c>
      <c r="D26881">
        <v>88</v>
      </c>
      <c r="E26881">
        <f t="shared" si="1676"/>
        <v>80</v>
      </c>
      <c r="F26881">
        <v>18.692281238636301</v>
      </c>
      <c r="G26881">
        <f t="shared" si="1677"/>
        <v>10</v>
      </c>
      <c r="H26881">
        <v>2.27272727272727E-2</v>
      </c>
      <c r="I26881">
        <v>0</v>
      </c>
      <c r="J26881">
        <v>2.27272727272727E-2</v>
      </c>
      <c r="K26881">
        <v>1.13636363636363E-2</v>
      </c>
      <c r="L26881">
        <v>0</v>
      </c>
      <c r="M26881">
        <v>41</v>
      </c>
      <c r="N26881">
        <v>60</v>
      </c>
      <c r="O26881">
        <v>0</v>
      </c>
      <c r="P26881">
        <v>1.33644E-2</v>
      </c>
      <c r="Q26881" t="str">
        <f t="shared" si="1678"/>
        <v>low</v>
      </c>
      <c r="R26881" t="str">
        <f t="shared" si="1679"/>
        <v>busy</v>
      </c>
    </row>
    <row r="26882" spans="1:18">
      <c r="A26882">
        <v>2207</v>
      </c>
      <c r="B26882" t="s">
        <v>1825</v>
      </c>
      <c r="C26882" s="1">
        <v>44197</v>
      </c>
      <c r="D26882">
        <v>61</v>
      </c>
      <c r="E26882">
        <f t="shared" ref="E26882:E26945" si="1680">D26882-MOD(D26882,10)</f>
        <v>60</v>
      </c>
      <c r="F26882">
        <v>11.4492296885245</v>
      </c>
      <c r="G26882">
        <f t="shared" ref="G26882:G26945" si="1681">F26882-MOD(F26882,10)</f>
        <v>10</v>
      </c>
      <c r="H26882">
        <v>0.114754098360655</v>
      </c>
      <c r="I26882">
        <v>0</v>
      </c>
      <c r="J26882">
        <v>0</v>
      </c>
      <c r="K26882">
        <v>0.63934426229508201</v>
      </c>
      <c r="L26882">
        <v>1.63934426229508E-2</v>
      </c>
      <c r="M26882">
        <v>3</v>
      </c>
      <c r="N26882">
        <v>10</v>
      </c>
      <c r="O26882">
        <v>0</v>
      </c>
      <c r="P26882">
        <v>0</v>
      </c>
      <c r="Q26882" t="str">
        <f t="shared" ref="Q26882:Q26945" si="1682">IF(F26882&gt;50,"high","low")</f>
        <v>low</v>
      </c>
      <c r="R26882" t="str">
        <f t="shared" ref="R26882:R26945" si="1683">IF(AND(K26882=0,L26882=0),"empty", "busy")</f>
        <v>busy</v>
      </c>
    </row>
    <row r="26883" spans="1:18">
      <c r="A26883">
        <v>34792</v>
      </c>
      <c r="B26883" t="s">
        <v>26301</v>
      </c>
      <c r="C26883" s="1">
        <v>44197</v>
      </c>
      <c r="D26883">
        <v>227</v>
      </c>
      <c r="E26883">
        <f t="shared" si="1680"/>
        <v>220</v>
      </c>
      <c r="F26883">
        <v>28.4676855638766</v>
      </c>
      <c r="G26883">
        <f t="shared" si="1681"/>
        <v>20</v>
      </c>
      <c r="H26883">
        <v>8.8105726872246704E-3</v>
      </c>
      <c r="I26883">
        <v>0</v>
      </c>
      <c r="J26883">
        <v>0</v>
      </c>
      <c r="K26883">
        <v>8.3700440528634304E-2</v>
      </c>
      <c r="L26883">
        <v>4.40528634361233E-3</v>
      </c>
      <c r="M26883">
        <v>21</v>
      </c>
      <c r="N26883">
        <v>140</v>
      </c>
      <c r="O26883">
        <v>0</v>
      </c>
      <c r="P26883">
        <v>1.2066328571428499E-2</v>
      </c>
      <c r="Q26883" t="str">
        <f t="shared" si="1682"/>
        <v>low</v>
      </c>
      <c r="R26883" t="str">
        <f t="shared" si="1683"/>
        <v>busy</v>
      </c>
    </row>
    <row r="26884" spans="1:18">
      <c r="A26884">
        <v>2503</v>
      </c>
      <c r="B26884" t="s">
        <v>2025</v>
      </c>
      <c r="C26884" s="1">
        <v>44197</v>
      </c>
      <c r="D26884">
        <v>135</v>
      </c>
      <c r="E26884">
        <f t="shared" si="1680"/>
        <v>130</v>
      </c>
      <c r="F26884">
        <v>25.601703933333301</v>
      </c>
      <c r="G26884">
        <f t="shared" si="1681"/>
        <v>20</v>
      </c>
      <c r="H26884">
        <v>1.48148148148148E-2</v>
      </c>
      <c r="I26884">
        <v>0</v>
      </c>
      <c r="J26884">
        <v>7.4074074074073999E-3</v>
      </c>
      <c r="K26884">
        <v>4.4444444444444398E-2</v>
      </c>
      <c r="L26884">
        <v>1.48148148148148E-2</v>
      </c>
      <c r="M26884">
        <v>31</v>
      </c>
      <c r="N26884">
        <v>47</v>
      </c>
      <c r="O26884">
        <v>0</v>
      </c>
      <c r="P26884">
        <v>0</v>
      </c>
      <c r="Q26884" t="str">
        <f t="shared" si="1682"/>
        <v>low</v>
      </c>
      <c r="R26884" t="str">
        <f t="shared" si="1683"/>
        <v>busy</v>
      </c>
    </row>
    <row r="26885" spans="1:18">
      <c r="A26885">
        <v>9326</v>
      </c>
      <c r="B26885" t="s">
        <v>7467</v>
      </c>
      <c r="C26885" s="1">
        <v>44197</v>
      </c>
      <c r="D26885">
        <v>130</v>
      </c>
      <c r="E26885">
        <f t="shared" si="1680"/>
        <v>130</v>
      </c>
      <c r="F26885">
        <v>35.0533918153846</v>
      </c>
      <c r="G26885">
        <f t="shared" si="1681"/>
        <v>30</v>
      </c>
      <c r="H26885">
        <v>0</v>
      </c>
      <c r="I26885">
        <v>0</v>
      </c>
      <c r="J26885">
        <v>0</v>
      </c>
      <c r="K26885">
        <v>0.2</v>
      </c>
      <c r="L26885">
        <v>0.46923076923076901</v>
      </c>
      <c r="M26885">
        <v>0</v>
      </c>
      <c r="N26885">
        <v>0</v>
      </c>
      <c r="O26885">
        <v>0</v>
      </c>
      <c r="P26885">
        <v>0</v>
      </c>
      <c r="Q26885" t="str">
        <f t="shared" si="1682"/>
        <v>low</v>
      </c>
      <c r="R26885" t="str">
        <f t="shared" si="1683"/>
        <v>busy</v>
      </c>
    </row>
    <row r="26886" spans="1:18">
      <c r="A26886">
        <v>23152</v>
      </c>
      <c r="B26886" t="s">
        <v>17665</v>
      </c>
      <c r="C26886" s="1">
        <v>44197</v>
      </c>
      <c r="D26886">
        <v>51</v>
      </c>
      <c r="E26886">
        <f t="shared" si="1680"/>
        <v>50</v>
      </c>
      <c r="F26886">
        <v>35.890132294117599</v>
      </c>
      <c r="G26886">
        <f t="shared" si="1681"/>
        <v>30</v>
      </c>
      <c r="H26886">
        <v>0</v>
      </c>
      <c r="I26886">
        <v>0</v>
      </c>
      <c r="J26886">
        <v>0</v>
      </c>
      <c r="K26886">
        <v>5.8823529411764698E-2</v>
      </c>
      <c r="L26886">
        <v>0</v>
      </c>
      <c r="M26886">
        <v>1</v>
      </c>
      <c r="N26886">
        <v>31</v>
      </c>
      <c r="O26886">
        <v>0</v>
      </c>
      <c r="P26886">
        <v>0</v>
      </c>
      <c r="Q26886" t="str">
        <f t="shared" si="1682"/>
        <v>low</v>
      </c>
      <c r="R26886" t="str">
        <f t="shared" si="1683"/>
        <v>busy</v>
      </c>
    </row>
    <row r="26887" spans="1:18">
      <c r="A26887">
        <v>24702</v>
      </c>
      <c r="B26887" t="s">
        <v>18947</v>
      </c>
      <c r="C26887" s="1">
        <v>44197</v>
      </c>
      <c r="D26887">
        <v>65</v>
      </c>
      <c r="E26887">
        <f t="shared" si="1680"/>
        <v>60</v>
      </c>
      <c r="F26887">
        <v>20.550693015384599</v>
      </c>
      <c r="G26887">
        <f t="shared" si="1681"/>
        <v>20</v>
      </c>
      <c r="H26887">
        <v>0.107692307692307</v>
      </c>
      <c r="I26887">
        <v>0</v>
      </c>
      <c r="J26887">
        <v>0</v>
      </c>
      <c r="K26887">
        <v>0.16923076923076899</v>
      </c>
      <c r="L26887">
        <v>3.0769230769230702E-2</v>
      </c>
      <c r="M26887">
        <v>9</v>
      </c>
      <c r="N26887">
        <v>12</v>
      </c>
      <c r="O26887">
        <v>0</v>
      </c>
      <c r="P26887">
        <v>0</v>
      </c>
      <c r="Q26887" t="str">
        <f t="shared" si="1682"/>
        <v>low</v>
      </c>
      <c r="R26887" t="str">
        <f t="shared" si="1683"/>
        <v>busy</v>
      </c>
    </row>
    <row r="26888" spans="1:18">
      <c r="A26888">
        <v>5859</v>
      </c>
      <c r="B26888" t="s">
        <v>4395</v>
      </c>
      <c r="C26888" s="1">
        <v>44197</v>
      </c>
      <c r="D26888">
        <v>253</v>
      </c>
      <c r="E26888">
        <f t="shared" si="1680"/>
        <v>250</v>
      </c>
      <c r="F26888">
        <v>25.6852887470355</v>
      </c>
      <c r="G26888">
        <f t="shared" si="1681"/>
        <v>20</v>
      </c>
      <c r="H26888">
        <v>1.5810276679841799E-2</v>
      </c>
      <c r="I26888">
        <v>0</v>
      </c>
      <c r="J26888">
        <v>2.7667984189723299E-2</v>
      </c>
      <c r="K26888">
        <v>8.3003952569169898E-2</v>
      </c>
      <c r="L26888">
        <v>4.7430830039525598E-2</v>
      </c>
      <c r="M26888">
        <v>29</v>
      </c>
      <c r="N26888">
        <v>45</v>
      </c>
      <c r="O26888">
        <v>0</v>
      </c>
      <c r="P26888">
        <v>0</v>
      </c>
      <c r="Q26888" t="str">
        <f t="shared" si="1682"/>
        <v>low</v>
      </c>
      <c r="R26888" t="str">
        <f t="shared" si="1683"/>
        <v>busy</v>
      </c>
    </row>
    <row r="26889" spans="1:18">
      <c r="A26889">
        <v>39457</v>
      </c>
      <c r="B26889" t="s">
        <v>30276</v>
      </c>
      <c r="C26889" s="1">
        <v>44197</v>
      </c>
      <c r="D26889">
        <v>98</v>
      </c>
      <c r="E26889">
        <f t="shared" si="1680"/>
        <v>90</v>
      </c>
      <c r="F26889">
        <v>30.637973734693801</v>
      </c>
      <c r="G26889">
        <f t="shared" si="1681"/>
        <v>30</v>
      </c>
      <c r="H26889">
        <v>0</v>
      </c>
      <c r="I26889">
        <v>0</v>
      </c>
      <c r="J26889">
        <v>0</v>
      </c>
      <c r="K26889">
        <v>0.163265306122448</v>
      </c>
      <c r="L26889">
        <v>1.0204081632653E-2</v>
      </c>
      <c r="M26889">
        <v>0</v>
      </c>
      <c r="N26889">
        <v>0</v>
      </c>
      <c r="O26889">
        <v>0</v>
      </c>
      <c r="P26889">
        <v>0</v>
      </c>
      <c r="Q26889" t="str">
        <f t="shared" si="1682"/>
        <v>low</v>
      </c>
      <c r="R26889" t="str">
        <f t="shared" si="1683"/>
        <v>busy</v>
      </c>
    </row>
    <row r="26890" spans="1:18">
      <c r="A26890">
        <v>26034</v>
      </c>
      <c r="B26890" t="s">
        <v>19886</v>
      </c>
      <c r="C26890" s="1">
        <v>44197</v>
      </c>
      <c r="D26890">
        <v>51</v>
      </c>
      <c r="E26890">
        <f t="shared" si="1680"/>
        <v>50</v>
      </c>
      <c r="F26890">
        <v>29.366040823529399</v>
      </c>
      <c r="G26890">
        <f t="shared" si="1681"/>
        <v>20</v>
      </c>
      <c r="H26890">
        <v>0</v>
      </c>
      <c r="I26890">
        <v>0</v>
      </c>
      <c r="J26890">
        <v>0</v>
      </c>
      <c r="K26890">
        <v>0.13725490196078399</v>
      </c>
      <c r="L26890">
        <v>3.9215686274509803E-2</v>
      </c>
      <c r="M26890">
        <v>0</v>
      </c>
      <c r="N26890">
        <v>0</v>
      </c>
      <c r="O26890">
        <v>0</v>
      </c>
      <c r="P26890">
        <v>0</v>
      </c>
      <c r="Q26890" t="str">
        <f t="shared" si="1682"/>
        <v>low</v>
      </c>
      <c r="R26890" t="str">
        <f t="shared" si="1683"/>
        <v>busy</v>
      </c>
    </row>
    <row r="26891" spans="1:18">
      <c r="A26891">
        <v>15049</v>
      </c>
      <c r="B26891" t="s">
        <v>11620</v>
      </c>
      <c r="C26891" s="1">
        <v>44197</v>
      </c>
      <c r="D26891">
        <v>163</v>
      </c>
      <c r="E26891">
        <f t="shared" si="1680"/>
        <v>160</v>
      </c>
      <c r="F26891">
        <v>20.552225349693199</v>
      </c>
      <c r="G26891">
        <f t="shared" si="1681"/>
        <v>20</v>
      </c>
      <c r="H26891">
        <v>6.7484662576687102E-2</v>
      </c>
      <c r="I26891">
        <v>0</v>
      </c>
      <c r="J26891">
        <v>2.45398773006134E-2</v>
      </c>
      <c r="K26891">
        <v>7.9754601226993793E-2</v>
      </c>
      <c r="L26891">
        <v>3.0674846625766802E-2</v>
      </c>
      <c r="M26891">
        <v>38</v>
      </c>
      <c r="N26891">
        <v>65</v>
      </c>
      <c r="O26891">
        <v>0</v>
      </c>
      <c r="P26891">
        <v>1.1395999999999999E-3</v>
      </c>
      <c r="Q26891" t="str">
        <f t="shared" si="1682"/>
        <v>low</v>
      </c>
      <c r="R26891" t="str">
        <f t="shared" si="1683"/>
        <v>busy</v>
      </c>
    </row>
    <row r="26892" spans="1:18">
      <c r="A26892">
        <v>32771</v>
      </c>
      <c r="B26892" t="s">
        <v>25236</v>
      </c>
      <c r="C26892" s="1">
        <v>44197</v>
      </c>
      <c r="D26892">
        <v>52</v>
      </c>
      <c r="E26892">
        <f t="shared" si="1680"/>
        <v>50</v>
      </c>
      <c r="F26892">
        <v>10.554508211538399</v>
      </c>
      <c r="G26892">
        <f t="shared" si="1681"/>
        <v>10</v>
      </c>
      <c r="H26892">
        <v>9.6153846153846104E-2</v>
      </c>
      <c r="I26892">
        <v>0</v>
      </c>
      <c r="J26892">
        <v>0</v>
      </c>
      <c r="K26892">
        <v>0.34615384615384598</v>
      </c>
      <c r="L26892">
        <v>5.7692307692307598E-2</v>
      </c>
      <c r="M26892">
        <v>0</v>
      </c>
      <c r="N26892">
        <v>4</v>
      </c>
      <c r="O26892">
        <v>0</v>
      </c>
      <c r="P26892">
        <v>0</v>
      </c>
      <c r="Q26892" t="str">
        <f t="shared" si="1682"/>
        <v>low</v>
      </c>
      <c r="R26892" t="str">
        <f t="shared" si="1683"/>
        <v>busy</v>
      </c>
    </row>
    <row r="26893" spans="1:18">
      <c r="A26893">
        <v>38394</v>
      </c>
      <c r="B26893" t="s">
        <v>29482</v>
      </c>
      <c r="C26893" s="1">
        <v>44197</v>
      </c>
      <c r="D26893">
        <v>85</v>
      </c>
      <c r="E26893">
        <f t="shared" si="1680"/>
        <v>80</v>
      </c>
      <c r="F26893">
        <v>12.972479082352899</v>
      </c>
      <c r="G26893">
        <f t="shared" si="1681"/>
        <v>10</v>
      </c>
      <c r="H26893">
        <v>0.48235294117646998</v>
      </c>
      <c r="I26893">
        <v>0</v>
      </c>
      <c r="J26893">
        <v>1.1764705882352899E-2</v>
      </c>
      <c r="K26893">
        <v>0.44705882352941101</v>
      </c>
      <c r="L26893">
        <v>1.1764705882352899E-2</v>
      </c>
      <c r="M26893">
        <v>1</v>
      </c>
      <c r="N26893">
        <v>3</v>
      </c>
      <c r="O26893">
        <v>0</v>
      </c>
      <c r="P26893">
        <v>0</v>
      </c>
      <c r="Q26893" t="str">
        <f t="shared" si="1682"/>
        <v>low</v>
      </c>
      <c r="R26893" t="str">
        <f t="shared" si="1683"/>
        <v>busy</v>
      </c>
    </row>
    <row r="26894" spans="1:18">
      <c r="A26894">
        <v>33432</v>
      </c>
      <c r="B26894" t="s">
        <v>25628</v>
      </c>
      <c r="C26894" s="1">
        <v>44197</v>
      </c>
      <c r="D26894">
        <v>61</v>
      </c>
      <c r="E26894">
        <f t="shared" si="1680"/>
        <v>60</v>
      </c>
      <c r="F26894">
        <v>36.553345114754102</v>
      </c>
      <c r="G26894">
        <f t="shared" si="1681"/>
        <v>30</v>
      </c>
      <c r="H26894">
        <v>0</v>
      </c>
      <c r="I26894">
        <v>0</v>
      </c>
      <c r="J26894">
        <v>0</v>
      </c>
      <c r="K26894">
        <v>0.14754098360655701</v>
      </c>
      <c r="L26894">
        <v>3.2786885245901599E-2</v>
      </c>
      <c r="M26894">
        <v>0</v>
      </c>
      <c r="N26894">
        <v>0</v>
      </c>
      <c r="O26894">
        <v>0</v>
      </c>
      <c r="P26894">
        <v>0</v>
      </c>
      <c r="Q26894" t="str">
        <f t="shared" si="1682"/>
        <v>low</v>
      </c>
      <c r="R26894" t="str">
        <f t="shared" si="1683"/>
        <v>busy</v>
      </c>
    </row>
    <row r="26895" spans="1:18">
      <c r="A26895">
        <v>2128</v>
      </c>
      <c r="B26895" t="s">
        <v>1784</v>
      </c>
      <c r="C26895" s="1">
        <v>44197</v>
      </c>
      <c r="D26895">
        <v>220</v>
      </c>
      <c r="E26895">
        <f t="shared" si="1680"/>
        <v>220</v>
      </c>
      <c r="F26895">
        <v>38.853300263636299</v>
      </c>
      <c r="G26895">
        <f t="shared" si="1681"/>
        <v>30</v>
      </c>
      <c r="H26895">
        <v>0</v>
      </c>
      <c r="I26895">
        <v>0</v>
      </c>
      <c r="J26895">
        <v>0</v>
      </c>
      <c r="K26895">
        <v>2.27272727272727E-2</v>
      </c>
      <c r="L26895">
        <v>4.54545454545454E-3</v>
      </c>
      <c r="M26895">
        <v>22</v>
      </c>
      <c r="N26895">
        <v>147</v>
      </c>
      <c r="O26895">
        <v>0</v>
      </c>
      <c r="P26895">
        <v>6.4247891156462497E-3</v>
      </c>
      <c r="Q26895" t="str">
        <f t="shared" si="1682"/>
        <v>low</v>
      </c>
      <c r="R26895" t="str">
        <f t="shared" si="1683"/>
        <v>busy</v>
      </c>
    </row>
    <row r="26896" spans="1:18">
      <c r="A26896">
        <v>38199</v>
      </c>
      <c r="B26896" t="s">
        <v>29347</v>
      </c>
      <c r="C26896" s="1">
        <v>44197</v>
      </c>
      <c r="D26896">
        <v>251</v>
      </c>
      <c r="E26896">
        <f t="shared" si="1680"/>
        <v>250</v>
      </c>
      <c r="F26896">
        <v>35.731258916334603</v>
      </c>
      <c r="G26896">
        <f t="shared" si="1681"/>
        <v>30</v>
      </c>
      <c r="H26896">
        <v>0</v>
      </c>
      <c r="I26896">
        <v>0</v>
      </c>
      <c r="J26896">
        <v>3.9840637450199202E-3</v>
      </c>
      <c r="K26896">
        <v>4.7808764940239001E-2</v>
      </c>
      <c r="L26896">
        <v>7.9681274900398405E-3</v>
      </c>
      <c r="M26896">
        <v>21</v>
      </c>
      <c r="N26896">
        <v>143</v>
      </c>
      <c r="O26896">
        <v>0</v>
      </c>
      <c r="P26896">
        <v>0</v>
      </c>
      <c r="Q26896" t="str">
        <f t="shared" si="1682"/>
        <v>low</v>
      </c>
      <c r="R26896" t="str">
        <f t="shared" si="1683"/>
        <v>busy</v>
      </c>
    </row>
    <row r="26897" spans="1:18">
      <c r="A26897">
        <v>23701</v>
      </c>
      <c r="B26897" t="s">
        <v>18183</v>
      </c>
      <c r="C26897" s="1">
        <v>44197</v>
      </c>
      <c r="D26897">
        <v>176</v>
      </c>
      <c r="E26897">
        <f t="shared" si="1680"/>
        <v>170</v>
      </c>
      <c r="F26897">
        <v>21.881113107954501</v>
      </c>
      <c r="G26897">
        <f t="shared" si="1681"/>
        <v>20</v>
      </c>
      <c r="H26897">
        <v>0</v>
      </c>
      <c r="I26897">
        <v>0</v>
      </c>
      <c r="J26897">
        <v>0</v>
      </c>
      <c r="K26897">
        <v>1.13636363636363E-2</v>
      </c>
      <c r="L26897">
        <v>0</v>
      </c>
      <c r="M26897">
        <v>15</v>
      </c>
      <c r="N26897">
        <v>135</v>
      </c>
      <c r="O26897">
        <v>0</v>
      </c>
      <c r="P26897">
        <v>7.9945037037036995E-2</v>
      </c>
      <c r="Q26897" t="str">
        <f t="shared" si="1682"/>
        <v>low</v>
      </c>
      <c r="R26897" t="str">
        <f t="shared" si="1683"/>
        <v>busy</v>
      </c>
    </row>
    <row r="26898" spans="1:18">
      <c r="A26898">
        <v>6069</v>
      </c>
      <c r="B26898" t="s">
        <v>4587</v>
      </c>
      <c r="C26898" s="1">
        <v>44197</v>
      </c>
      <c r="D26898">
        <v>149</v>
      </c>
      <c r="E26898">
        <f t="shared" si="1680"/>
        <v>140</v>
      </c>
      <c r="F26898">
        <v>24.613617147650999</v>
      </c>
      <c r="G26898">
        <f t="shared" si="1681"/>
        <v>20</v>
      </c>
      <c r="H26898">
        <v>0</v>
      </c>
      <c r="I26898">
        <v>0</v>
      </c>
      <c r="J26898">
        <v>0</v>
      </c>
      <c r="K26898">
        <v>0.20805369127516701</v>
      </c>
      <c r="L26898">
        <v>4.0268456375838903E-2</v>
      </c>
      <c r="M26898">
        <v>0</v>
      </c>
      <c r="N26898">
        <v>0</v>
      </c>
      <c r="O26898">
        <v>0</v>
      </c>
      <c r="P26898">
        <v>0</v>
      </c>
      <c r="Q26898" t="str">
        <f t="shared" si="1682"/>
        <v>low</v>
      </c>
      <c r="R26898" t="str">
        <f t="shared" si="1683"/>
        <v>busy</v>
      </c>
    </row>
    <row r="26899" spans="1:18">
      <c r="A26899">
        <v>23496</v>
      </c>
      <c r="B26899" t="s">
        <v>18000</v>
      </c>
      <c r="C26899" s="1">
        <v>44197</v>
      </c>
      <c r="D26899">
        <v>86</v>
      </c>
      <c r="E26899">
        <f t="shared" si="1680"/>
        <v>80</v>
      </c>
      <c r="F26899">
        <v>21.7183845116279</v>
      </c>
      <c r="G26899">
        <f t="shared" si="1681"/>
        <v>20</v>
      </c>
      <c r="H26899">
        <v>4.6511627906976702E-2</v>
      </c>
      <c r="I26899">
        <v>3.4883720930232502E-2</v>
      </c>
      <c r="J26899">
        <v>2.3255813953488299E-2</v>
      </c>
      <c r="K26899">
        <v>3.4883720930232502E-2</v>
      </c>
      <c r="L26899">
        <v>6.9767441860465101E-2</v>
      </c>
      <c r="M26899">
        <v>18</v>
      </c>
      <c r="N26899">
        <v>22</v>
      </c>
      <c r="O26899">
        <v>0</v>
      </c>
      <c r="P26899">
        <v>8.2701590909090905E-2</v>
      </c>
      <c r="Q26899" t="str">
        <f t="shared" si="1682"/>
        <v>low</v>
      </c>
      <c r="R26899" t="str">
        <f t="shared" si="1683"/>
        <v>busy</v>
      </c>
    </row>
    <row r="26900" spans="1:18">
      <c r="A26900">
        <v>32441</v>
      </c>
      <c r="B26900" t="s">
        <v>25009</v>
      </c>
      <c r="C26900" s="1">
        <v>44197</v>
      </c>
      <c r="D26900">
        <v>205</v>
      </c>
      <c r="E26900">
        <f t="shared" si="1680"/>
        <v>200</v>
      </c>
      <c r="F26900">
        <v>32.052452868292598</v>
      </c>
      <c r="G26900">
        <f t="shared" si="1681"/>
        <v>30</v>
      </c>
      <c r="H26900">
        <v>9.7560975609756097E-3</v>
      </c>
      <c r="I26900">
        <v>0</v>
      </c>
      <c r="J26900">
        <v>4.8780487804877997E-3</v>
      </c>
      <c r="K26900">
        <v>3.4146341463414602E-2</v>
      </c>
      <c r="L26900">
        <v>4.8780487804877997E-3</v>
      </c>
      <c r="M26900">
        <v>27</v>
      </c>
      <c r="N26900">
        <v>121</v>
      </c>
      <c r="O26900">
        <v>0</v>
      </c>
      <c r="P26900">
        <v>4.6280991735537097E-3</v>
      </c>
      <c r="Q26900" t="str">
        <f t="shared" si="1682"/>
        <v>low</v>
      </c>
      <c r="R26900" t="str">
        <f t="shared" si="1683"/>
        <v>busy</v>
      </c>
    </row>
    <row r="26901" spans="1:18">
      <c r="A26901">
        <v>39352</v>
      </c>
      <c r="B26901" t="s">
        <v>30195</v>
      </c>
      <c r="C26901" s="1">
        <v>44197</v>
      </c>
      <c r="D26901">
        <v>198</v>
      </c>
      <c r="E26901">
        <f t="shared" si="1680"/>
        <v>190</v>
      </c>
      <c r="F26901">
        <v>25.314122762626202</v>
      </c>
      <c r="G26901">
        <f t="shared" si="1681"/>
        <v>20</v>
      </c>
      <c r="H26901">
        <v>0</v>
      </c>
      <c r="I26901">
        <v>0</v>
      </c>
      <c r="J26901">
        <v>5.0505050505050501E-3</v>
      </c>
      <c r="K26901">
        <v>6.0606060606060601E-2</v>
      </c>
      <c r="L26901">
        <v>0</v>
      </c>
      <c r="M26901">
        <v>20</v>
      </c>
      <c r="N26901">
        <v>127</v>
      </c>
      <c r="O26901">
        <v>0</v>
      </c>
      <c r="P26901">
        <v>1.8582999999999999E-2</v>
      </c>
      <c r="Q26901" t="str">
        <f t="shared" si="1682"/>
        <v>low</v>
      </c>
      <c r="R26901" t="str">
        <f t="shared" si="1683"/>
        <v>busy</v>
      </c>
    </row>
    <row r="26902" spans="1:18">
      <c r="A26902">
        <v>37419</v>
      </c>
      <c r="B26902" t="s">
        <v>28653</v>
      </c>
      <c r="C26902" s="1">
        <v>44197</v>
      </c>
      <c r="D26902">
        <v>78</v>
      </c>
      <c r="E26902">
        <f t="shared" si="1680"/>
        <v>70</v>
      </c>
      <c r="F26902">
        <v>30.112659153846099</v>
      </c>
      <c r="G26902">
        <f t="shared" si="1681"/>
        <v>30</v>
      </c>
      <c r="H26902">
        <v>0</v>
      </c>
      <c r="I26902">
        <v>1.2820512820512799E-2</v>
      </c>
      <c r="J26902">
        <v>0</v>
      </c>
      <c r="K26902">
        <v>1.2820512820512799E-2</v>
      </c>
      <c r="L26902">
        <v>0</v>
      </c>
      <c r="M26902">
        <v>8</v>
      </c>
      <c r="N26902">
        <v>51</v>
      </c>
      <c r="O26902">
        <v>0</v>
      </c>
      <c r="P26902">
        <v>5.8823529411764698E-2</v>
      </c>
      <c r="Q26902" t="str">
        <f t="shared" si="1682"/>
        <v>low</v>
      </c>
      <c r="R26902" t="str">
        <f t="shared" si="1683"/>
        <v>busy</v>
      </c>
    </row>
    <row r="26903" spans="1:18">
      <c r="A26903">
        <v>26716</v>
      </c>
      <c r="B26903" t="s">
        <v>20446</v>
      </c>
      <c r="C26903" s="1">
        <v>44197</v>
      </c>
      <c r="D26903">
        <v>183</v>
      </c>
      <c r="E26903">
        <f t="shared" si="1680"/>
        <v>180</v>
      </c>
      <c r="F26903">
        <v>24.733995153005399</v>
      </c>
      <c r="G26903">
        <f t="shared" si="1681"/>
        <v>20</v>
      </c>
      <c r="H26903">
        <v>1.09289617486338E-2</v>
      </c>
      <c r="I26903">
        <v>0</v>
      </c>
      <c r="J26903">
        <v>5.4644808743169399E-3</v>
      </c>
      <c r="K26903">
        <v>3.8251366120218497E-2</v>
      </c>
      <c r="L26903">
        <v>2.7322404371584699E-2</v>
      </c>
      <c r="M26903">
        <v>41</v>
      </c>
      <c r="N26903">
        <v>44</v>
      </c>
      <c r="O26903">
        <v>0</v>
      </c>
      <c r="P26903">
        <v>2.1953318181818102E-2</v>
      </c>
      <c r="Q26903" t="str">
        <f t="shared" si="1682"/>
        <v>low</v>
      </c>
      <c r="R26903" t="str">
        <f t="shared" si="1683"/>
        <v>busy</v>
      </c>
    </row>
    <row r="26904" spans="1:18">
      <c r="A26904">
        <v>13238</v>
      </c>
      <c r="B26904" t="s">
        <v>10594</v>
      </c>
      <c r="C26904" s="1">
        <v>44197</v>
      </c>
      <c r="D26904">
        <v>250</v>
      </c>
      <c r="E26904">
        <f t="shared" si="1680"/>
        <v>250</v>
      </c>
      <c r="F26904">
        <v>20.482764816</v>
      </c>
      <c r="G26904">
        <f t="shared" si="1681"/>
        <v>20</v>
      </c>
      <c r="H26904">
        <v>1.2E-2</v>
      </c>
      <c r="I26904">
        <v>0</v>
      </c>
      <c r="J26904">
        <v>3.2000000000000001E-2</v>
      </c>
      <c r="K26904">
        <v>0.16400000000000001</v>
      </c>
      <c r="L26904">
        <v>0</v>
      </c>
      <c r="M26904">
        <v>45</v>
      </c>
      <c r="N26904">
        <v>71</v>
      </c>
      <c r="O26904">
        <v>0</v>
      </c>
      <c r="P26904">
        <v>1.73645070422535E-3</v>
      </c>
      <c r="Q26904" t="str">
        <f t="shared" si="1682"/>
        <v>low</v>
      </c>
      <c r="R26904" t="str">
        <f t="shared" si="1683"/>
        <v>busy</v>
      </c>
    </row>
    <row r="26905" spans="1:18">
      <c r="A26905">
        <v>11101</v>
      </c>
      <c r="B26905" t="s">
        <v>9180</v>
      </c>
      <c r="C26905" s="1">
        <v>44197</v>
      </c>
      <c r="D26905">
        <v>53</v>
      </c>
      <c r="E26905">
        <f t="shared" si="1680"/>
        <v>50</v>
      </c>
      <c r="F26905">
        <v>23.8922034716981</v>
      </c>
      <c r="G26905">
        <f t="shared" si="1681"/>
        <v>20</v>
      </c>
      <c r="H26905">
        <v>0</v>
      </c>
      <c r="I26905">
        <v>0</v>
      </c>
      <c r="J26905">
        <v>0</v>
      </c>
      <c r="K26905">
        <v>0.245283018867924</v>
      </c>
      <c r="L26905">
        <v>0</v>
      </c>
      <c r="M26905">
        <v>0</v>
      </c>
      <c r="N26905">
        <v>0</v>
      </c>
      <c r="O26905">
        <v>0</v>
      </c>
      <c r="P26905">
        <v>0</v>
      </c>
      <c r="Q26905" t="str">
        <f t="shared" si="1682"/>
        <v>low</v>
      </c>
      <c r="R26905" t="str">
        <f t="shared" si="1683"/>
        <v>busy</v>
      </c>
    </row>
    <row r="26906" spans="1:18">
      <c r="A26906">
        <v>564</v>
      </c>
      <c r="B26906" t="s">
        <v>495</v>
      </c>
      <c r="C26906" s="1">
        <v>44197</v>
      </c>
      <c r="D26906">
        <v>135</v>
      </c>
      <c r="E26906">
        <f t="shared" si="1680"/>
        <v>130</v>
      </c>
      <c r="F26906">
        <v>20.0486680888888</v>
      </c>
      <c r="G26906">
        <f t="shared" si="1681"/>
        <v>20</v>
      </c>
      <c r="H26906">
        <v>0</v>
      </c>
      <c r="I26906">
        <v>0</v>
      </c>
      <c r="J26906">
        <v>2.2222222222222199E-2</v>
      </c>
      <c r="K26906">
        <v>2.96296296296296E-2</v>
      </c>
      <c r="L26906">
        <v>2.2222222222222199E-2</v>
      </c>
      <c r="M26906">
        <v>32</v>
      </c>
      <c r="N26906">
        <v>63</v>
      </c>
      <c r="O26906">
        <v>0</v>
      </c>
      <c r="P26906">
        <v>5.1830317460317401E-3</v>
      </c>
      <c r="Q26906" t="str">
        <f t="shared" si="1682"/>
        <v>low</v>
      </c>
      <c r="R26906" t="str">
        <f t="shared" si="1683"/>
        <v>busy</v>
      </c>
    </row>
    <row r="26907" spans="1:18">
      <c r="A26907">
        <v>31177</v>
      </c>
      <c r="B26907" t="s">
        <v>24045</v>
      </c>
      <c r="C26907" s="1">
        <v>44197</v>
      </c>
      <c r="D26907">
        <v>285</v>
      </c>
      <c r="E26907">
        <f t="shared" si="1680"/>
        <v>280</v>
      </c>
      <c r="F26907">
        <v>26.903774610526298</v>
      </c>
      <c r="G26907">
        <f t="shared" si="1681"/>
        <v>20</v>
      </c>
      <c r="H26907">
        <v>1.4035087719298201E-2</v>
      </c>
      <c r="I26907">
        <v>0</v>
      </c>
      <c r="J26907">
        <v>1.4035087719298201E-2</v>
      </c>
      <c r="K26907">
        <v>3.5087719298245598E-2</v>
      </c>
      <c r="L26907">
        <v>3.5087719298245602E-3</v>
      </c>
      <c r="M26907">
        <v>68</v>
      </c>
      <c r="N26907">
        <v>79</v>
      </c>
      <c r="O26907">
        <v>0</v>
      </c>
      <c r="P26907">
        <v>2.4520379746835398E-3</v>
      </c>
      <c r="Q26907" t="str">
        <f t="shared" si="1682"/>
        <v>low</v>
      </c>
      <c r="R26907" t="str">
        <f t="shared" si="1683"/>
        <v>busy</v>
      </c>
    </row>
    <row r="26908" spans="1:18">
      <c r="A26908">
        <v>28446</v>
      </c>
      <c r="B26908" t="s">
        <v>21871</v>
      </c>
      <c r="C26908" s="1">
        <v>44197</v>
      </c>
      <c r="D26908">
        <v>55</v>
      </c>
      <c r="E26908">
        <f t="shared" si="1680"/>
        <v>50</v>
      </c>
      <c r="F26908">
        <v>24.911883927272701</v>
      </c>
      <c r="G26908">
        <f t="shared" si="1681"/>
        <v>20</v>
      </c>
      <c r="H26908">
        <v>0</v>
      </c>
      <c r="I26908">
        <v>0</v>
      </c>
      <c r="J26908">
        <v>1.8181818181818101E-2</v>
      </c>
      <c r="K26908">
        <v>1.8181818181818101E-2</v>
      </c>
      <c r="L26908">
        <v>0</v>
      </c>
      <c r="M26908">
        <v>14</v>
      </c>
      <c r="N26908">
        <v>34</v>
      </c>
      <c r="O26908">
        <v>0</v>
      </c>
      <c r="P26908">
        <v>1.8382352941176398E-2</v>
      </c>
      <c r="Q26908" t="str">
        <f t="shared" si="1682"/>
        <v>low</v>
      </c>
      <c r="R26908" t="str">
        <f t="shared" si="1683"/>
        <v>busy</v>
      </c>
    </row>
    <row r="26909" spans="1:18">
      <c r="A26909">
        <v>6441</v>
      </c>
      <c r="B26909" t="s">
        <v>4914</v>
      </c>
      <c r="C26909" s="1">
        <v>44197</v>
      </c>
      <c r="D26909">
        <v>120</v>
      </c>
      <c r="E26909">
        <f t="shared" si="1680"/>
        <v>120</v>
      </c>
      <c r="F26909">
        <v>27.790527075</v>
      </c>
      <c r="G26909">
        <f t="shared" si="1681"/>
        <v>20</v>
      </c>
      <c r="H26909">
        <v>0</v>
      </c>
      <c r="I26909">
        <v>0</v>
      </c>
      <c r="J26909">
        <v>0</v>
      </c>
      <c r="K26909">
        <v>6.6666666666666596E-2</v>
      </c>
      <c r="L26909">
        <v>8.3333333333333297E-3</v>
      </c>
      <c r="M26909">
        <v>0</v>
      </c>
      <c r="N26909">
        <v>0</v>
      </c>
      <c r="O26909">
        <v>0</v>
      </c>
      <c r="P26909">
        <v>0</v>
      </c>
      <c r="Q26909" t="str">
        <f t="shared" si="1682"/>
        <v>low</v>
      </c>
      <c r="R26909" t="str">
        <f t="shared" si="1683"/>
        <v>busy</v>
      </c>
    </row>
    <row r="26910" spans="1:18">
      <c r="A26910">
        <v>11407</v>
      </c>
      <c r="B26910" t="s">
        <v>9405</v>
      </c>
      <c r="C26910" s="1">
        <v>44197</v>
      </c>
      <c r="D26910">
        <v>50</v>
      </c>
      <c r="E26910">
        <f t="shared" si="1680"/>
        <v>50</v>
      </c>
      <c r="F26910">
        <v>19.593949720000001</v>
      </c>
      <c r="G26910">
        <f t="shared" si="1681"/>
        <v>10</v>
      </c>
      <c r="H26910">
        <v>0</v>
      </c>
      <c r="I26910">
        <v>0</v>
      </c>
      <c r="J26910">
        <v>0</v>
      </c>
      <c r="K26910">
        <v>0.1</v>
      </c>
      <c r="L26910">
        <v>0</v>
      </c>
      <c r="M26910">
        <v>6</v>
      </c>
      <c r="N26910">
        <v>14</v>
      </c>
      <c r="O26910">
        <v>0</v>
      </c>
      <c r="P26910">
        <v>0</v>
      </c>
      <c r="Q26910" t="str">
        <f t="shared" si="1682"/>
        <v>low</v>
      </c>
      <c r="R26910" t="str">
        <f t="shared" si="1683"/>
        <v>busy</v>
      </c>
    </row>
    <row r="26911" spans="1:18">
      <c r="A26911">
        <v>24339</v>
      </c>
      <c r="B26911" t="s">
        <v>18670</v>
      </c>
      <c r="C26911" s="1">
        <v>44197</v>
      </c>
      <c r="D26911">
        <v>51</v>
      </c>
      <c r="E26911">
        <f t="shared" si="1680"/>
        <v>50</v>
      </c>
      <c r="F26911">
        <v>42.9427183137254</v>
      </c>
      <c r="G26911">
        <f t="shared" si="1681"/>
        <v>40</v>
      </c>
      <c r="H26911">
        <v>0</v>
      </c>
      <c r="I26911">
        <v>0</v>
      </c>
      <c r="J26911">
        <v>0</v>
      </c>
      <c r="K26911">
        <v>1.9607843137254902E-2</v>
      </c>
      <c r="L26911">
        <v>0</v>
      </c>
      <c r="M26911">
        <v>3</v>
      </c>
      <c r="N26911">
        <v>42</v>
      </c>
      <c r="O26911">
        <v>0</v>
      </c>
      <c r="P26911">
        <v>0</v>
      </c>
      <c r="Q26911" t="str">
        <f t="shared" si="1682"/>
        <v>low</v>
      </c>
      <c r="R26911" t="str">
        <f t="shared" si="1683"/>
        <v>busy</v>
      </c>
    </row>
    <row r="26912" spans="1:18">
      <c r="A26912">
        <v>17917</v>
      </c>
      <c r="B26912" t="s">
        <v>13817</v>
      </c>
      <c r="C26912" s="1">
        <v>44197</v>
      </c>
      <c r="D26912">
        <v>153</v>
      </c>
      <c r="E26912">
        <f t="shared" si="1680"/>
        <v>150</v>
      </c>
      <c r="F26912">
        <v>25.1871372810457</v>
      </c>
      <c r="G26912">
        <f t="shared" si="1681"/>
        <v>20</v>
      </c>
      <c r="H26912">
        <v>0</v>
      </c>
      <c r="I26912">
        <v>6.5359477124183E-3</v>
      </c>
      <c r="J26912">
        <v>0</v>
      </c>
      <c r="K26912">
        <v>0.10457516339869199</v>
      </c>
      <c r="L26912">
        <v>2.61437908496732E-2</v>
      </c>
      <c r="M26912">
        <v>4</v>
      </c>
      <c r="N26912">
        <v>53</v>
      </c>
      <c r="O26912">
        <v>0</v>
      </c>
      <c r="P26912">
        <v>3.05966037735849E-3</v>
      </c>
      <c r="Q26912" t="str">
        <f t="shared" si="1682"/>
        <v>low</v>
      </c>
      <c r="R26912" t="str">
        <f t="shared" si="1683"/>
        <v>busy</v>
      </c>
    </row>
    <row r="26913" spans="1:18">
      <c r="A26913">
        <v>4595</v>
      </c>
      <c r="B26913" t="s">
        <v>3563</v>
      </c>
      <c r="C26913" s="1">
        <v>44197</v>
      </c>
      <c r="D26913">
        <v>54</v>
      </c>
      <c r="E26913">
        <f t="shared" si="1680"/>
        <v>50</v>
      </c>
      <c r="F26913">
        <v>70.034671388888796</v>
      </c>
      <c r="G26913">
        <f t="shared" si="1681"/>
        <v>70</v>
      </c>
      <c r="H26913">
        <v>0</v>
      </c>
      <c r="I26913">
        <v>0</v>
      </c>
      <c r="J26913">
        <v>0</v>
      </c>
      <c r="K26913">
        <v>0</v>
      </c>
      <c r="L26913">
        <v>0</v>
      </c>
      <c r="M26913">
        <v>4</v>
      </c>
      <c r="N26913">
        <v>44</v>
      </c>
      <c r="O26913">
        <v>0</v>
      </c>
      <c r="P26913">
        <v>0</v>
      </c>
      <c r="Q26913" t="str">
        <f t="shared" si="1682"/>
        <v>high</v>
      </c>
      <c r="R26913" t="str">
        <f t="shared" si="1683"/>
        <v>empty</v>
      </c>
    </row>
    <row r="26914" spans="1:18">
      <c r="A26914">
        <v>4728</v>
      </c>
      <c r="B26914" t="s">
        <v>3651</v>
      </c>
      <c r="C26914" s="1">
        <v>44197</v>
      </c>
      <c r="D26914">
        <v>207</v>
      </c>
      <c r="E26914">
        <f t="shared" si="1680"/>
        <v>200</v>
      </c>
      <c r="F26914">
        <v>32.325469256038602</v>
      </c>
      <c r="G26914">
        <f t="shared" si="1681"/>
        <v>30</v>
      </c>
      <c r="H26914">
        <v>0</v>
      </c>
      <c r="I26914">
        <v>0</v>
      </c>
      <c r="J26914">
        <v>0</v>
      </c>
      <c r="K26914">
        <v>0.202898550724637</v>
      </c>
      <c r="L26914">
        <v>0.50241545893719797</v>
      </c>
      <c r="M26914">
        <v>0</v>
      </c>
      <c r="N26914">
        <v>0</v>
      </c>
      <c r="O26914">
        <v>0</v>
      </c>
      <c r="P26914">
        <v>0</v>
      </c>
      <c r="Q26914" t="str">
        <f t="shared" si="1682"/>
        <v>low</v>
      </c>
      <c r="R26914" t="str">
        <f t="shared" si="1683"/>
        <v>busy</v>
      </c>
    </row>
    <row r="26915" spans="1:18">
      <c r="A26915">
        <v>16395</v>
      </c>
      <c r="B26915" t="s">
        <v>12662</v>
      </c>
      <c r="C26915" s="1">
        <v>44197</v>
      </c>
      <c r="D26915">
        <v>120</v>
      </c>
      <c r="E26915">
        <f t="shared" si="1680"/>
        <v>120</v>
      </c>
      <c r="F26915">
        <v>37.173932000000001</v>
      </c>
      <c r="G26915">
        <f t="shared" si="1681"/>
        <v>30</v>
      </c>
      <c r="H26915">
        <v>1.6666666666666601E-2</v>
      </c>
      <c r="I26915">
        <v>0</v>
      </c>
      <c r="J26915">
        <v>0</v>
      </c>
      <c r="K26915">
        <v>4.1666666666666602E-2</v>
      </c>
      <c r="L26915">
        <v>0</v>
      </c>
      <c r="M26915">
        <v>38</v>
      </c>
      <c r="N26915">
        <v>48</v>
      </c>
      <c r="O26915">
        <v>0</v>
      </c>
      <c r="P26915">
        <v>2.7777770833333298E-2</v>
      </c>
      <c r="Q26915" t="str">
        <f t="shared" si="1682"/>
        <v>low</v>
      </c>
      <c r="R26915" t="str">
        <f t="shared" si="1683"/>
        <v>busy</v>
      </c>
    </row>
    <row r="26916" spans="1:18">
      <c r="A26916">
        <v>15785</v>
      </c>
      <c r="B26916" t="s">
        <v>12248</v>
      </c>
      <c r="C26916" s="1">
        <v>44197</v>
      </c>
      <c r="D26916">
        <v>100</v>
      </c>
      <c r="E26916">
        <f t="shared" si="1680"/>
        <v>100</v>
      </c>
      <c r="F26916">
        <v>21.655057839999898</v>
      </c>
      <c r="G26916">
        <f t="shared" si="1681"/>
        <v>20</v>
      </c>
      <c r="H26916">
        <v>0</v>
      </c>
      <c r="I26916">
        <v>0</v>
      </c>
      <c r="J26916">
        <v>0</v>
      </c>
      <c r="K26916">
        <v>0.01</v>
      </c>
      <c r="L26916">
        <v>0</v>
      </c>
      <c r="M26916">
        <v>27</v>
      </c>
      <c r="N26916">
        <v>44</v>
      </c>
      <c r="O26916">
        <v>0</v>
      </c>
      <c r="P26916">
        <v>1.8939386363636301E-2</v>
      </c>
      <c r="Q26916" t="str">
        <f t="shared" si="1682"/>
        <v>low</v>
      </c>
      <c r="R26916" t="str">
        <f t="shared" si="1683"/>
        <v>busy</v>
      </c>
    </row>
    <row r="26917" spans="1:18">
      <c r="A26917">
        <v>27227</v>
      </c>
      <c r="B26917" t="s">
        <v>20890</v>
      </c>
      <c r="C26917" s="1">
        <v>44197</v>
      </c>
      <c r="D26917">
        <v>78</v>
      </c>
      <c r="E26917">
        <f t="shared" si="1680"/>
        <v>70</v>
      </c>
      <c r="F26917">
        <v>33.469766692307701</v>
      </c>
      <c r="G26917">
        <f t="shared" si="1681"/>
        <v>30</v>
      </c>
      <c r="H26917">
        <v>0</v>
      </c>
      <c r="I26917">
        <v>0</v>
      </c>
      <c r="J26917">
        <v>0</v>
      </c>
      <c r="K26917">
        <v>1.2820512820512799E-2</v>
      </c>
      <c r="L26917">
        <v>0</v>
      </c>
      <c r="M26917">
        <v>2</v>
      </c>
      <c r="N26917">
        <v>56</v>
      </c>
      <c r="O26917">
        <v>0</v>
      </c>
      <c r="P26917">
        <v>4.2906892857142803E-2</v>
      </c>
      <c r="Q26917" t="str">
        <f t="shared" si="1682"/>
        <v>low</v>
      </c>
      <c r="R26917" t="str">
        <f t="shared" si="1683"/>
        <v>busy</v>
      </c>
    </row>
    <row r="26918" spans="1:18">
      <c r="A26918">
        <v>9394</v>
      </c>
      <c r="B26918" t="s">
        <v>7534</v>
      </c>
      <c r="C26918" s="1">
        <v>44197</v>
      </c>
      <c r="D26918">
        <v>71</v>
      </c>
      <c r="E26918">
        <f t="shared" si="1680"/>
        <v>70</v>
      </c>
      <c r="F26918">
        <v>33.361717746478803</v>
      </c>
      <c r="G26918">
        <f t="shared" si="1681"/>
        <v>30</v>
      </c>
      <c r="H26918">
        <v>0</v>
      </c>
      <c r="I26918">
        <v>0</v>
      </c>
      <c r="J26918">
        <v>0</v>
      </c>
      <c r="K26918">
        <v>1.4084507042253501E-2</v>
      </c>
      <c r="L26918">
        <v>0</v>
      </c>
      <c r="M26918">
        <v>3</v>
      </c>
      <c r="N26918">
        <v>40</v>
      </c>
      <c r="O26918">
        <v>0</v>
      </c>
      <c r="P26918">
        <v>0</v>
      </c>
      <c r="Q26918" t="str">
        <f t="shared" si="1682"/>
        <v>low</v>
      </c>
      <c r="R26918" t="str">
        <f t="shared" si="1683"/>
        <v>busy</v>
      </c>
    </row>
    <row r="26919" spans="1:18">
      <c r="A26919">
        <v>41413</v>
      </c>
      <c r="B26919" t="s">
        <v>31773</v>
      </c>
      <c r="C26919" s="1">
        <v>44197</v>
      </c>
      <c r="D26919">
        <v>162</v>
      </c>
      <c r="E26919">
        <f t="shared" si="1680"/>
        <v>160</v>
      </c>
      <c r="F26919">
        <v>21.867918055555499</v>
      </c>
      <c r="G26919">
        <f t="shared" si="1681"/>
        <v>20</v>
      </c>
      <c r="H26919">
        <v>0</v>
      </c>
      <c r="I26919">
        <v>0</v>
      </c>
      <c r="J26919">
        <v>3.0864197530864099E-2</v>
      </c>
      <c r="K26919">
        <v>3.7037037037037E-2</v>
      </c>
      <c r="L26919">
        <v>0</v>
      </c>
      <c r="M26919">
        <v>61</v>
      </c>
      <c r="N26919">
        <v>105</v>
      </c>
      <c r="O26919">
        <v>0</v>
      </c>
      <c r="P26919">
        <v>1.6606466666666601E-2</v>
      </c>
      <c r="Q26919" t="str">
        <f t="shared" si="1682"/>
        <v>low</v>
      </c>
      <c r="R26919" t="str">
        <f t="shared" si="1683"/>
        <v>busy</v>
      </c>
    </row>
    <row r="26920" spans="1:18">
      <c r="A26920">
        <v>24057</v>
      </c>
      <c r="B26920" t="s">
        <v>18443</v>
      </c>
      <c r="C26920" s="1">
        <v>44197</v>
      </c>
      <c r="D26920">
        <v>253</v>
      </c>
      <c r="E26920">
        <f t="shared" si="1680"/>
        <v>250</v>
      </c>
      <c r="F26920">
        <v>38.670046418972298</v>
      </c>
      <c r="G26920">
        <f t="shared" si="1681"/>
        <v>30</v>
      </c>
      <c r="H26920">
        <v>0</v>
      </c>
      <c r="I26920">
        <v>0</v>
      </c>
      <c r="J26920">
        <v>7.9051383399209394E-3</v>
      </c>
      <c r="K26920">
        <v>3.9525691699604697E-3</v>
      </c>
      <c r="L26920">
        <v>0</v>
      </c>
      <c r="M26920">
        <v>22</v>
      </c>
      <c r="N26920">
        <v>182</v>
      </c>
      <c r="O26920">
        <v>0</v>
      </c>
      <c r="P26920">
        <v>6.3758098901098903E-2</v>
      </c>
      <c r="Q26920" t="str">
        <f t="shared" si="1682"/>
        <v>low</v>
      </c>
      <c r="R26920" t="str">
        <f t="shared" si="1683"/>
        <v>busy</v>
      </c>
    </row>
    <row r="26921" spans="1:18">
      <c r="A26921">
        <v>16352</v>
      </c>
      <c r="B26921" t="s">
        <v>12631</v>
      </c>
      <c r="C26921" s="1">
        <v>44197</v>
      </c>
      <c r="D26921">
        <v>173</v>
      </c>
      <c r="E26921">
        <f t="shared" si="1680"/>
        <v>170</v>
      </c>
      <c r="F26921">
        <v>21.446968872832301</v>
      </c>
      <c r="G26921">
        <f t="shared" si="1681"/>
        <v>20</v>
      </c>
      <c r="H26921">
        <v>5.7803468208092396E-3</v>
      </c>
      <c r="I26921">
        <v>0</v>
      </c>
      <c r="J26921">
        <v>1.7341040462427699E-2</v>
      </c>
      <c r="K26921">
        <v>1.1560693641618399E-2</v>
      </c>
      <c r="L26921">
        <v>5.7803468208092396E-3</v>
      </c>
      <c r="M26921">
        <v>58</v>
      </c>
      <c r="N26921">
        <v>122</v>
      </c>
      <c r="O26921">
        <v>0</v>
      </c>
      <c r="P26921">
        <v>2.4994450819672099E-2</v>
      </c>
      <c r="Q26921" t="str">
        <f t="shared" si="1682"/>
        <v>low</v>
      </c>
      <c r="R26921" t="str">
        <f t="shared" si="1683"/>
        <v>busy</v>
      </c>
    </row>
    <row r="26922" spans="1:18">
      <c r="A26922">
        <v>24907</v>
      </c>
      <c r="B26922" t="s">
        <v>19092</v>
      </c>
      <c r="C26922" s="1">
        <v>44197</v>
      </c>
      <c r="D26922">
        <v>128</v>
      </c>
      <c r="E26922">
        <f t="shared" si="1680"/>
        <v>120</v>
      </c>
      <c r="F26922">
        <v>17.841371453124999</v>
      </c>
      <c r="G26922">
        <f t="shared" si="1681"/>
        <v>10</v>
      </c>
      <c r="H26922">
        <v>7.8125E-3</v>
      </c>
      <c r="I26922">
        <v>7.8125E-3</v>
      </c>
      <c r="J26922">
        <v>5.46875E-2</v>
      </c>
      <c r="K26922">
        <v>0.25</v>
      </c>
      <c r="L26922">
        <v>0</v>
      </c>
      <c r="M26922">
        <v>24</v>
      </c>
      <c r="N26922">
        <v>33</v>
      </c>
      <c r="O26922">
        <v>0</v>
      </c>
      <c r="P26922">
        <v>0</v>
      </c>
      <c r="Q26922" t="str">
        <f t="shared" si="1682"/>
        <v>low</v>
      </c>
      <c r="R26922" t="str">
        <f t="shared" si="1683"/>
        <v>busy</v>
      </c>
    </row>
    <row r="26923" spans="1:18">
      <c r="A26923">
        <v>40691</v>
      </c>
      <c r="B26923" t="s">
        <v>31168</v>
      </c>
      <c r="C26923" s="1">
        <v>44197</v>
      </c>
      <c r="D26923">
        <v>88</v>
      </c>
      <c r="E26923">
        <f t="shared" si="1680"/>
        <v>80</v>
      </c>
      <c r="F26923">
        <v>21.754132909090899</v>
      </c>
      <c r="G26923">
        <f t="shared" si="1681"/>
        <v>20</v>
      </c>
      <c r="H26923">
        <v>0</v>
      </c>
      <c r="I26923">
        <v>0</v>
      </c>
      <c r="J26923">
        <v>0</v>
      </c>
      <c r="K26923">
        <v>0.125</v>
      </c>
      <c r="L26923">
        <v>1.13636363636363E-2</v>
      </c>
      <c r="M26923">
        <v>1</v>
      </c>
      <c r="N26923">
        <v>5</v>
      </c>
      <c r="O26923">
        <v>0</v>
      </c>
      <c r="P26923">
        <v>0</v>
      </c>
      <c r="Q26923" t="str">
        <f t="shared" si="1682"/>
        <v>low</v>
      </c>
      <c r="R26923" t="str">
        <f t="shared" si="1683"/>
        <v>busy</v>
      </c>
    </row>
    <row r="26924" spans="1:18">
      <c r="A26924">
        <v>2200</v>
      </c>
      <c r="B26924" t="s">
        <v>1821</v>
      </c>
      <c r="C26924" s="1">
        <v>44197</v>
      </c>
      <c r="D26924">
        <v>64</v>
      </c>
      <c r="E26924">
        <f t="shared" si="1680"/>
        <v>60</v>
      </c>
      <c r="F26924">
        <v>10.746919640625</v>
      </c>
      <c r="G26924">
        <f t="shared" si="1681"/>
        <v>10</v>
      </c>
      <c r="H26924">
        <v>0.171875</v>
      </c>
      <c r="I26924">
        <v>0</v>
      </c>
      <c r="J26924">
        <v>0</v>
      </c>
      <c r="K26924">
        <v>0.71875</v>
      </c>
      <c r="L26924">
        <v>4.6875E-2</v>
      </c>
      <c r="M26924">
        <v>1</v>
      </c>
      <c r="N26924">
        <v>6</v>
      </c>
      <c r="O26924">
        <v>0</v>
      </c>
      <c r="P26924">
        <v>0</v>
      </c>
      <c r="Q26924" t="str">
        <f t="shared" si="1682"/>
        <v>low</v>
      </c>
      <c r="R26924" t="str">
        <f t="shared" si="1683"/>
        <v>busy</v>
      </c>
    </row>
    <row r="26925" spans="1:18">
      <c r="A26925">
        <v>3912</v>
      </c>
      <c r="B26925" t="s">
        <v>3046</v>
      </c>
      <c r="C26925" s="1">
        <v>44197</v>
      </c>
      <c r="D26925">
        <v>67</v>
      </c>
      <c r="E26925">
        <f t="shared" si="1680"/>
        <v>60</v>
      </c>
      <c r="F26925">
        <v>44.329302074626803</v>
      </c>
      <c r="G26925">
        <f t="shared" si="1681"/>
        <v>40</v>
      </c>
      <c r="H26925">
        <v>0</v>
      </c>
      <c r="I26925">
        <v>0</v>
      </c>
      <c r="J26925">
        <v>0</v>
      </c>
      <c r="K26925">
        <v>0</v>
      </c>
      <c r="L26925">
        <v>0</v>
      </c>
      <c r="M26925">
        <v>8</v>
      </c>
      <c r="N26925">
        <v>54</v>
      </c>
      <c r="O26925">
        <v>0</v>
      </c>
      <c r="P26925">
        <v>0</v>
      </c>
      <c r="Q26925" t="str">
        <f t="shared" si="1682"/>
        <v>low</v>
      </c>
      <c r="R26925" t="str">
        <f t="shared" si="1683"/>
        <v>empty</v>
      </c>
    </row>
    <row r="26926" spans="1:18">
      <c r="A26926">
        <v>11281</v>
      </c>
      <c r="B26926" t="s">
        <v>9322</v>
      </c>
      <c r="C26926" s="1">
        <v>44197</v>
      </c>
      <c r="D26926">
        <v>176</v>
      </c>
      <c r="E26926">
        <f t="shared" si="1680"/>
        <v>170</v>
      </c>
      <c r="F26926">
        <v>28.738180261363599</v>
      </c>
      <c r="G26926">
        <f t="shared" si="1681"/>
        <v>20</v>
      </c>
      <c r="H26926">
        <v>5.6818181818181802E-3</v>
      </c>
      <c r="I26926">
        <v>0</v>
      </c>
      <c r="J26926">
        <v>0</v>
      </c>
      <c r="K26926">
        <v>5.6818181818181802E-3</v>
      </c>
      <c r="L26926">
        <v>0</v>
      </c>
      <c r="M26926">
        <v>42</v>
      </c>
      <c r="N26926">
        <v>107</v>
      </c>
      <c r="O26926">
        <v>0</v>
      </c>
      <c r="P26926">
        <v>0</v>
      </c>
      <c r="Q26926" t="str">
        <f t="shared" si="1682"/>
        <v>low</v>
      </c>
      <c r="R26926" t="str">
        <f t="shared" si="1683"/>
        <v>busy</v>
      </c>
    </row>
    <row r="26927" spans="1:18">
      <c r="A26927">
        <v>25341</v>
      </c>
      <c r="B26927" t="s">
        <v>19388</v>
      </c>
      <c r="C26927" s="1">
        <v>44197</v>
      </c>
      <c r="D26927">
        <v>208</v>
      </c>
      <c r="E26927">
        <f t="shared" si="1680"/>
        <v>200</v>
      </c>
      <c r="F26927">
        <v>19.060680759615298</v>
      </c>
      <c r="G26927">
        <f t="shared" si="1681"/>
        <v>10</v>
      </c>
      <c r="H26927">
        <v>1.44230769230769E-2</v>
      </c>
      <c r="I26927">
        <v>0</v>
      </c>
      <c r="J26927">
        <v>3.3653846153846097E-2</v>
      </c>
      <c r="K26927">
        <v>6.25E-2</v>
      </c>
      <c r="L26927">
        <v>0</v>
      </c>
      <c r="M26927">
        <v>52</v>
      </c>
      <c r="N26927">
        <v>73</v>
      </c>
      <c r="O26927">
        <v>0</v>
      </c>
      <c r="P26927">
        <v>0</v>
      </c>
      <c r="Q26927" t="str">
        <f t="shared" si="1682"/>
        <v>low</v>
      </c>
      <c r="R26927" t="str">
        <f t="shared" si="1683"/>
        <v>busy</v>
      </c>
    </row>
    <row r="26928" spans="1:18">
      <c r="A26928">
        <v>29336</v>
      </c>
      <c r="B26928" t="s">
        <v>22614</v>
      </c>
      <c r="C26928" s="1">
        <v>44197</v>
      </c>
      <c r="D26928">
        <v>120</v>
      </c>
      <c r="E26928">
        <f t="shared" si="1680"/>
        <v>120</v>
      </c>
      <c r="F26928">
        <v>17.478039958333301</v>
      </c>
      <c r="G26928">
        <f t="shared" si="1681"/>
        <v>10</v>
      </c>
      <c r="H26928">
        <v>4.1666666666666602E-2</v>
      </c>
      <c r="I26928">
        <v>0</v>
      </c>
      <c r="J26928">
        <v>3.3333333333333298E-2</v>
      </c>
      <c r="K26928">
        <v>0.125</v>
      </c>
      <c r="L26928">
        <v>0</v>
      </c>
      <c r="M26928">
        <v>12</v>
      </c>
      <c r="N26928">
        <v>12</v>
      </c>
      <c r="O26928">
        <v>0</v>
      </c>
      <c r="P26928">
        <v>0</v>
      </c>
      <c r="Q26928" t="str">
        <f t="shared" si="1682"/>
        <v>low</v>
      </c>
      <c r="R26928" t="str">
        <f t="shared" si="1683"/>
        <v>busy</v>
      </c>
    </row>
    <row r="26929" spans="1:18">
      <c r="A26929">
        <v>19420</v>
      </c>
      <c r="B26929" t="s">
        <v>14802</v>
      </c>
      <c r="C26929" s="1">
        <v>44197</v>
      </c>
      <c r="D26929">
        <v>189</v>
      </c>
      <c r="E26929">
        <f t="shared" si="1680"/>
        <v>180</v>
      </c>
      <c r="F26929">
        <v>30.582706068783001</v>
      </c>
      <c r="G26929">
        <f t="shared" si="1681"/>
        <v>30</v>
      </c>
      <c r="H26929">
        <v>0</v>
      </c>
      <c r="I26929">
        <v>0</v>
      </c>
      <c r="J26929">
        <v>5.2910052910052898E-3</v>
      </c>
      <c r="K26929">
        <v>2.6455026455026402E-2</v>
      </c>
      <c r="L26929">
        <v>0</v>
      </c>
      <c r="M26929">
        <v>19</v>
      </c>
      <c r="N26929">
        <v>119</v>
      </c>
      <c r="O26929">
        <v>0</v>
      </c>
      <c r="P26929">
        <v>9.0093697478991503E-3</v>
      </c>
      <c r="Q26929" t="str">
        <f t="shared" si="1682"/>
        <v>low</v>
      </c>
      <c r="R26929" t="str">
        <f t="shared" si="1683"/>
        <v>busy</v>
      </c>
    </row>
    <row r="26930" spans="1:18">
      <c r="A26930">
        <v>32983</v>
      </c>
      <c r="B26930" t="s">
        <v>25372</v>
      </c>
      <c r="C26930" s="1">
        <v>44197</v>
      </c>
      <c r="D26930">
        <v>86</v>
      </c>
      <c r="E26930">
        <f t="shared" si="1680"/>
        <v>80</v>
      </c>
      <c r="F26930">
        <v>38.501923976744102</v>
      </c>
      <c r="G26930">
        <f t="shared" si="1681"/>
        <v>30</v>
      </c>
      <c r="H26930">
        <v>0</v>
      </c>
      <c r="I26930">
        <v>0</v>
      </c>
      <c r="J26930">
        <v>0</v>
      </c>
      <c r="K26930">
        <v>0.337209302325581</v>
      </c>
      <c r="L26930">
        <v>0.26744186046511598</v>
      </c>
      <c r="M26930">
        <v>0</v>
      </c>
      <c r="N26930">
        <v>0</v>
      </c>
      <c r="O26930">
        <v>0</v>
      </c>
      <c r="P26930">
        <v>0</v>
      </c>
      <c r="Q26930" t="str">
        <f t="shared" si="1682"/>
        <v>low</v>
      </c>
      <c r="R26930" t="str">
        <f t="shared" si="1683"/>
        <v>busy</v>
      </c>
    </row>
    <row r="26931" spans="1:18">
      <c r="A26931">
        <v>18213</v>
      </c>
      <c r="B26931" t="s">
        <v>14033</v>
      </c>
      <c r="C26931" s="1">
        <v>44197</v>
      </c>
      <c r="D26931">
        <v>249</v>
      </c>
      <c r="E26931">
        <f t="shared" si="1680"/>
        <v>240</v>
      </c>
      <c r="F26931">
        <v>39.757721108433699</v>
      </c>
      <c r="G26931">
        <f t="shared" si="1681"/>
        <v>30</v>
      </c>
      <c r="H26931">
        <v>0</v>
      </c>
      <c r="I26931">
        <v>0</v>
      </c>
      <c r="J26931">
        <v>8.0321285140562207E-3</v>
      </c>
      <c r="K26931">
        <v>2.81124497991967E-2</v>
      </c>
      <c r="L26931">
        <v>0</v>
      </c>
      <c r="M26931">
        <v>61</v>
      </c>
      <c r="N26931">
        <v>154</v>
      </c>
      <c r="O26931">
        <v>0</v>
      </c>
      <c r="P26931">
        <v>2.3388831168831099E-3</v>
      </c>
      <c r="Q26931" t="str">
        <f t="shared" si="1682"/>
        <v>low</v>
      </c>
      <c r="R26931" t="str">
        <f t="shared" si="1683"/>
        <v>busy</v>
      </c>
    </row>
    <row r="26932" spans="1:18">
      <c r="A26932">
        <v>9359</v>
      </c>
      <c r="B26932" t="s">
        <v>7499</v>
      </c>
      <c r="C26932" s="1">
        <v>44197</v>
      </c>
      <c r="D26932">
        <v>145</v>
      </c>
      <c r="E26932">
        <f t="shared" si="1680"/>
        <v>140</v>
      </c>
      <c r="F26932">
        <v>26.439500675862</v>
      </c>
      <c r="G26932">
        <f t="shared" si="1681"/>
        <v>20</v>
      </c>
      <c r="H26932">
        <v>0</v>
      </c>
      <c r="I26932">
        <v>0</v>
      </c>
      <c r="J26932">
        <v>0</v>
      </c>
      <c r="K26932">
        <v>0.24137931034482701</v>
      </c>
      <c r="L26932">
        <v>6.8965517241379301E-3</v>
      </c>
      <c r="M26932">
        <v>0</v>
      </c>
      <c r="N26932">
        <v>0</v>
      </c>
      <c r="O26932">
        <v>0</v>
      </c>
      <c r="P26932">
        <v>0</v>
      </c>
      <c r="Q26932" t="str">
        <f t="shared" si="1682"/>
        <v>low</v>
      </c>
      <c r="R26932" t="str">
        <f t="shared" si="1683"/>
        <v>busy</v>
      </c>
    </row>
    <row r="26933" spans="1:18">
      <c r="A26933">
        <v>16081</v>
      </c>
      <c r="B26933" t="s">
        <v>12451</v>
      </c>
      <c r="C26933" s="1">
        <v>44197</v>
      </c>
      <c r="D26933">
        <v>114</v>
      </c>
      <c r="E26933">
        <f t="shared" si="1680"/>
        <v>110</v>
      </c>
      <c r="F26933">
        <v>23.391413754385901</v>
      </c>
      <c r="G26933">
        <f t="shared" si="1681"/>
        <v>20</v>
      </c>
      <c r="H26933">
        <v>8.7719298245613996E-3</v>
      </c>
      <c r="I26933">
        <v>0</v>
      </c>
      <c r="J26933">
        <v>0</v>
      </c>
      <c r="K26933">
        <v>7.8947368421052599E-2</v>
      </c>
      <c r="L26933">
        <v>0</v>
      </c>
      <c r="M26933">
        <v>8</v>
      </c>
      <c r="N26933">
        <v>61</v>
      </c>
      <c r="O26933">
        <v>0</v>
      </c>
      <c r="P26933">
        <v>3.04839836065573E-2</v>
      </c>
      <c r="Q26933" t="str">
        <f t="shared" si="1682"/>
        <v>low</v>
      </c>
      <c r="R26933" t="str">
        <f t="shared" si="1683"/>
        <v>busy</v>
      </c>
    </row>
    <row r="26934" spans="1:18">
      <c r="A26934">
        <v>6917</v>
      </c>
      <c r="B26934" t="s">
        <v>5323</v>
      </c>
      <c r="C26934" s="1">
        <v>44197</v>
      </c>
      <c r="D26934">
        <v>166</v>
      </c>
      <c r="E26934">
        <f t="shared" si="1680"/>
        <v>160</v>
      </c>
      <c r="F26934">
        <v>20.089858548192701</v>
      </c>
      <c r="G26934">
        <f t="shared" si="1681"/>
        <v>20</v>
      </c>
      <c r="H26934">
        <v>0</v>
      </c>
      <c r="I26934">
        <v>0</v>
      </c>
      <c r="J26934">
        <v>1.20481927710843E-2</v>
      </c>
      <c r="K26934">
        <v>4.8192771084337303E-2</v>
      </c>
      <c r="L26934">
        <v>6.0240963855421603E-3</v>
      </c>
      <c r="M26934">
        <v>17</v>
      </c>
      <c r="N26934">
        <v>27</v>
      </c>
      <c r="O26934">
        <v>0</v>
      </c>
      <c r="P26934">
        <v>0</v>
      </c>
      <c r="Q26934" t="str">
        <f t="shared" si="1682"/>
        <v>low</v>
      </c>
      <c r="R26934" t="str">
        <f t="shared" si="1683"/>
        <v>busy</v>
      </c>
    </row>
    <row r="26935" spans="1:18">
      <c r="A26935">
        <v>26819</v>
      </c>
      <c r="B26935" t="s">
        <v>20539</v>
      </c>
      <c r="C26935" s="1">
        <v>44197</v>
      </c>
      <c r="D26935">
        <v>121</v>
      </c>
      <c r="E26935">
        <f t="shared" si="1680"/>
        <v>120</v>
      </c>
      <c r="F26935">
        <v>29.670683842975201</v>
      </c>
      <c r="G26935">
        <f t="shared" si="1681"/>
        <v>20</v>
      </c>
      <c r="H26935">
        <v>0</v>
      </c>
      <c r="I26935">
        <v>0</v>
      </c>
      <c r="J26935">
        <v>0</v>
      </c>
      <c r="K26935">
        <v>0</v>
      </c>
      <c r="L26935">
        <v>1.6528925619834701E-2</v>
      </c>
      <c r="M26935">
        <v>5</v>
      </c>
      <c r="N26935">
        <v>84</v>
      </c>
      <c r="O26935">
        <v>0</v>
      </c>
      <c r="P26935">
        <v>3.8095238095238099E-2</v>
      </c>
      <c r="Q26935" t="str">
        <f t="shared" si="1682"/>
        <v>low</v>
      </c>
      <c r="R26935" t="str">
        <f t="shared" si="1683"/>
        <v>busy</v>
      </c>
    </row>
    <row r="26936" spans="1:18">
      <c r="A26936">
        <v>10925</v>
      </c>
      <c r="B26936" t="s">
        <v>9021</v>
      </c>
      <c r="C26936" s="1">
        <v>44197</v>
      </c>
      <c r="D26936">
        <v>219</v>
      </c>
      <c r="E26936">
        <f t="shared" si="1680"/>
        <v>210</v>
      </c>
      <c r="F26936">
        <v>33.049040931506802</v>
      </c>
      <c r="G26936">
        <f t="shared" si="1681"/>
        <v>30</v>
      </c>
      <c r="H26936">
        <v>0</v>
      </c>
      <c r="I26936">
        <v>0</v>
      </c>
      <c r="J26936">
        <v>0</v>
      </c>
      <c r="K26936">
        <v>7.7625570776255703E-2</v>
      </c>
      <c r="L26936">
        <v>1.8264840182648401E-2</v>
      </c>
      <c r="M26936">
        <v>12</v>
      </c>
      <c r="N26936">
        <v>90</v>
      </c>
      <c r="O26936">
        <v>0</v>
      </c>
      <c r="P26936">
        <v>2.6158077777777702E-2</v>
      </c>
      <c r="Q26936" t="str">
        <f t="shared" si="1682"/>
        <v>low</v>
      </c>
      <c r="R26936" t="str">
        <f t="shared" si="1683"/>
        <v>busy</v>
      </c>
    </row>
    <row r="26937" spans="1:18">
      <c r="A26937">
        <v>30241</v>
      </c>
      <c r="B26937" t="s">
        <v>23387</v>
      </c>
      <c r="C26937" s="1">
        <v>44197</v>
      </c>
      <c r="D26937">
        <v>258</v>
      </c>
      <c r="E26937">
        <f t="shared" si="1680"/>
        <v>250</v>
      </c>
      <c r="F26937">
        <v>30.594348329457301</v>
      </c>
      <c r="G26937">
        <f t="shared" si="1681"/>
        <v>30</v>
      </c>
      <c r="H26937">
        <v>0</v>
      </c>
      <c r="I26937">
        <v>0</v>
      </c>
      <c r="J26937">
        <v>0</v>
      </c>
      <c r="K26937">
        <v>7.7519379844961198E-2</v>
      </c>
      <c r="L26937">
        <v>7.7519379844961196E-3</v>
      </c>
      <c r="M26937">
        <v>37</v>
      </c>
      <c r="N26937">
        <v>83</v>
      </c>
      <c r="O26937">
        <v>0</v>
      </c>
      <c r="P26937">
        <v>6.9011927710843296E-3</v>
      </c>
      <c r="Q26937" t="str">
        <f t="shared" si="1682"/>
        <v>low</v>
      </c>
      <c r="R26937" t="str">
        <f t="shared" si="1683"/>
        <v>busy</v>
      </c>
    </row>
    <row r="26938" spans="1:18">
      <c r="A26938">
        <v>23702</v>
      </c>
      <c r="B26938" t="s">
        <v>18184</v>
      </c>
      <c r="C26938" s="1">
        <v>44197</v>
      </c>
      <c r="D26938">
        <v>99</v>
      </c>
      <c r="E26938">
        <f t="shared" si="1680"/>
        <v>90</v>
      </c>
      <c r="F26938">
        <v>25.9259936767676</v>
      </c>
      <c r="G26938">
        <f t="shared" si="1681"/>
        <v>20</v>
      </c>
      <c r="H26938">
        <v>0</v>
      </c>
      <c r="I26938">
        <v>0</v>
      </c>
      <c r="J26938">
        <v>0</v>
      </c>
      <c r="K26938">
        <v>1.01010101010101E-2</v>
      </c>
      <c r="L26938">
        <v>0</v>
      </c>
      <c r="M26938">
        <v>1</v>
      </c>
      <c r="N26938">
        <v>76</v>
      </c>
      <c r="O26938">
        <v>0</v>
      </c>
      <c r="P26938">
        <v>0.20144371052631499</v>
      </c>
      <c r="Q26938" t="str">
        <f t="shared" si="1682"/>
        <v>low</v>
      </c>
      <c r="R26938" t="str">
        <f t="shared" si="1683"/>
        <v>busy</v>
      </c>
    </row>
    <row r="26939" spans="1:18">
      <c r="A26939">
        <v>39935</v>
      </c>
      <c r="B26939" t="s">
        <v>30539</v>
      </c>
      <c r="C26939" s="1">
        <v>44197</v>
      </c>
      <c r="D26939">
        <v>171</v>
      </c>
      <c r="E26939">
        <f t="shared" si="1680"/>
        <v>170</v>
      </c>
      <c r="F26939">
        <v>32.685585567251401</v>
      </c>
      <c r="G26939">
        <f t="shared" si="1681"/>
        <v>30</v>
      </c>
      <c r="H26939">
        <v>0</v>
      </c>
      <c r="I26939">
        <v>0</v>
      </c>
      <c r="J26939">
        <v>0</v>
      </c>
      <c r="K26939">
        <v>0</v>
      </c>
      <c r="L26939">
        <v>0</v>
      </c>
      <c r="M26939">
        <v>13</v>
      </c>
      <c r="N26939">
        <v>139</v>
      </c>
      <c r="O26939">
        <v>0</v>
      </c>
      <c r="P26939">
        <v>2.43190071942446E-2</v>
      </c>
      <c r="Q26939" t="str">
        <f t="shared" si="1682"/>
        <v>low</v>
      </c>
      <c r="R26939" t="str">
        <f t="shared" si="1683"/>
        <v>empty</v>
      </c>
    </row>
    <row r="26940" spans="1:18">
      <c r="A26940">
        <v>3092</v>
      </c>
      <c r="B26940" t="s">
        <v>2455</v>
      </c>
      <c r="C26940" s="1">
        <v>44197</v>
      </c>
      <c r="D26940">
        <v>178</v>
      </c>
      <c r="E26940">
        <f t="shared" si="1680"/>
        <v>170</v>
      </c>
      <c r="F26940">
        <v>28.628274505617899</v>
      </c>
      <c r="G26940">
        <f t="shared" si="1681"/>
        <v>20</v>
      </c>
      <c r="H26940">
        <v>0</v>
      </c>
      <c r="I26940">
        <v>0</v>
      </c>
      <c r="J26940">
        <v>1.12359550561797E-2</v>
      </c>
      <c r="K26940">
        <v>0.12921348314606701</v>
      </c>
      <c r="L26940">
        <v>2.8089887640449399E-2</v>
      </c>
      <c r="M26940">
        <v>35</v>
      </c>
      <c r="N26940">
        <v>44</v>
      </c>
      <c r="O26940">
        <v>0</v>
      </c>
      <c r="P26940">
        <v>9.5762727272727197E-3</v>
      </c>
      <c r="Q26940" t="str">
        <f t="shared" si="1682"/>
        <v>low</v>
      </c>
      <c r="R26940" t="str">
        <f t="shared" si="1683"/>
        <v>busy</v>
      </c>
    </row>
    <row r="26941" spans="1:18">
      <c r="A26941">
        <v>14099</v>
      </c>
      <c r="B26941" t="s">
        <v>10971</v>
      </c>
      <c r="C26941" s="1">
        <v>44197</v>
      </c>
      <c r="D26941">
        <v>275</v>
      </c>
      <c r="E26941">
        <f t="shared" si="1680"/>
        <v>270</v>
      </c>
      <c r="F26941">
        <v>28.663948439999999</v>
      </c>
      <c r="G26941">
        <f t="shared" si="1681"/>
        <v>20</v>
      </c>
      <c r="H26941">
        <v>3.6363636363636299E-3</v>
      </c>
      <c r="I26941">
        <v>0</v>
      </c>
      <c r="J26941">
        <v>0.101818181818181</v>
      </c>
      <c r="K26941">
        <v>2.54545454545454E-2</v>
      </c>
      <c r="L26941">
        <v>0</v>
      </c>
      <c r="M26941">
        <v>124</v>
      </c>
      <c r="N26941">
        <v>139</v>
      </c>
      <c r="O26941">
        <v>0</v>
      </c>
      <c r="P26941">
        <v>1.9737769784172601E-2</v>
      </c>
      <c r="Q26941" t="str">
        <f t="shared" si="1682"/>
        <v>low</v>
      </c>
      <c r="R26941" t="str">
        <f t="shared" si="1683"/>
        <v>busy</v>
      </c>
    </row>
    <row r="26942" spans="1:18">
      <c r="A26942">
        <v>35723</v>
      </c>
      <c r="B26942" t="s">
        <v>26989</v>
      </c>
      <c r="C26942" s="1">
        <v>44197</v>
      </c>
      <c r="D26942">
        <v>56</v>
      </c>
      <c r="E26942">
        <f t="shared" si="1680"/>
        <v>50</v>
      </c>
      <c r="F26942">
        <v>17.076257107142801</v>
      </c>
      <c r="G26942">
        <f t="shared" si="1681"/>
        <v>10</v>
      </c>
      <c r="H26942">
        <v>0</v>
      </c>
      <c r="I26942">
        <v>0</v>
      </c>
      <c r="J26942">
        <v>0</v>
      </c>
      <c r="K26942">
        <v>0.26785714285714202</v>
      </c>
      <c r="L26942">
        <v>0</v>
      </c>
      <c r="M26942">
        <v>0</v>
      </c>
      <c r="N26942">
        <v>0</v>
      </c>
      <c r="O26942">
        <v>0</v>
      </c>
      <c r="P26942">
        <v>0</v>
      </c>
      <c r="Q26942" t="str">
        <f t="shared" si="1682"/>
        <v>low</v>
      </c>
      <c r="R26942" t="str">
        <f t="shared" si="1683"/>
        <v>busy</v>
      </c>
    </row>
    <row r="26943" spans="1:18">
      <c r="A26943">
        <v>17024</v>
      </c>
      <c r="B26943" t="s">
        <v>13121</v>
      </c>
      <c r="C26943" s="1">
        <v>44197</v>
      </c>
      <c r="D26943">
        <v>184</v>
      </c>
      <c r="E26943">
        <f t="shared" si="1680"/>
        <v>180</v>
      </c>
      <c r="F26943">
        <v>21.215695788043401</v>
      </c>
      <c r="G26943">
        <f t="shared" si="1681"/>
        <v>20</v>
      </c>
      <c r="H26943">
        <v>5.4347826086956503E-3</v>
      </c>
      <c r="I26943">
        <v>0</v>
      </c>
      <c r="J26943">
        <v>0</v>
      </c>
      <c r="K26943">
        <v>3.8043478260869498E-2</v>
      </c>
      <c r="L26943">
        <v>0</v>
      </c>
      <c r="M26943">
        <v>55</v>
      </c>
      <c r="N26943">
        <v>72</v>
      </c>
      <c r="O26943">
        <v>0</v>
      </c>
      <c r="P26943">
        <v>0</v>
      </c>
      <c r="Q26943" t="str">
        <f t="shared" si="1682"/>
        <v>low</v>
      </c>
      <c r="R26943" t="str">
        <f t="shared" si="1683"/>
        <v>busy</v>
      </c>
    </row>
    <row r="26944" spans="1:18">
      <c r="A26944">
        <v>31296</v>
      </c>
      <c r="B26944" t="s">
        <v>24136</v>
      </c>
      <c r="C26944" s="1">
        <v>44197</v>
      </c>
      <c r="D26944">
        <v>59</v>
      </c>
      <c r="E26944">
        <f t="shared" si="1680"/>
        <v>50</v>
      </c>
      <c r="F26944">
        <v>17.214460830508401</v>
      </c>
      <c r="G26944">
        <f t="shared" si="1681"/>
        <v>10</v>
      </c>
      <c r="H26944">
        <v>0</v>
      </c>
      <c r="I26944">
        <v>0</v>
      </c>
      <c r="J26944">
        <v>0</v>
      </c>
      <c r="K26944">
        <v>0.38983050847457601</v>
      </c>
      <c r="L26944">
        <v>1.6949152542372801E-2</v>
      </c>
      <c r="M26944">
        <v>0</v>
      </c>
      <c r="N26944">
        <v>0</v>
      </c>
      <c r="O26944">
        <v>0</v>
      </c>
      <c r="P26944">
        <v>0</v>
      </c>
      <c r="Q26944" t="str">
        <f t="shared" si="1682"/>
        <v>low</v>
      </c>
      <c r="R26944" t="str">
        <f t="shared" si="1683"/>
        <v>busy</v>
      </c>
    </row>
    <row r="26945" spans="1:18">
      <c r="A26945">
        <v>38714</v>
      </c>
      <c r="B26945" t="s">
        <v>29738</v>
      </c>
      <c r="C26945" s="1">
        <v>44197</v>
      </c>
      <c r="D26945">
        <v>170</v>
      </c>
      <c r="E26945">
        <f t="shared" si="1680"/>
        <v>170</v>
      </c>
      <c r="F26945">
        <v>28.7230210882352</v>
      </c>
      <c r="G26945">
        <f t="shared" si="1681"/>
        <v>20</v>
      </c>
      <c r="H26945">
        <v>0</v>
      </c>
      <c r="I26945">
        <v>0</v>
      </c>
      <c r="J26945">
        <v>0</v>
      </c>
      <c r="K26945">
        <v>0.23529411764705799</v>
      </c>
      <c r="L26945">
        <v>0.111764705882352</v>
      </c>
      <c r="M26945">
        <v>0</v>
      </c>
      <c r="N26945">
        <v>0</v>
      </c>
      <c r="O26945">
        <v>0</v>
      </c>
      <c r="P26945">
        <v>0</v>
      </c>
      <c r="Q26945" t="str">
        <f t="shared" si="1682"/>
        <v>low</v>
      </c>
      <c r="R26945" t="str">
        <f t="shared" si="1683"/>
        <v>busy</v>
      </c>
    </row>
    <row r="26946" spans="1:18">
      <c r="A26946">
        <v>6428</v>
      </c>
      <c r="B26946" t="s">
        <v>4902</v>
      </c>
      <c r="C26946" s="1">
        <v>44197</v>
      </c>
      <c r="D26946">
        <v>155</v>
      </c>
      <c r="E26946">
        <f t="shared" ref="E26946:E27009" si="1684">D26946-MOD(D26946,10)</f>
        <v>150</v>
      </c>
      <c r="F26946">
        <v>33.3057965096774</v>
      </c>
      <c r="G26946">
        <f t="shared" ref="G26946:G27009" si="1685">F26946-MOD(F26946,10)</f>
        <v>30</v>
      </c>
      <c r="H26946">
        <v>0</v>
      </c>
      <c r="I26946">
        <v>0</v>
      </c>
      <c r="J26946">
        <v>0</v>
      </c>
      <c r="K26946">
        <v>0.225806451612903</v>
      </c>
      <c r="L26946">
        <v>7.0967741935483802E-2</v>
      </c>
      <c r="M26946">
        <v>0</v>
      </c>
      <c r="N26946">
        <v>0</v>
      </c>
      <c r="O26946">
        <v>0</v>
      </c>
      <c r="P26946">
        <v>0</v>
      </c>
      <c r="Q26946" t="str">
        <f t="shared" ref="Q26946:Q27009" si="1686">IF(F26946&gt;50,"high","low")</f>
        <v>low</v>
      </c>
      <c r="R26946" t="str">
        <f t="shared" ref="R26946:R27009" si="1687">IF(AND(K26946=0,L26946=0),"empty", "busy")</f>
        <v>busy</v>
      </c>
    </row>
    <row r="26947" spans="1:18">
      <c r="A26947">
        <v>7369</v>
      </c>
      <c r="B26947" t="s">
        <v>5714</v>
      </c>
      <c r="C26947" s="1">
        <v>44197</v>
      </c>
      <c r="D26947">
        <v>54</v>
      </c>
      <c r="E26947">
        <f t="shared" si="1684"/>
        <v>50</v>
      </c>
      <c r="F26947">
        <v>31.8298371111111</v>
      </c>
      <c r="G26947">
        <f t="shared" si="1685"/>
        <v>30</v>
      </c>
      <c r="H26947">
        <v>0</v>
      </c>
      <c r="I26947">
        <v>0</v>
      </c>
      <c r="J26947">
        <v>0</v>
      </c>
      <c r="K26947">
        <v>0.11111111111111099</v>
      </c>
      <c r="L26947">
        <v>5.5555555555555497E-2</v>
      </c>
      <c r="M26947">
        <v>0</v>
      </c>
      <c r="N26947">
        <v>0</v>
      </c>
      <c r="O26947">
        <v>0</v>
      </c>
      <c r="P26947">
        <v>0</v>
      </c>
      <c r="Q26947" t="str">
        <f t="shared" si="1686"/>
        <v>low</v>
      </c>
      <c r="R26947" t="str">
        <f t="shared" si="1687"/>
        <v>busy</v>
      </c>
    </row>
    <row r="26948" spans="1:18">
      <c r="A26948">
        <v>26484</v>
      </c>
      <c r="B26948" t="s">
        <v>20257</v>
      </c>
      <c r="C26948" s="1">
        <v>44197</v>
      </c>
      <c r="D26948">
        <v>202</v>
      </c>
      <c r="E26948">
        <f t="shared" si="1684"/>
        <v>200</v>
      </c>
      <c r="F26948">
        <v>41.384176004950497</v>
      </c>
      <c r="G26948">
        <f t="shared" si="1685"/>
        <v>40</v>
      </c>
      <c r="H26948">
        <v>0</v>
      </c>
      <c r="I26948">
        <v>0</v>
      </c>
      <c r="J26948">
        <v>0</v>
      </c>
      <c r="K26948">
        <v>2.9702970297029702E-2</v>
      </c>
      <c r="L26948">
        <v>0</v>
      </c>
      <c r="M26948">
        <v>36</v>
      </c>
      <c r="N26948">
        <v>112</v>
      </c>
      <c r="O26948">
        <v>0</v>
      </c>
      <c r="P26948">
        <v>0</v>
      </c>
      <c r="Q26948" t="str">
        <f t="shared" si="1686"/>
        <v>low</v>
      </c>
      <c r="R26948" t="str">
        <f t="shared" si="1687"/>
        <v>busy</v>
      </c>
    </row>
    <row r="26949" spans="1:18">
      <c r="A26949">
        <v>36245</v>
      </c>
      <c r="B26949" t="s">
        <v>27508</v>
      </c>
      <c r="C26949" s="1">
        <v>44197</v>
      </c>
      <c r="D26949">
        <v>79</v>
      </c>
      <c r="E26949">
        <f t="shared" si="1684"/>
        <v>70</v>
      </c>
      <c r="F26949">
        <v>32.3666307721519</v>
      </c>
      <c r="G26949">
        <f t="shared" si="1685"/>
        <v>30</v>
      </c>
      <c r="H26949">
        <v>0</v>
      </c>
      <c r="I26949">
        <v>0</v>
      </c>
      <c r="J26949">
        <v>0</v>
      </c>
      <c r="K26949">
        <v>0</v>
      </c>
      <c r="L26949">
        <v>0</v>
      </c>
      <c r="M26949">
        <v>5</v>
      </c>
      <c r="N26949">
        <v>47</v>
      </c>
      <c r="O26949">
        <v>0</v>
      </c>
      <c r="P26949">
        <v>0</v>
      </c>
      <c r="Q26949" t="str">
        <f t="shared" si="1686"/>
        <v>low</v>
      </c>
      <c r="R26949" t="str">
        <f t="shared" si="1687"/>
        <v>empty</v>
      </c>
    </row>
    <row r="26950" spans="1:18">
      <c r="A26950">
        <v>34104</v>
      </c>
      <c r="B26950" t="s">
        <v>26004</v>
      </c>
      <c r="C26950" s="1">
        <v>44197</v>
      </c>
      <c r="D26950">
        <v>68</v>
      </c>
      <c r="E26950">
        <f t="shared" si="1684"/>
        <v>60</v>
      </c>
      <c r="F26950">
        <v>24.2403914705882</v>
      </c>
      <c r="G26950">
        <f t="shared" si="1685"/>
        <v>20</v>
      </c>
      <c r="H26950">
        <v>0</v>
      </c>
      <c r="I26950">
        <v>0</v>
      </c>
      <c r="J26950">
        <v>0</v>
      </c>
      <c r="K26950">
        <v>5.8823529411764698E-2</v>
      </c>
      <c r="L26950">
        <v>1.47058823529411E-2</v>
      </c>
      <c r="M26950">
        <v>10</v>
      </c>
      <c r="N26950">
        <v>34</v>
      </c>
      <c r="O26950">
        <v>0</v>
      </c>
      <c r="P26950">
        <v>0</v>
      </c>
      <c r="Q26950" t="str">
        <f t="shared" si="1686"/>
        <v>low</v>
      </c>
      <c r="R26950" t="str">
        <f t="shared" si="1687"/>
        <v>busy</v>
      </c>
    </row>
    <row r="26951" spans="1:18">
      <c r="A26951">
        <v>5701</v>
      </c>
      <c r="B26951" t="s">
        <v>4298</v>
      </c>
      <c r="C26951" s="1">
        <v>44197</v>
      </c>
      <c r="D26951">
        <v>71</v>
      </c>
      <c r="E26951">
        <f t="shared" si="1684"/>
        <v>70</v>
      </c>
      <c r="F26951">
        <v>23.8628147605633</v>
      </c>
      <c r="G26951">
        <f t="shared" si="1685"/>
        <v>20</v>
      </c>
      <c r="H26951">
        <v>0</v>
      </c>
      <c r="I26951">
        <v>0</v>
      </c>
      <c r="J26951">
        <v>0</v>
      </c>
      <c r="K26951">
        <v>0.169014084507042</v>
      </c>
      <c r="L26951">
        <v>5.6338028169014003E-2</v>
      </c>
      <c r="M26951">
        <v>0</v>
      </c>
      <c r="N26951">
        <v>0</v>
      </c>
      <c r="O26951">
        <v>0</v>
      </c>
      <c r="P26951">
        <v>0</v>
      </c>
      <c r="Q26951" t="str">
        <f t="shared" si="1686"/>
        <v>low</v>
      </c>
      <c r="R26951" t="str">
        <f t="shared" si="1687"/>
        <v>busy</v>
      </c>
    </row>
    <row r="26952" spans="1:18">
      <c r="A26952">
        <v>1920</v>
      </c>
      <c r="B26952" t="s">
        <v>1646</v>
      </c>
      <c r="C26952" s="1">
        <v>44197</v>
      </c>
      <c r="D26952">
        <v>261</v>
      </c>
      <c r="E26952">
        <f t="shared" si="1684"/>
        <v>260</v>
      </c>
      <c r="F26952">
        <v>23.181411632183899</v>
      </c>
      <c r="G26952">
        <f t="shared" si="1685"/>
        <v>20</v>
      </c>
      <c r="H26952">
        <v>2.2988505747126398E-2</v>
      </c>
      <c r="I26952">
        <v>0</v>
      </c>
      <c r="J26952">
        <v>1.1494252873563199E-2</v>
      </c>
      <c r="K26952">
        <v>7.6628352490421395E-2</v>
      </c>
      <c r="L26952">
        <v>1.1494252873563199E-2</v>
      </c>
      <c r="M26952">
        <v>32</v>
      </c>
      <c r="N26952">
        <v>131</v>
      </c>
      <c r="O26952">
        <v>0</v>
      </c>
      <c r="P26952">
        <v>4.7709923664122104E-3</v>
      </c>
      <c r="Q26952" t="str">
        <f t="shared" si="1686"/>
        <v>low</v>
      </c>
      <c r="R26952" t="str">
        <f t="shared" si="1687"/>
        <v>busy</v>
      </c>
    </row>
    <row r="26953" spans="1:18">
      <c r="A26953">
        <v>26801</v>
      </c>
      <c r="B26953" t="s">
        <v>20524</v>
      </c>
      <c r="C26953" s="1">
        <v>44197</v>
      </c>
      <c r="D26953">
        <v>140</v>
      </c>
      <c r="E26953">
        <f t="shared" si="1684"/>
        <v>140</v>
      </c>
      <c r="F26953">
        <v>24.845183278571401</v>
      </c>
      <c r="G26953">
        <f t="shared" si="1685"/>
        <v>20</v>
      </c>
      <c r="H26953">
        <v>2.8571428571428501E-2</v>
      </c>
      <c r="I26953">
        <v>0</v>
      </c>
      <c r="J26953">
        <v>0</v>
      </c>
      <c r="K26953">
        <v>0.107142857142857</v>
      </c>
      <c r="L26953">
        <v>3.5714285714285698E-2</v>
      </c>
      <c r="M26953">
        <v>6</v>
      </c>
      <c r="N26953">
        <v>51</v>
      </c>
      <c r="O26953">
        <v>0</v>
      </c>
      <c r="P26953">
        <v>0</v>
      </c>
      <c r="Q26953" t="str">
        <f t="shared" si="1686"/>
        <v>low</v>
      </c>
      <c r="R26953" t="str">
        <f t="shared" si="1687"/>
        <v>busy</v>
      </c>
    </row>
    <row r="26954" spans="1:18">
      <c r="A26954">
        <v>37731</v>
      </c>
      <c r="B26954" t="s">
        <v>28955</v>
      </c>
      <c r="C26954" s="1">
        <v>44197</v>
      </c>
      <c r="D26954">
        <v>97</v>
      </c>
      <c r="E26954">
        <f t="shared" si="1684"/>
        <v>90</v>
      </c>
      <c r="F26954">
        <v>19.749892103092701</v>
      </c>
      <c r="G26954">
        <f t="shared" si="1685"/>
        <v>10</v>
      </c>
      <c r="H26954">
        <v>0</v>
      </c>
      <c r="I26954">
        <v>0</v>
      </c>
      <c r="J26954">
        <v>0</v>
      </c>
      <c r="K26954">
        <v>0.28865979381443202</v>
      </c>
      <c r="L26954">
        <v>1.03092783505154E-2</v>
      </c>
      <c r="M26954">
        <v>0</v>
      </c>
      <c r="N26954">
        <v>0</v>
      </c>
      <c r="O26954">
        <v>0</v>
      </c>
      <c r="P26954">
        <v>0</v>
      </c>
      <c r="Q26954" t="str">
        <f t="shared" si="1686"/>
        <v>low</v>
      </c>
      <c r="R26954" t="str">
        <f t="shared" si="1687"/>
        <v>busy</v>
      </c>
    </row>
    <row r="26955" spans="1:18">
      <c r="A26955">
        <v>40507</v>
      </c>
      <c r="B26955" t="s">
        <v>31007</v>
      </c>
      <c r="C26955" s="1">
        <v>44197</v>
      </c>
      <c r="D26955">
        <v>124</v>
      </c>
      <c r="E26955">
        <f t="shared" si="1684"/>
        <v>120</v>
      </c>
      <c r="F26955">
        <v>18.915273088709601</v>
      </c>
      <c r="G26955">
        <f t="shared" si="1685"/>
        <v>10</v>
      </c>
      <c r="H26955">
        <v>6.4516129032257993E-2</v>
      </c>
      <c r="I26955">
        <v>0</v>
      </c>
      <c r="J26955">
        <v>0</v>
      </c>
      <c r="K26955">
        <v>8.8709677419354802E-2</v>
      </c>
      <c r="L26955">
        <v>8.0645161290322492E-3</v>
      </c>
      <c r="M26955">
        <v>33</v>
      </c>
      <c r="N26955">
        <v>65</v>
      </c>
      <c r="O26955">
        <v>0</v>
      </c>
      <c r="P26955">
        <v>4.3094153846153799E-3</v>
      </c>
      <c r="Q26955" t="str">
        <f t="shared" si="1686"/>
        <v>low</v>
      </c>
      <c r="R26955" t="str">
        <f t="shared" si="1687"/>
        <v>busy</v>
      </c>
    </row>
    <row r="26956" spans="1:18">
      <c r="A26956">
        <v>2318</v>
      </c>
      <c r="B26956" t="s">
        <v>1897</v>
      </c>
      <c r="C26956" s="1">
        <v>44197</v>
      </c>
      <c r="D26956">
        <v>230</v>
      </c>
      <c r="E26956">
        <f t="shared" si="1684"/>
        <v>230</v>
      </c>
      <c r="F26956">
        <v>30.622620456521702</v>
      </c>
      <c r="G26956">
        <f t="shared" si="1685"/>
        <v>30</v>
      </c>
      <c r="H26956">
        <v>8.6956521739130401E-3</v>
      </c>
      <c r="I26956">
        <v>0</v>
      </c>
      <c r="J26956">
        <v>1.30434782608695E-2</v>
      </c>
      <c r="K26956">
        <v>5.2173913043478203E-2</v>
      </c>
      <c r="L26956">
        <v>4.3478260869565202E-2</v>
      </c>
      <c r="M26956">
        <v>84</v>
      </c>
      <c r="N26956">
        <v>94</v>
      </c>
      <c r="O26956">
        <v>0</v>
      </c>
      <c r="P26956">
        <v>1.38297872340425E-2</v>
      </c>
      <c r="Q26956" t="str">
        <f t="shared" si="1686"/>
        <v>low</v>
      </c>
      <c r="R26956" t="str">
        <f t="shared" si="1687"/>
        <v>busy</v>
      </c>
    </row>
    <row r="26957" spans="1:18">
      <c r="A26957">
        <v>29900</v>
      </c>
      <c r="B26957" t="s">
        <v>23104</v>
      </c>
      <c r="C26957" s="1">
        <v>44197</v>
      </c>
      <c r="D26957">
        <v>70</v>
      </c>
      <c r="E26957">
        <f t="shared" si="1684"/>
        <v>70</v>
      </c>
      <c r="F26957">
        <v>10.1242246142857</v>
      </c>
      <c r="G26957">
        <f t="shared" si="1685"/>
        <v>10</v>
      </c>
      <c r="H26957">
        <v>0.22857142857142801</v>
      </c>
      <c r="I26957">
        <v>1.42857142857142E-2</v>
      </c>
      <c r="J26957">
        <v>0</v>
      </c>
      <c r="K26957">
        <v>0.871428571428571</v>
      </c>
      <c r="L26957">
        <v>4.2857142857142802E-2</v>
      </c>
      <c r="M26957">
        <v>1</v>
      </c>
      <c r="N26957">
        <v>7</v>
      </c>
      <c r="O26957">
        <v>0</v>
      </c>
      <c r="P26957">
        <v>0</v>
      </c>
      <c r="Q26957" t="str">
        <f t="shared" si="1686"/>
        <v>low</v>
      </c>
      <c r="R26957" t="str">
        <f t="shared" si="1687"/>
        <v>busy</v>
      </c>
    </row>
    <row r="26958" spans="1:18">
      <c r="A26958">
        <v>10878</v>
      </c>
      <c r="B26958" t="s">
        <v>8978</v>
      </c>
      <c r="C26958" s="1">
        <v>44197</v>
      </c>
      <c r="D26958">
        <v>53</v>
      </c>
      <c r="E26958">
        <f t="shared" si="1684"/>
        <v>50</v>
      </c>
      <c r="F26958">
        <v>15.692507943396199</v>
      </c>
      <c r="G26958">
        <f t="shared" si="1685"/>
        <v>10</v>
      </c>
      <c r="H26958">
        <v>0.28301886792452802</v>
      </c>
      <c r="I26958">
        <v>0</v>
      </c>
      <c r="J26958">
        <v>3.7735849056603703E-2</v>
      </c>
      <c r="K26958">
        <v>0.339622641509433</v>
      </c>
      <c r="L26958">
        <v>0</v>
      </c>
      <c r="M26958">
        <v>4</v>
      </c>
      <c r="N26958">
        <v>6</v>
      </c>
      <c r="O26958">
        <v>0</v>
      </c>
      <c r="P26958">
        <v>0</v>
      </c>
      <c r="Q26958" t="str">
        <f t="shared" si="1686"/>
        <v>low</v>
      </c>
      <c r="R26958" t="str">
        <f t="shared" si="1687"/>
        <v>busy</v>
      </c>
    </row>
    <row r="26959" spans="1:18">
      <c r="A26959">
        <v>41221</v>
      </c>
      <c r="B26959" t="s">
        <v>31608</v>
      </c>
      <c r="C26959" s="1">
        <v>44197</v>
      </c>
      <c r="D26959">
        <v>58</v>
      </c>
      <c r="E26959">
        <f t="shared" si="1684"/>
        <v>50</v>
      </c>
      <c r="F26959">
        <v>30.9717266896551</v>
      </c>
      <c r="G26959">
        <f t="shared" si="1685"/>
        <v>30</v>
      </c>
      <c r="H26959">
        <v>0</v>
      </c>
      <c r="I26959">
        <v>0</v>
      </c>
      <c r="J26959">
        <v>0</v>
      </c>
      <c r="K26959">
        <v>0</v>
      </c>
      <c r="L26959">
        <v>0</v>
      </c>
      <c r="M26959">
        <v>3</v>
      </c>
      <c r="N26959">
        <v>40</v>
      </c>
      <c r="O26959">
        <v>0</v>
      </c>
      <c r="P26959">
        <v>0</v>
      </c>
      <c r="Q26959" t="str">
        <f t="shared" si="1686"/>
        <v>low</v>
      </c>
      <c r="R26959" t="str">
        <f t="shared" si="1687"/>
        <v>empty</v>
      </c>
    </row>
    <row r="26960" spans="1:18">
      <c r="A26960">
        <v>10765</v>
      </c>
      <c r="B26960" t="s">
        <v>8874</v>
      </c>
      <c r="C26960" s="1">
        <v>44197</v>
      </c>
      <c r="D26960">
        <v>53</v>
      </c>
      <c r="E26960">
        <f t="shared" si="1684"/>
        <v>50</v>
      </c>
      <c r="F26960">
        <v>31.997123735849001</v>
      </c>
      <c r="G26960">
        <f t="shared" si="1685"/>
        <v>30</v>
      </c>
      <c r="H26960">
        <v>0</v>
      </c>
      <c r="I26960">
        <v>0</v>
      </c>
      <c r="J26960">
        <v>0</v>
      </c>
      <c r="K26960">
        <v>0.20754716981131999</v>
      </c>
      <c r="L26960">
        <v>3.7735849056603703E-2</v>
      </c>
      <c r="M26960">
        <v>0</v>
      </c>
      <c r="N26960">
        <v>0</v>
      </c>
      <c r="O26960">
        <v>0</v>
      </c>
      <c r="P26960">
        <v>0</v>
      </c>
      <c r="Q26960" t="str">
        <f t="shared" si="1686"/>
        <v>low</v>
      </c>
      <c r="R26960" t="str">
        <f t="shared" si="1687"/>
        <v>busy</v>
      </c>
    </row>
    <row r="26961" spans="1:18">
      <c r="A26961">
        <v>16127</v>
      </c>
      <c r="B26961" t="s">
        <v>12480</v>
      </c>
      <c r="C26961" s="1">
        <v>44197</v>
      </c>
      <c r="D26961">
        <v>273</v>
      </c>
      <c r="E26961">
        <f t="shared" si="1684"/>
        <v>270</v>
      </c>
      <c r="F26961">
        <v>41.428442263736201</v>
      </c>
      <c r="G26961">
        <f t="shared" si="1685"/>
        <v>40</v>
      </c>
      <c r="H26961">
        <v>0</v>
      </c>
      <c r="I26961">
        <v>0</v>
      </c>
      <c r="J26961">
        <v>0</v>
      </c>
      <c r="K26961">
        <v>3.66300366300366E-3</v>
      </c>
      <c r="L26961">
        <v>1.46520146520146E-2</v>
      </c>
      <c r="M26961">
        <v>33</v>
      </c>
      <c r="N26961">
        <v>209</v>
      </c>
      <c r="O26961">
        <v>0</v>
      </c>
      <c r="P26961">
        <v>1.52061196172248E-2</v>
      </c>
      <c r="Q26961" t="str">
        <f t="shared" si="1686"/>
        <v>low</v>
      </c>
      <c r="R26961" t="str">
        <f t="shared" si="1687"/>
        <v>busy</v>
      </c>
    </row>
    <row r="26962" spans="1:18">
      <c r="A26962">
        <v>36774</v>
      </c>
      <c r="B26962" t="s">
        <v>28028</v>
      </c>
      <c r="C26962" s="1">
        <v>44197</v>
      </c>
      <c r="D26962">
        <v>155</v>
      </c>
      <c r="E26962">
        <f t="shared" si="1684"/>
        <v>150</v>
      </c>
      <c r="F26962">
        <v>21.5693606387096</v>
      </c>
      <c r="G26962">
        <f t="shared" si="1685"/>
        <v>20</v>
      </c>
      <c r="H26962">
        <v>2.5806451612903201E-2</v>
      </c>
      <c r="I26962">
        <v>1.2903225806451601E-2</v>
      </c>
      <c r="J26962">
        <v>3.2258064516128997E-2</v>
      </c>
      <c r="K26962">
        <v>7.7419354838709598E-2</v>
      </c>
      <c r="L26962">
        <v>1.2903225806451601E-2</v>
      </c>
      <c r="M26962">
        <v>30</v>
      </c>
      <c r="N26962">
        <v>41</v>
      </c>
      <c r="O26962">
        <v>0</v>
      </c>
      <c r="P26962">
        <v>1.0052975609756E-2</v>
      </c>
      <c r="Q26962" t="str">
        <f t="shared" si="1686"/>
        <v>low</v>
      </c>
      <c r="R26962" t="str">
        <f t="shared" si="1687"/>
        <v>busy</v>
      </c>
    </row>
    <row r="26963" spans="1:18">
      <c r="A26963">
        <v>41685</v>
      </c>
      <c r="B26963" t="s">
        <v>32008</v>
      </c>
      <c r="C26963" s="1">
        <v>44197</v>
      </c>
      <c r="D26963">
        <v>179</v>
      </c>
      <c r="E26963">
        <f t="shared" si="1684"/>
        <v>170</v>
      </c>
      <c r="F26963">
        <v>24.313474340782101</v>
      </c>
      <c r="G26963">
        <f t="shared" si="1685"/>
        <v>20</v>
      </c>
      <c r="H26963">
        <v>0</v>
      </c>
      <c r="I26963">
        <v>0</v>
      </c>
      <c r="J26963">
        <v>2.23463687150838E-2</v>
      </c>
      <c r="K26963">
        <v>8.3798882681564199E-2</v>
      </c>
      <c r="L26963">
        <v>5.5865921787709499E-3</v>
      </c>
      <c r="M26963">
        <v>35</v>
      </c>
      <c r="N26963">
        <v>81</v>
      </c>
      <c r="O26963">
        <v>0</v>
      </c>
      <c r="P26963">
        <v>8.2304567901234499E-3</v>
      </c>
      <c r="Q26963" t="str">
        <f t="shared" si="1686"/>
        <v>low</v>
      </c>
      <c r="R26963" t="str">
        <f t="shared" si="1687"/>
        <v>busy</v>
      </c>
    </row>
    <row r="26964" spans="1:18">
      <c r="A26964">
        <v>18999</v>
      </c>
      <c r="B26964" t="s">
        <v>14554</v>
      </c>
      <c r="C26964" s="1">
        <v>44197</v>
      </c>
      <c r="D26964">
        <v>142</v>
      </c>
      <c r="E26964">
        <f t="shared" si="1684"/>
        <v>140</v>
      </c>
      <c r="F26964">
        <v>54.994455500000001</v>
      </c>
      <c r="G26964">
        <f t="shared" si="1685"/>
        <v>50</v>
      </c>
      <c r="H26964">
        <v>0</v>
      </c>
      <c r="I26964">
        <v>0</v>
      </c>
      <c r="J26964">
        <v>7.0422535211267599E-3</v>
      </c>
      <c r="K26964">
        <v>0</v>
      </c>
      <c r="L26964">
        <v>0</v>
      </c>
      <c r="M26964">
        <v>3</v>
      </c>
      <c r="N26964">
        <v>96</v>
      </c>
      <c r="O26964">
        <v>0</v>
      </c>
      <c r="P26964">
        <v>0</v>
      </c>
      <c r="Q26964" t="str">
        <f t="shared" si="1686"/>
        <v>high</v>
      </c>
      <c r="R26964" t="str">
        <f t="shared" si="1687"/>
        <v>empty</v>
      </c>
    </row>
    <row r="26965" spans="1:18">
      <c r="A26965">
        <v>28079</v>
      </c>
      <c r="B26965" t="s">
        <v>21580</v>
      </c>
      <c r="C26965" s="1">
        <v>44197</v>
      </c>
      <c r="D26965">
        <v>93</v>
      </c>
      <c r="E26965">
        <f t="shared" si="1684"/>
        <v>90</v>
      </c>
      <c r="F26965">
        <v>26.093650204300999</v>
      </c>
      <c r="G26965">
        <f t="shared" si="1685"/>
        <v>20</v>
      </c>
      <c r="H26965">
        <v>1.0752688172042999E-2</v>
      </c>
      <c r="I26965">
        <v>0</v>
      </c>
      <c r="J26965">
        <v>0</v>
      </c>
      <c r="K26965">
        <v>1.0752688172042999E-2</v>
      </c>
      <c r="L26965">
        <v>2.1505376344085999E-2</v>
      </c>
      <c r="M26965">
        <v>17</v>
      </c>
      <c r="N26965">
        <v>35</v>
      </c>
      <c r="O26965">
        <v>0</v>
      </c>
      <c r="P26965">
        <v>1.2636028571428501E-2</v>
      </c>
      <c r="Q26965" t="str">
        <f t="shared" si="1686"/>
        <v>low</v>
      </c>
      <c r="R26965" t="str">
        <f t="shared" si="1687"/>
        <v>busy</v>
      </c>
    </row>
    <row r="26966" spans="1:18">
      <c r="A26966">
        <v>28693</v>
      </c>
      <c r="B26966" t="s">
        <v>22077</v>
      </c>
      <c r="C26966" s="1">
        <v>44197</v>
      </c>
      <c r="D26966">
        <v>145</v>
      </c>
      <c r="E26966">
        <f t="shared" si="1684"/>
        <v>140</v>
      </c>
      <c r="F26966">
        <v>30.9754340551724</v>
      </c>
      <c r="G26966">
        <f t="shared" si="1685"/>
        <v>30</v>
      </c>
      <c r="H26966">
        <v>0</v>
      </c>
      <c r="I26966">
        <v>0</v>
      </c>
      <c r="J26966">
        <v>0</v>
      </c>
      <c r="K26966">
        <v>0.18620689655172401</v>
      </c>
      <c r="L26966">
        <v>6.8965517241379296E-2</v>
      </c>
      <c r="M26966">
        <v>0</v>
      </c>
      <c r="N26966">
        <v>0</v>
      </c>
      <c r="O26966">
        <v>0</v>
      </c>
      <c r="P26966">
        <v>0</v>
      </c>
      <c r="Q26966" t="str">
        <f t="shared" si="1686"/>
        <v>low</v>
      </c>
      <c r="R26966" t="str">
        <f t="shared" si="1687"/>
        <v>busy</v>
      </c>
    </row>
    <row r="26967" spans="1:18">
      <c r="A26967">
        <v>30570</v>
      </c>
      <c r="B26967" t="s">
        <v>23607</v>
      </c>
      <c r="C26967" s="1">
        <v>44197</v>
      </c>
      <c r="D26967">
        <v>295</v>
      </c>
      <c r="E26967">
        <f t="shared" si="1684"/>
        <v>290</v>
      </c>
      <c r="F26967">
        <v>41.303399216949103</v>
      </c>
      <c r="G26967">
        <f t="shared" si="1685"/>
        <v>40</v>
      </c>
      <c r="H26967">
        <v>3.3898305084745701E-3</v>
      </c>
      <c r="I26967">
        <v>0</v>
      </c>
      <c r="J26967">
        <v>0</v>
      </c>
      <c r="K26967">
        <v>8.1355932203389797E-2</v>
      </c>
      <c r="L26967">
        <v>3.3898305084745701E-3</v>
      </c>
      <c r="M26967">
        <v>43</v>
      </c>
      <c r="N26967">
        <v>98</v>
      </c>
      <c r="O26967">
        <v>0</v>
      </c>
      <c r="P26967">
        <v>0</v>
      </c>
      <c r="Q26967" t="str">
        <f t="shared" si="1686"/>
        <v>low</v>
      </c>
      <c r="R26967" t="str">
        <f t="shared" si="1687"/>
        <v>busy</v>
      </c>
    </row>
    <row r="26968" spans="1:18">
      <c r="A26968">
        <v>30945</v>
      </c>
      <c r="B26968" t="s">
        <v>23890</v>
      </c>
      <c r="C26968" s="1">
        <v>44197</v>
      </c>
      <c r="D26968">
        <v>216</v>
      </c>
      <c r="E26968">
        <f t="shared" si="1684"/>
        <v>210</v>
      </c>
      <c r="F26968">
        <v>26.8273154861111</v>
      </c>
      <c r="G26968">
        <f t="shared" si="1685"/>
        <v>20</v>
      </c>
      <c r="H26968">
        <v>4.6296296296296198E-3</v>
      </c>
      <c r="I26968">
        <v>0</v>
      </c>
      <c r="J26968">
        <v>2.77777777777777E-2</v>
      </c>
      <c r="K26968">
        <v>7.8703703703703706E-2</v>
      </c>
      <c r="L26968">
        <v>2.3148148148148098E-2</v>
      </c>
      <c r="M26968">
        <v>58</v>
      </c>
      <c r="N26968">
        <v>74</v>
      </c>
      <c r="O26968">
        <v>0</v>
      </c>
      <c r="P26968">
        <v>1.65606756756756E-3</v>
      </c>
      <c r="Q26968" t="str">
        <f t="shared" si="1686"/>
        <v>low</v>
      </c>
      <c r="R26968" t="str">
        <f t="shared" si="1687"/>
        <v>busy</v>
      </c>
    </row>
    <row r="26969" spans="1:18">
      <c r="A26969">
        <v>27084</v>
      </c>
      <c r="B26969" t="s">
        <v>20764</v>
      </c>
      <c r="C26969" s="1">
        <v>44197</v>
      </c>
      <c r="D26969">
        <v>50</v>
      </c>
      <c r="E26969">
        <f t="shared" si="1684"/>
        <v>50</v>
      </c>
      <c r="F26969">
        <v>42.190821139999997</v>
      </c>
      <c r="G26969">
        <f t="shared" si="1685"/>
        <v>40</v>
      </c>
      <c r="H26969">
        <v>0</v>
      </c>
      <c r="I26969">
        <v>0</v>
      </c>
      <c r="J26969">
        <v>0</v>
      </c>
      <c r="K26969">
        <v>0</v>
      </c>
      <c r="L26969">
        <v>0</v>
      </c>
      <c r="M26969">
        <v>3</v>
      </c>
      <c r="N26969">
        <v>38</v>
      </c>
      <c r="O26969">
        <v>0</v>
      </c>
      <c r="P26969">
        <v>0</v>
      </c>
      <c r="Q26969" t="str">
        <f t="shared" si="1686"/>
        <v>low</v>
      </c>
      <c r="R26969" t="str">
        <f t="shared" si="1687"/>
        <v>empty</v>
      </c>
    </row>
    <row r="26970" spans="1:18">
      <c r="A26970">
        <v>1252</v>
      </c>
      <c r="B26970" t="s">
        <v>1075</v>
      </c>
      <c r="C26970" s="1">
        <v>44197</v>
      </c>
      <c r="D26970">
        <v>202</v>
      </c>
      <c r="E26970">
        <f t="shared" si="1684"/>
        <v>200</v>
      </c>
      <c r="F26970">
        <v>33.6589775049504</v>
      </c>
      <c r="G26970">
        <f t="shared" si="1685"/>
        <v>30</v>
      </c>
      <c r="H26970">
        <v>0</v>
      </c>
      <c r="I26970">
        <v>0</v>
      </c>
      <c r="J26970">
        <v>2.4752475247524702E-2</v>
      </c>
      <c r="K26970">
        <v>0</v>
      </c>
      <c r="L26970">
        <v>0</v>
      </c>
      <c r="M26970">
        <v>33</v>
      </c>
      <c r="N26970">
        <v>151</v>
      </c>
      <c r="O26970">
        <v>0</v>
      </c>
      <c r="P26970">
        <v>1.0188476821191999E-3</v>
      </c>
      <c r="Q26970" t="str">
        <f t="shared" si="1686"/>
        <v>low</v>
      </c>
      <c r="R26970" t="str">
        <f t="shared" si="1687"/>
        <v>empty</v>
      </c>
    </row>
    <row r="26971" spans="1:18">
      <c r="A26971">
        <v>5110</v>
      </c>
      <c r="B26971" t="s">
        <v>3940</v>
      </c>
      <c r="C26971" s="1">
        <v>44197</v>
      </c>
      <c r="D26971">
        <v>258</v>
      </c>
      <c r="E26971">
        <f t="shared" si="1684"/>
        <v>250</v>
      </c>
      <c r="F26971">
        <v>24.223392798449598</v>
      </c>
      <c r="G26971">
        <f t="shared" si="1685"/>
        <v>20</v>
      </c>
      <c r="H26971">
        <v>0</v>
      </c>
      <c r="I26971">
        <v>0</v>
      </c>
      <c r="J26971">
        <v>3.8759689922480598E-3</v>
      </c>
      <c r="K26971">
        <v>6.9767441860465101E-2</v>
      </c>
      <c r="L26971">
        <v>1.1627906976744099E-2</v>
      </c>
      <c r="M26971">
        <v>13</v>
      </c>
      <c r="N26971">
        <v>129</v>
      </c>
      <c r="O26971">
        <v>0</v>
      </c>
      <c r="P26971">
        <v>6.7092790697674404E-3</v>
      </c>
      <c r="Q26971" t="str">
        <f t="shared" si="1686"/>
        <v>low</v>
      </c>
      <c r="R26971" t="str">
        <f t="shared" si="1687"/>
        <v>busy</v>
      </c>
    </row>
    <row r="26972" spans="1:18">
      <c r="A26972">
        <v>40543</v>
      </c>
      <c r="B26972" t="s">
        <v>31038</v>
      </c>
      <c r="C26972" s="1">
        <v>44197</v>
      </c>
      <c r="D26972">
        <v>103</v>
      </c>
      <c r="E26972">
        <f t="shared" si="1684"/>
        <v>100</v>
      </c>
      <c r="F26972">
        <v>22.796809563106699</v>
      </c>
      <c r="G26972">
        <f t="shared" si="1685"/>
        <v>20</v>
      </c>
      <c r="H26972">
        <v>0</v>
      </c>
      <c r="I26972">
        <v>0</v>
      </c>
      <c r="J26972">
        <v>9.7087378640776604E-3</v>
      </c>
      <c r="K26972">
        <v>0.13592233009708701</v>
      </c>
      <c r="L26972">
        <v>0</v>
      </c>
      <c r="M26972">
        <v>10</v>
      </c>
      <c r="N26972">
        <v>45</v>
      </c>
      <c r="O26972">
        <v>0</v>
      </c>
      <c r="P26972">
        <v>0</v>
      </c>
      <c r="Q26972" t="str">
        <f t="shared" si="1686"/>
        <v>low</v>
      </c>
      <c r="R26972" t="str">
        <f t="shared" si="1687"/>
        <v>busy</v>
      </c>
    </row>
    <row r="26973" spans="1:18">
      <c r="A26973">
        <v>11319</v>
      </c>
      <c r="B26973" t="s">
        <v>9347</v>
      </c>
      <c r="C26973" s="1">
        <v>44197</v>
      </c>
      <c r="D26973">
        <v>133</v>
      </c>
      <c r="E26973">
        <f t="shared" si="1684"/>
        <v>130</v>
      </c>
      <c r="F26973">
        <v>18.080432781954801</v>
      </c>
      <c r="G26973">
        <f t="shared" si="1685"/>
        <v>10</v>
      </c>
      <c r="H26973">
        <v>1.50375939849624E-2</v>
      </c>
      <c r="I26973">
        <v>0</v>
      </c>
      <c r="J26973">
        <v>0</v>
      </c>
      <c r="K26973">
        <v>6.7669172932330796E-2</v>
      </c>
      <c r="L26973">
        <v>7.5187969924812E-3</v>
      </c>
      <c r="M26973">
        <v>22</v>
      </c>
      <c r="N26973">
        <v>67</v>
      </c>
      <c r="O26973">
        <v>0</v>
      </c>
      <c r="P26973">
        <v>0</v>
      </c>
      <c r="Q26973" t="str">
        <f t="shared" si="1686"/>
        <v>low</v>
      </c>
      <c r="R26973" t="str">
        <f t="shared" si="1687"/>
        <v>busy</v>
      </c>
    </row>
    <row r="26974" spans="1:18">
      <c r="A26974">
        <v>39128</v>
      </c>
      <c r="B26974" t="s">
        <v>30036</v>
      </c>
      <c r="C26974" s="1">
        <v>44197</v>
      </c>
      <c r="D26974">
        <v>223</v>
      </c>
      <c r="E26974">
        <f t="shared" si="1684"/>
        <v>220</v>
      </c>
      <c r="F26974">
        <v>28.699330573990999</v>
      </c>
      <c r="G26974">
        <f t="shared" si="1685"/>
        <v>20</v>
      </c>
      <c r="H26974">
        <v>0</v>
      </c>
      <c r="I26974">
        <v>0</v>
      </c>
      <c r="J26974">
        <v>4.4843049327354199E-3</v>
      </c>
      <c r="K26974">
        <v>4.4843049327354202E-2</v>
      </c>
      <c r="L26974">
        <v>2.2421524663677101E-2</v>
      </c>
      <c r="M26974">
        <v>18</v>
      </c>
      <c r="N26974">
        <v>56</v>
      </c>
      <c r="O26974">
        <v>0</v>
      </c>
      <c r="P26974">
        <v>0</v>
      </c>
      <c r="Q26974" t="str">
        <f t="shared" si="1686"/>
        <v>low</v>
      </c>
      <c r="R26974" t="str">
        <f t="shared" si="1687"/>
        <v>busy</v>
      </c>
    </row>
    <row r="26975" spans="1:18">
      <c r="A26975">
        <v>26561</v>
      </c>
      <c r="B26975" t="s">
        <v>20315</v>
      </c>
      <c r="C26975" s="1">
        <v>44197</v>
      </c>
      <c r="D26975">
        <v>66</v>
      </c>
      <c r="E26975">
        <f t="shared" si="1684"/>
        <v>60</v>
      </c>
      <c r="F26975">
        <v>43.9657575757575</v>
      </c>
      <c r="G26975">
        <f t="shared" si="1685"/>
        <v>40</v>
      </c>
      <c r="H26975">
        <v>0</v>
      </c>
      <c r="I26975">
        <v>0</v>
      </c>
      <c r="J26975">
        <v>0</v>
      </c>
      <c r="K26975">
        <v>0</v>
      </c>
      <c r="L26975">
        <v>0</v>
      </c>
      <c r="M26975">
        <v>9</v>
      </c>
      <c r="N26975">
        <v>55</v>
      </c>
      <c r="O26975">
        <v>0</v>
      </c>
      <c r="P26975">
        <v>0</v>
      </c>
      <c r="Q26975" t="str">
        <f t="shared" si="1686"/>
        <v>low</v>
      </c>
      <c r="R26975" t="str">
        <f t="shared" si="1687"/>
        <v>empty</v>
      </c>
    </row>
    <row r="26976" spans="1:18">
      <c r="A26976">
        <v>28721</v>
      </c>
      <c r="B26976" t="s">
        <v>22103</v>
      </c>
      <c r="C26976" s="1">
        <v>44197</v>
      </c>
      <c r="D26976">
        <v>119</v>
      </c>
      <c r="E26976">
        <f t="shared" si="1684"/>
        <v>110</v>
      </c>
      <c r="F26976">
        <v>18.367487352941101</v>
      </c>
      <c r="G26976">
        <f t="shared" si="1685"/>
        <v>10</v>
      </c>
      <c r="H26976">
        <v>4.2016806722689003E-2</v>
      </c>
      <c r="I26976">
        <v>0</v>
      </c>
      <c r="J26976">
        <v>0</v>
      </c>
      <c r="K26976">
        <v>0.16806722689075601</v>
      </c>
      <c r="L26976">
        <v>3.3613445378151197E-2</v>
      </c>
      <c r="M26976">
        <v>10</v>
      </c>
      <c r="N26976">
        <v>36</v>
      </c>
      <c r="O26976">
        <v>0</v>
      </c>
      <c r="P26976">
        <v>0</v>
      </c>
      <c r="Q26976" t="str">
        <f t="shared" si="1686"/>
        <v>low</v>
      </c>
      <c r="R26976" t="str">
        <f t="shared" si="1687"/>
        <v>busy</v>
      </c>
    </row>
    <row r="26977" spans="1:18">
      <c r="A26977">
        <v>3741</v>
      </c>
      <c r="B26977" t="s">
        <v>2923</v>
      </c>
      <c r="C26977" s="1">
        <v>44197</v>
      </c>
      <c r="D26977">
        <v>214</v>
      </c>
      <c r="E26977">
        <f t="shared" si="1684"/>
        <v>210</v>
      </c>
      <c r="F26977">
        <v>25.966893579439201</v>
      </c>
      <c r="G26977">
        <f t="shared" si="1685"/>
        <v>20</v>
      </c>
      <c r="H26977">
        <v>0</v>
      </c>
      <c r="I26977">
        <v>0</v>
      </c>
      <c r="J26977">
        <v>0</v>
      </c>
      <c r="K26977">
        <v>0.144859813084112</v>
      </c>
      <c r="L26977">
        <v>0.12616822429906499</v>
      </c>
      <c r="M26977">
        <v>0</v>
      </c>
      <c r="N26977">
        <v>0</v>
      </c>
      <c r="O26977">
        <v>0</v>
      </c>
      <c r="P26977">
        <v>0</v>
      </c>
      <c r="Q26977" t="str">
        <f t="shared" si="1686"/>
        <v>low</v>
      </c>
      <c r="R26977" t="str">
        <f t="shared" si="1687"/>
        <v>busy</v>
      </c>
    </row>
    <row r="26978" spans="1:18">
      <c r="A26978">
        <v>6945</v>
      </c>
      <c r="B26978" t="s">
        <v>5350</v>
      </c>
      <c r="C26978" s="1">
        <v>44197</v>
      </c>
      <c r="D26978">
        <v>68</v>
      </c>
      <c r="E26978">
        <f t="shared" si="1684"/>
        <v>60</v>
      </c>
      <c r="F26978">
        <v>20.8220747647058</v>
      </c>
      <c r="G26978">
        <f t="shared" si="1685"/>
        <v>20</v>
      </c>
      <c r="H26978">
        <v>0</v>
      </c>
      <c r="I26978">
        <v>0</v>
      </c>
      <c r="J26978">
        <v>0</v>
      </c>
      <c r="K26978">
        <v>0</v>
      </c>
      <c r="L26978">
        <v>0</v>
      </c>
      <c r="M26978">
        <v>2</v>
      </c>
      <c r="N26978">
        <v>47</v>
      </c>
      <c r="O26978">
        <v>0</v>
      </c>
      <c r="P26978">
        <v>0</v>
      </c>
      <c r="Q26978" t="str">
        <f t="shared" si="1686"/>
        <v>low</v>
      </c>
      <c r="R26978" t="str">
        <f t="shared" si="1687"/>
        <v>empty</v>
      </c>
    </row>
    <row r="26979" spans="1:18">
      <c r="A26979">
        <v>31340</v>
      </c>
      <c r="B26979" t="s">
        <v>24166</v>
      </c>
      <c r="C26979" s="1">
        <v>44197</v>
      </c>
      <c r="D26979">
        <v>82</v>
      </c>
      <c r="E26979">
        <f t="shared" si="1684"/>
        <v>80</v>
      </c>
      <c r="F26979">
        <v>18.324417792682901</v>
      </c>
      <c r="G26979">
        <f t="shared" si="1685"/>
        <v>10</v>
      </c>
      <c r="H26979">
        <v>0</v>
      </c>
      <c r="I26979">
        <v>0</v>
      </c>
      <c r="J26979">
        <v>0</v>
      </c>
      <c r="K26979">
        <v>0.353658536585365</v>
      </c>
      <c r="L26979">
        <v>1.21951219512195E-2</v>
      </c>
      <c r="M26979">
        <v>0</v>
      </c>
      <c r="N26979">
        <v>0</v>
      </c>
      <c r="O26979">
        <v>0</v>
      </c>
      <c r="P26979">
        <v>0</v>
      </c>
      <c r="Q26979" t="str">
        <f t="shared" si="1686"/>
        <v>low</v>
      </c>
      <c r="R26979" t="str">
        <f t="shared" si="1687"/>
        <v>busy</v>
      </c>
    </row>
    <row r="26980" spans="1:18">
      <c r="A26980">
        <v>3825</v>
      </c>
      <c r="B26980" t="s">
        <v>2987</v>
      </c>
      <c r="C26980" s="1">
        <v>44197</v>
      </c>
      <c r="D26980">
        <v>222</v>
      </c>
      <c r="E26980">
        <f t="shared" si="1684"/>
        <v>220</v>
      </c>
      <c r="F26980">
        <v>25.671443265765699</v>
      </c>
      <c r="G26980">
        <f t="shared" si="1685"/>
        <v>20</v>
      </c>
      <c r="H26980">
        <v>0</v>
      </c>
      <c r="I26980">
        <v>0</v>
      </c>
      <c r="J26980">
        <v>0</v>
      </c>
      <c r="K26980">
        <v>0.17567567567567499</v>
      </c>
      <c r="L26980">
        <v>1.8018018018018001E-2</v>
      </c>
      <c r="M26980">
        <v>0</v>
      </c>
      <c r="N26980">
        <v>0</v>
      </c>
      <c r="O26980">
        <v>0</v>
      </c>
      <c r="P26980">
        <v>0</v>
      </c>
      <c r="Q26980" t="str">
        <f t="shared" si="1686"/>
        <v>low</v>
      </c>
      <c r="R26980" t="str">
        <f t="shared" si="1687"/>
        <v>busy</v>
      </c>
    </row>
    <row r="26981" spans="1:18">
      <c r="A26981">
        <v>10850</v>
      </c>
      <c r="B26981" t="s">
        <v>8955</v>
      </c>
      <c r="C26981" s="1">
        <v>44197</v>
      </c>
      <c r="D26981">
        <v>65</v>
      </c>
      <c r="E26981">
        <f t="shared" si="1684"/>
        <v>60</v>
      </c>
      <c r="F26981">
        <v>20.3647505384615</v>
      </c>
      <c r="G26981">
        <f t="shared" si="1685"/>
        <v>20</v>
      </c>
      <c r="H26981">
        <v>0</v>
      </c>
      <c r="I26981">
        <v>0</v>
      </c>
      <c r="J26981">
        <v>0</v>
      </c>
      <c r="K26981">
        <v>0.15384615384615299</v>
      </c>
      <c r="L26981">
        <v>3.0769230769230702E-2</v>
      </c>
      <c r="M26981">
        <v>0</v>
      </c>
      <c r="N26981">
        <v>0</v>
      </c>
      <c r="O26981">
        <v>0</v>
      </c>
      <c r="P26981">
        <v>0</v>
      </c>
      <c r="Q26981" t="str">
        <f t="shared" si="1686"/>
        <v>low</v>
      </c>
      <c r="R26981" t="str">
        <f t="shared" si="1687"/>
        <v>busy</v>
      </c>
    </row>
    <row r="26982" spans="1:18">
      <c r="A26982">
        <v>34101</v>
      </c>
      <c r="B26982" t="s">
        <v>26002</v>
      </c>
      <c r="C26982" s="1">
        <v>44197</v>
      </c>
      <c r="D26982">
        <v>264</v>
      </c>
      <c r="E26982">
        <f t="shared" si="1684"/>
        <v>260</v>
      </c>
      <c r="F26982">
        <v>26.095083818181799</v>
      </c>
      <c r="G26982">
        <f t="shared" si="1685"/>
        <v>20</v>
      </c>
      <c r="H26982">
        <v>7.5757575757575699E-3</v>
      </c>
      <c r="I26982">
        <v>0</v>
      </c>
      <c r="J26982">
        <v>2.27272727272727E-2</v>
      </c>
      <c r="K26982">
        <v>0.125</v>
      </c>
      <c r="L26982">
        <v>3.4090909090908998E-2</v>
      </c>
      <c r="M26982">
        <v>24</v>
      </c>
      <c r="N26982">
        <v>95</v>
      </c>
      <c r="O26982">
        <v>0</v>
      </c>
      <c r="P26982">
        <v>2.0810873684210501E-2</v>
      </c>
      <c r="Q26982" t="str">
        <f t="shared" si="1686"/>
        <v>low</v>
      </c>
      <c r="R26982" t="str">
        <f t="shared" si="1687"/>
        <v>busy</v>
      </c>
    </row>
    <row r="26983" spans="1:18">
      <c r="A26983">
        <v>32248</v>
      </c>
      <c r="B26983" t="s">
        <v>24879</v>
      </c>
      <c r="C26983" s="1">
        <v>44197</v>
      </c>
      <c r="D26983">
        <v>231</v>
      </c>
      <c r="E26983">
        <f t="shared" si="1684"/>
        <v>230</v>
      </c>
      <c r="F26983">
        <v>21.425921896103802</v>
      </c>
      <c r="G26983">
        <f t="shared" si="1685"/>
        <v>20</v>
      </c>
      <c r="H26983">
        <v>4.3290043290043203E-3</v>
      </c>
      <c r="I26983">
        <v>0</v>
      </c>
      <c r="J26983">
        <v>8.6580086580086493E-3</v>
      </c>
      <c r="K26983">
        <v>9.5238095238095205E-2</v>
      </c>
      <c r="L26983">
        <v>1.7316017316017299E-2</v>
      </c>
      <c r="M26983">
        <v>48</v>
      </c>
      <c r="N26983">
        <v>87</v>
      </c>
      <c r="O26983">
        <v>0</v>
      </c>
      <c r="P26983">
        <v>1.21271379310344E-2</v>
      </c>
      <c r="Q26983" t="str">
        <f t="shared" si="1686"/>
        <v>low</v>
      </c>
      <c r="R26983" t="str">
        <f t="shared" si="1687"/>
        <v>busy</v>
      </c>
    </row>
    <row r="26984" spans="1:18">
      <c r="A26984">
        <v>11330</v>
      </c>
      <c r="B26984" t="s">
        <v>9353</v>
      </c>
      <c r="C26984" s="1">
        <v>44197</v>
      </c>
      <c r="D26984">
        <v>78</v>
      </c>
      <c r="E26984">
        <f t="shared" si="1684"/>
        <v>70</v>
      </c>
      <c r="F26984">
        <v>19.386365192307601</v>
      </c>
      <c r="G26984">
        <f t="shared" si="1685"/>
        <v>10</v>
      </c>
      <c r="H26984">
        <v>1.2820512820512799E-2</v>
      </c>
      <c r="I26984">
        <v>0</v>
      </c>
      <c r="J26984">
        <v>0</v>
      </c>
      <c r="K26984">
        <v>0</v>
      </c>
      <c r="L26984">
        <v>0</v>
      </c>
      <c r="M26984">
        <v>19</v>
      </c>
      <c r="N26984">
        <v>41</v>
      </c>
      <c r="O26984">
        <v>0</v>
      </c>
      <c r="P26984">
        <v>4.7909414634146302E-2</v>
      </c>
      <c r="Q26984" t="str">
        <f t="shared" si="1686"/>
        <v>low</v>
      </c>
      <c r="R26984" t="str">
        <f t="shared" si="1687"/>
        <v>empty</v>
      </c>
    </row>
    <row r="26985" spans="1:18">
      <c r="A26985">
        <v>31568</v>
      </c>
      <c r="B26985" t="s">
        <v>24321</v>
      </c>
      <c r="C26985" s="1">
        <v>44197</v>
      </c>
      <c r="D26985">
        <v>53</v>
      </c>
      <c r="E26985">
        <f t="shared" si="1684"/>
        <v>50</v>
      </c>
      <c r="F26985">
        <v>69.895156113207506</v>
      </c>
      <c r="G26985">
        <f t="shared" si="1685"/>
        <v>60</v>
      </c>
      <c r="H26985">
        <v>0</v>
      </c>
      <c r="I26985">
        <v>0</v>
      </c>
      <c r="J26985">
        <v>0</v>
      </c>
      <c r="K26985">
        <v>0</v>
      </c>
      <c r="L26985">
        <v>0</v>
      </c>
      <c r="M26985">
        <v>2</v>
      </c>
      <c r="N26985">
        <v>46</v>
      </c>
      <c r="O26985">
        <v>0</v>
      </c>
      <c r="P26985">
        <v>0</v>
      </c>
      <c r="Q26985" t="str">
        <f t="shared" si="1686"/>
        <v>high</v>
      </c>
      <c r="R26985" t="str">
        <f t="shared" si="1687"/>
        <v>empty</v>
      </c>
    </row>
    <row r="26986" spans="1:18">
      <c r="A26986">
        <v>25952</v>
      </c>
      <c r="B26986" t="s">
        <v>19810</v>
      </c>
      <c r="C26986" s="1">
        <v>44197</v>
      </c>
      <c r="D26986">
        <v>59</v>
      </c>
      <c r="E26986">
        <f t="shared" si="1684"/>
        <v>50</v>
      </c>
      <c r="F26986">
        <v>11.363868135593201</v>
      </c>
      <c r="G26986">
        <f t="shared" si="1685"/>
        <v>10</v>
      </c>
      <c r="H26986">
        <v>0.186440677966101</v>
      </c>
      <c r="I26986">
        <v>0</v>
      </c>
      <c r="J26986">
        <v>0</v>
      </c>
      <c r="K26986">
        <v>0.59322033898305004</v>
      </c>
      <c r="L26986">
        <v>0</v>
      </c>
      <c r="M26986">
        <v>2</v>
      </c>
      <c r="N26986">
        <v>8</v>
      </c>
      <c r="O26986">
        <v>0</v>
      </c>
      <c r="P26986">
        <v>0</v>
      </c>
      <c r="Q26986" t="str">
        <f t="shared" si="1686"/>
        <v>low</v>
      </c>
      <c r="R26986" t="str">
        <f t="shared" si="1687"/>
        <v>busy</v>
      </c>
    </row>
    <row r="26987" spans="1:18">
      <c r="A26987">
        <v>30219</v>
      </c>
      <c r="B26987" t="s">
        <v>23370</v>
      </c>
      <c r="C26987" s="1">
        <v>44197</v>
      </c>
      <c r="D26987">
        <v>66</v>
      </c>
      <c r="E26987">
        <f t="shared" si="1684"/>
        <v>60</v>
      </c>
      <c r="F26987">
        <v>20.277513742424201</v>
      </c>
      <c r="G26987">
        <f t="shared" si="1685"/>
        <v>20</v>
      </c>
      <c r="H26987">
        <v>0</v>
      </c>
      <c r="I26987">
        <v>0</v>
      </c>
      <c r="J26987">
        <v>0</v>
      </c>
      <c r="K26987">
        <v>0</v>
      </c>
      <c r="L26987">
        <v>0</v>
      </c>
      <c r="M26987">
        <v>3</v>
      </c>
      <c r="N26987">
        <v>23</v>
      </c>
      <c r="O26987">
        <v>0</v>
      </c>
      <c r="P26987">
        <v>0</v>
      </c>
      <c r="Q26987" t="str">
        <f t="shared" si="1686"/>
        <v>low</v>
      </c>
      <c r="R26987" t="str">
        <f t="shared" si="1687"/>
        <v>empty</v>
      </c>
    </row>
    <row r="26988" spans="1:18">
      <c r="A26988">
        <v>4988</v>
      </c>
      <c r="B26988" t="s">
        <v>3842</v>
      </c>
      <c r="C26988" s="1">
        <v>44197</v>
      </c>
      <c r="D26988">
        <v>98</v>
      </c>
      <c r="E26988">
        <f t="shared" si="1684"/>
        <v>90</v>
      </c>
      <c r="F26988">
        <v>25.239340806122399</v>
      </c>
      <c r="G26988">
        <f t="shared" si="1685"/>
        <v>20</v>
      </c>
      <c r="H26988">
        <v>0</v>
      </c>
      <c r="I26988">
        <v>0</v>
      </c>
      <c r="J26988">
        <v>0</v>
      </c>
      <c r="K26988">
        <v>0.15306122448979501</v>
      </c>
      <c r="L26988">
        <v>2.04081632653061E-2</v>
      </c>
      <c r="M26988">
        <v>0</v>
      </c>
      <c r="N26988">
        <v>0</v>
      </c>
      <c r="O26988">
        <v>0</v>
      </c>
      <c r="P26988">
        <v>0</v>
      </c>
      <c r="Q26988" t="str">
        <f t="shared" si="1686"/>
        <v>low</v>
      </c>
      <c r="R26988" t="str">
        <f t="shared" si="1687"/>
        <v>busy</v>
      </c>
    </row>
    <row r="26989" spans="1:18">
      <c r="A26989">
        <v>2278</v>
      </c>
      <c r="B26989" t="s">
        <v>1872</v>
      </c>
      <c r="C26989" s="1">
        <v>44197</v>
      </c>
      <c r="D26989">
        <v>157</v>
      </c>
      <c r="E26989">
        <f t="shared" si="1684"/>
        <v>150</v>
      </c>
      <c r="F26989">
        <v>33.234150898089098</v>
      </c>
      <c r="G26989">
        <f t="shared" si="1685"/>
        <v>30</v>
      </c>
      <c r="H26989">
        <v>0</v>
      </c>
      <c r="I26989">
        <v>0</v>
      </c>
      <c r="J26989">
        <v>0</v>
      </c>
      <c r="K26989">
        <v>0.10828025477707</v>
      </c>
      <c r="L26989">
        <v>1.27388535031847E-2</v>
      </c>
      <c r="M26989">
        <v>17</v>
      </c>
      <c r="N26989">
        <v>54</v>
      </c>
      <c r="O26989">
        <v>0</v>
      </c>
      <c r="P26989">
        <v>0</v>
      </c>
      <c r="Q26989" t="str">
        <f t="shared" si="1686"/>
        <v>low</v>
      </c>
      <c r="R26989" t="str">
        <f t="shared" si="1687"/>
        <v>busy</v>
      </c>
    </row>
    <row r="26990" spans="1:18">
      <c r="A26990">
        <v>31112</v>
      </c>
      <c r="B26990" t="s">
        <v>24004</v>
      </c>
      <c r="C26990" s="1">
        <v>44197</v>
      </c>
      <c r="D26990">
        <v>68</v>
      </c>
      <c r="E26990">
        <f t="shared" si="1684"/>
        <v>60</v>
      </c>
      <c r="F26990">
        <v>17.781291235294098</v>
      </c>
      <c r="G26990">
        <f t="shared" si="1685"/>
        <v>10</v>
      </c>
      <c r="H26990">
        <v>1.47058823529411E-2</v>
      </c>
      <c r="I26990">
        <v>0</v>
      </c>
      <c r="J26990">
        <v>0</v>
      </c>
      <c r="K26990">
        <v>5.8823529411764698E-2</v>
      </c>
      <c r="L26990">
        <v>0</v>
      </c>
      <c r="M26990">
        <v>4</v>
      </c>
      <c r="N26990">
        <v>23</v>
      </c>
      <c r="O26990">
        <v>0</v>
      </c>
      <c r="P26990">
        <v>0</v>
      </c>
      <c r="Q26990" t="str">
        <f t="shared" si="1686"/>
        <v>low</v>
      </c>
      <c r="R26990" t="str">
        <f t="shared" si="1687"/>
        <v>busy</v>
      </c>
    </row>
    <row r="26991" spans="1:18">
      <c r="A26991">
        <v>31528</v>
      </c>
      <c r="B26991" t="s">
        <v>24287</v>
      </c>
      <c r="C26991" s="1">
        <v>44197</v>
      </c>
      <c r="D26991">
        <v>81</v>
      </c>
      <c r="E26991">
        <f t="shared" si="1684"/>
        <v>80</v>
      </c>
      <c r="F26991">
        <v>24.957242975308599</v>
      </c>
      <c r="G26991">
        <f t="shared" si="1685"/>
        <v>20</v>
      </c>
      <c r="H26991">
        <v>0</v>
      </c>
      <c r="I26991">
        <v>0</v>
      </c>
      <c r="J26991">
        <v>0</v>
      </c>
      <c r="K26991">
        <v>0.39506172839506098</v>
      </c>
      <c r="L26991">
        <v>6.1728395061728301E-2</v>
      </c>
      <c r="M26991">
        <v>0</v>
      </c>
      <c r="N26991">
        <v>0</v>
      </c>
      <c r="O26991">
        <v>0</v>
      </c>
      <c r="P26991">
        <v>0</v>
      </c>
      <c r="Q26991" t="str">
        <f t="shared" si="1686"/>
        <v>low</v>
      </c>
      <c r="R26991" t="str">
        <f t="shared" si="1687"/>
        <v>busy</v>
      </c>
    </row>
    <row r="26992" spans="1:18">
      <c r="A26992">
        <v>40109</v>
      </c>
      <c r="B26992" t="s">
        <v>30673</v>
      </c>
      <c r="C26992" s="1">
        <v>44197</v>
      </c>
      <c r="D26992">
        <v>282</v>
      </c>
      <c r="E26992">
        <f t="shared" si="1684"/>
        <v>280</v>
      </c>
      <c r="F26992">
        <v>24.822282145390002</v>
      </c>
      <c r="G26992">
        <f t="shared" si="1685"/>
        <v>20</v>
      </c>
      <c r="H26992">
        <v>1.0638297872340399E-2</v>
      </c>
      <c r="I26992">
        <v>0</v>
      </c>
      <c r="J26992">
        <v>0</v>
      </c>
      <c r="K26992">
        <v>3.1914893617021198E-2</v>
      </c>
      <c r="L26992">
        <v>7.09219858156028E-3</v>
      </c>
      <c r="M26992">
        <v>58</v>
      </c>
      <c r="N26992">
        <v>146</v>
      </c>
      <c r="O26992">
        <v>0</v>
      </c>
      <c r="P26992">
        <v>0</v>
      </c>
      <c r="Q26992" t="str">
        <f t="shared" si="1686"/>
        <v>low</v>
      </c>
      <c r="R26992" t="str">
        <f t="shared" si="1687"/>
        <v>busy</v>
      </c>
    </row>
    <row r="26993" spans="1:18">
      <c r="A26993">
        <v>3678</v>
      </c>
      <c r="B26993" t="s">
        <v>2877</v>
      </c>
      <c r="C26993" s="1">
        <v>44197</v>
      </c>
      <c r="D26993">
        <v>120</v>
      </c>
      <c r="E26993">
        <f t="shared" si="1684"/>
        <v>120</v>
      </c>
      <c r="F26993">
        <v>15.499166291666601</v>
      </c>
      <c r="G26993">
        <f t="shared" si="1685"/>
        <v>10</v>
      </c>
      <c r="H26993">
        <v>0</v>
      </c>
      <c r="I26993">
        <v>0</v>
      </c>
      <c r="J26993">
        <v>3.3333333333333298E-2</v>
      </c>
      <c r="K26993">
        <v>8.3333333333333301E-2</v>
      </c>
      <c r="L26993">
        <v>0</v>
      </c>
      <c r="M26993">
        <v>33</v>
      </c>
      <c r="N26993">
        <v>67</v>
      </c>
      <c r="O26993">
        <v>0</v>
      </c>
      <c r="P26993">
        <v>4.9751194029850699E-3</v>
      </c>
      <c r="Q26993" t="str">
        <f t="shared" si="1686"/>
        <v>low</v>
      </c>
      <c r="R26993" t="str">
        <f t="shared" si="1687"/>
        <v>busy</v>
      </c>
    </row>
    <row r="26994" spans="1:18">
      <c r="A26994">
        <v>22819</v>
      </c>
      <c r="B26994" t="s">
        <v>17337</v>
      </c>
      <c r="C26994" s="1">
        <v>44197</v>
      </c>
      <c r="D26994">
        <v>55</v>
      </c>
      <c r="E26994">
        <f t="shared" si="1684"/>
        <v>50</v>
      </c>
      <c r="F26994">
        <v>32.246069545454503</v>
      </c>
      <c r="G26994">
        <f t="shared" si="1685"/>
        <v>30</v>
      </c>
      <c r="H26994">
        <v>0</v>
      </c>
      <c r="I26994">
        <v>0</v>
      </c>
      <c r="J26994">
        <v>0</v>
      </c>
      <c r="K26994">
        <v>1.8181818181818101E-2</v>
      </c>
      <c r="L26994">
        <v>0</v>
      </c>
      <c r="M26994">
        <v>11</v>
      </c>
      <c r="N26994">
        <v>14</v>
      </c>
      <c r="O26994">
        <v>0</v>
      </c>
      <c r="P26994">
        <v>0</v>
      </c>
      <c r="Q26994" t="str">
        <f t="shared" si="1686"/>
        <v>low</v>
      </c>
      <c r="R26994" t="str">
        <f t="shared" si="1687"/>
        <v>busy</v>
      </c>
    </row>
    <row r="26995" spans="1:18">
      <c r="A26995">
        <v>6120</v>
      </c>
      <c r="B26995" t="s">
        <v>4635</v>
      </c>
      <c r="C26995" s="1">
        <v>44197</v>
      </c>
      <c r="D26995">
        <v>174</v>
      </c>
      <c r="E26995">
        <f t="shared" si="1684"/>
        <v>170</v>
      </c>
      <c r="F26995">
        <v>27.3002476781609</v>
      </c>
      <c r="G26995">
        <f t="shared" si="1685"/>
        <v>20</v>
      </c>
      <c r="H26995">
        <v>0</v>
      </c>
      <c r="I26995">
        <v>0</v>
      </c>
      <c r="J26995">
        <v>5.7471264367815996E-3</v>
      </c>
      <c r="K26995">
        <v>5.7471264367815996E-3</v>
      </c>
      <c r="L26995">
        <v>0</v>
      </c>
      <c r="M26995">
        <v>18</v>
      </c>
      <c r="N26995">
        <v>114</v>
      </c>
      <c r="O26995">
        <v>0</v>
      </c>
      <c r="P26995">
        <v>1.00584824561403E-2</v>
      </c>
      <c r="Q26995" t="str">
        <f t="shared" si="1686"/>
        <v>low</v>
      </c>
      <c r="R26995" t="str">
        <f t="shared" si="1687"/>
        <v>busy</v>
      </c>
    </row>
    <row r="26996" spans="1:18">
      <c r="A26996">
        <v>34099</v>
      </c>
      <c r="B26996" t="s">
        <v>26000</v>
      </c>
      <c r="C26996" s="1">
        <v>44197</v>
      </c>
      <c r="D26996">
        <v>141</v>
      </c>
      <c r="E26996">
        <f t="shared" si="1684"/>
        <v>140</v>
      </c>
      <c r="F26996">
        <v>30.823065539007001</v>
      </c>
      <c r="G26996">
        <f t="shared" si="1685"/>
        <v>30</v>
      </c>
      <c r="H26996">
        <v>0</v>
      </c>
      <c r="I26996">
        <v>0</v>
      </c>
      <c r="J26996">
        <v>0</v>
      </c>
      <c r="K26996">
        <v>0.12765957446808501</v>
      </c>
      <c r="L26996">
        <v>1.4184397163120499E-2</v>
      </c>
      <c r="M26996">
        <v>0</v>
      </c>
      <c r="N26996">
        <v>0</v>
      </c>
      <c r="O26996">
        <v>0</v>
      </c>
      <c r="P26996">
        <v>0</v>
      </c>
      <c r="Q26996" t="str">
        <f t="shared" si="1686"/>
        <v>low</v>
      </c>
      <c r="R26996" t="str">
        <f t="shared" si="1687"/>
        <v>busy</v>
      </c>
    </row>
    <row r="26997" spans="1:18">
      <c r="A26997">
        <v>4935</v>
      </c>
      <c r="B26997" t="s">
        <v>3811</v>
      </c>
      <c r="C26997" s="1">
        <v>44197</v>
      </c>
      <c r="D26997">
        <v>260</v>
      </c>
      <c r="E26997">
        <f t="shared" si="1684"/>
        <v>260</v>
      </c>
      <c r="F26997">
        <v>27.187861949999999</v>
      </c>
      <c r="G26997">
        <f t="shared" si="1685"/>
        <v>20</v>
      </c>
      <c r="H26997">
        <v>3.8461538461538399E-3</v>
      </c>
      <c r="I26997">
        <v>3.8461538461538399E-3</v>
      </c>
      <c r="J26997">
        <v>3.8461538461538399E-3</v>
      </c>
      <c r="K26997">
        <v>4.6153846153846101E-2</v>
      </c>
      <c r="L26997">
        <v>3.8461538461538399E-3</v>
      </c>
      <c r="M26997">
        <v>45</v>
      </c>
      <c r="N26997">
        <v>88</v>
      </c>
      <c r="O26997">
        <v>0</v>
      </c>
      <c r="P26997">
        <v>5.54323863636363E-3</v>
      </c>
      <c r="Q26997" t="str">
        <f t="shared" si="1686"/>
        <v>low</v>
      </c>
      <c r="R26997" t="str">
        <f t="shared" si="1687"/>
        <v>busy</v>
      </c>
    </row>
    <row r="26998" spans="1:18">
      <c r="A26998">
        <v>39123</v>
      </c>
      <c r="B26998" t="s">
        <v>30031</v>
      </c>
      <c r="C26998" s="1">
        <v>44197</v>
      </c>
      <c r="D26998">
        <v>52</v>
      </c>
      <c r="E26998">
        <f t="shared" si="1684"/>
        <v>50</v>
      </c>
      <c r="F26998">
        <v>28.566388173076898</v>
      </c>
      <c r="G26998">
        <f t="shared" si="1685"/>
        <v>20</v>
      </c>
      <c r="H26998">
        <v>0</v>
      </c>
      <c r="I26998">
        <v>0</v>
      </c>
      <c r="J26998">
        <v>0</v>
      </c>
      <c r="K26998">
        <v>0.134615384615384</v>
      </c>
      <c r="L26998">
        <v>1.9230769230769201E-2</v>
      </c>
      <c r="M26998">
        <v>0</v>
      </c>
      <c r="N26998">
        <v>0</v>
      </c>
      <c r="O26998">
        <v>0</v>
      </c>
      <c r="P26998">
        <v>0</v>
      </c>
      <c r="Q26998" t="str">
        <f t="shared" si="1686"/>
        <v>low</v>
      </c>
      <c r="R26998" t="str">
        <f t="shared" si="1687"/>
        <v>busy</v>
      </c>
    </row>
    <row r="26999" spans="1:18">
      <c r="A26999">
        <v>26306</v>
      </c>
      <c r="B26999" t="s">
        <v>20117</v>
      </c>
      <c r="C26999" s="1">
        <v>44197</v>
      </c>
      <c r="D26999">
        <v>232</v>
      </c>
      <c r="E26999">
        <f t="shared" si="1684"/>
        <v>230</v>
      </c>
      <c r="F26999">
        <v>38.040033991379303</v>
      </c>
      <c r="G26999">
        <f t="shared" si="1685"/>
        <v>30</v>
      </c>
      <c r="H26999">
        <v>8.6206896551724102E-3</v>
      </c>
      <c r="I26999">
        <v>0</v>
      </c>
      <c r="J26999">
        <v>0</v>
      </c>
      <c r="K26999">
        <v>4.7413793103448197E-2</v>
      </c>
      <c r="L26999">
        <v>0</v>
      </c>
      <c r="M26999">
        <v>54</v>
      </c>
      <c r="N26999">
        <v>147</v>
      </c>
      <c r="O26999">
        <v>0</v>
      </c>
      <c r="P26999">
        <v>0</v>
      </c>
      <c r="Q26999" t="str">
        <f t="shared" si="1686"/>
        <v>low</v>
      </c>
      <c r="R26999" t="str">
        <f t="shared" si="1687"/>
        <v>busy</v>
      </c>
    </row>
    <row r="27000" spans="1:18">
      <c r="A27000">
        <v>19311</v>
      </c>
      <c r="B27000" t="s">
        <v>14730</v>
      </c>
      <c r="C27000" s="1">
        <v>44197</v>
      </c>
      <c r="D27000">
        <v>225</v>
      </c>
      <c r="E27000">
        <f t="shared" si="1684"/>
        <v>220</v>
      </c>
      <c r="F27000">
        <v>21.792782386666602</v>
      </c>
      <c r="G27000">
        <f t="shared" si="1685"/>
        <v>20</v>
      </c>
      <c r="H27000">
        <v>0</v>
      </c>
      <c r="I27000">
        <v>0</v>
      </c>
      <c r="J27000">
        <v>0</v>
      </c>
      <c r="K27000">
        <v>2.2222222222222199E-2</v>
      </c>
      <c r="L27000">
        <v>8.8888888888888802E-3</v>
      </c>
      <c r="M27000">
        <v>17</v>
      </c>
      <c r="N27000">
        <v>53</v>
      </c>
      <c r="O27000">
        <v>0</v>
      </c>
      <c r="P27000">
        <v>2.52830188679245E-2</v>
      </c>
      <c r="Q27000" t="str">
        <f t="shared" si="1686"/>
        <v>low</v>
      </c>
      <c r="R27000" t="str">
        <f t="shared" si="1687"/>
        <v>busy</v>
      </c>
    </row>
    <row r="27001" spans="1:18">
      <c r="A27001">
        <v>32239</v>
      </c>
      <c r="B27001" t="s">
        <v>24873</v>
      </c>
      <c r="C27001" s="1">
        <v>44197</v>
      </c>
      <c r="D27001">
        <v>93</v>
      </c>
      <c r="E27001">
        <f t="shared" si="1684"/>
        <v>90</v>
      </c>
      <c r="F27001">
        <v>23.567826344086001</v>
      </c>
      <c r="G27001">
        <f t="shared" si="1685"/>
        <v>20</v>
      </c>
      <c r="H27001">
        <v>0</v>
      </c>
      <c r="I27001">
        <v>0</v>
      </c>
      <c r="J27001">
        <v>0</v>
      </c>
      <c r="K27001">
        <v>0.15053763440860199</v>
      </c>
      <c r="L27001">
        <v>8.6021505376343996E-2</v>
      </c>
      <c r="M27001">
        <v>0</v>
      </c>
      <c r="N27001">
        <v>0</v>
      </c>
      <c r="O27001">
        <v>0</v>
      </c>
      <c r="P27001">
        <v>0</v>
      </c>
      <c r="Q27001" t="str">
        <f t="shared" si="1686"/>
        <v>low</v>
      </c>
      <c r="R27001" t="str">
        <f t="shared" si="1687"/>
        <v>busy</v>
      </c>
    </row>
    <row r="27002" spans="1:18">
      <c r="A27002">
        <v>5467</v>
      </c>
      <c r="B27002" t="s">
        <v>4167</v>
      </c>
      <c r="C27002" s="1">
        <v>44197</v>
      </c>
      <c r="D27002">
        <v>56</v>
      </c>
      <c r="E27002">
        <f t="shared" si="1684"/>
        <v>50</v>
      </c>
      <c r="F27002">
        <v>14.865321178571399</v>
      </c>
      <c r="G27002">
        <f t="shared" si="1685"/>
        <v>10</v>
      </c>
      <c r="H27002">
        <v>0</v>
      </c>
      <c r="I27002">
        <v>0</v>
      </c>
      <c r="J27002">
        <v>0</v>
      </c>
      <c r="K27002">
        <v>0.125</v>
      </c>
      <c r="L27002">
        <v>0.107142857142857</v>
      </c>
      <c r="M27002">
        <v>0</v>
      </c>
      <c r="N27002">
        <v>1</v>
      </c>
      <c r="O27002">
        <v>0</v>
      </c>
      <c r="P27002">
        <v>0</v>
      </c>
      <c r="Q27002" t="str">
        <f t="shared" si="1686"/>
        <v>low</v>
      </c>
      <c r="R27002" t="str">
        <f t="shared" si="1687"/>
        <v>busy</v>
      </c>
    </row>
    <row r="27003" spans="1:18">
      <c r="A27003">
        <v>3793</v>
      </c>
      <c r="B27003" t="s">
        <v>2964</v>
      </c>
      <c r="C27003" s="1">
        <v>44197</v>
      </c>
      <c r="D27003">
        <v>209</v>
      </c>
      <c r="E27003">
        <f t="shared" si="1684"/>
        <v>200</v>
      </c>
      <c r="F27003">
        <v>32.358597655502301</v>
      </c>
      <c r="G27003">
        <f t="shared" si="1685"/>
        <v>30</v>
      </c>
      <c r="H27003">
        <v>0</v>
      </c>
      <c r="I27003">
        <v>0</v>
      </c>
      <c r="J27003">
        <v>0</v>
      </c>
      <c r="K27003">
        <v>0.17224880382775101</v>
      </c>
      <c r="L27003">
        <v>9.5693779904306199E-3</v>
      </c>
      <c r="M27003">
        <v>36</v>
      </c>
      <c r="N27003">
        <v>56</v>
      </c>
      <c r="O27003">
        <v>0</v>
      </c>
      <c r="P27003">
        <v>0</v>
      </c>
      <c r="Q27003" t="str">
        <f t="shared" si="1686"/>
        <v>low</v>
      </c>
      <c r="R27003" t="str">
        <f t="shared" si="1687"/>
        <v>busy</v>
      </c>
    </row>
    <row r="27004" spans="1:18">
      <c r="A27004">
        <v>5396</v>
      </c>
      <c r="B27004" t="s">
        <v>4132</v>
      </c>
      <c r="C27004" s="1">
        <v>44197</v>
      </c>
      <c r="D27004">
        <v>116</v>
      </c>
      <c r="E27004">
        <f t="shared" si="1684"/>
        <v>110</v>
      </c>
      <c r="F27004">
        <v>17.204975732758601</v>
      </c>
      <c r="G27004">
        <f t="shared" si="1685"/>
        <v>10</v>
      </c>
      <c r="H27004">
        <v>0</v>
      </c>
      <c r="I27004">
        <v>0</v>
      </c>
      <c r="J27004">
        <v>0</v>
      </c>
      <c r="K27004">
        <v>0.198275862068965</v>
      </c>
      <c r="L27004">
        <v>1.72413793103448E-2</v>
      </c>
      <c r="M27004">
        <v>6</v>
      </c>
      <c r="N27004">
        <v>8</v>
      </c>
      <c r="O27004">
        <v>0</v>
      </c>
      <c r="P27004">
        <v>0</v>
      </c>
      <c r="Q27004" t="str">
        <f t="shared" si="1686"/>
        <v>low</v>
      </c>
      <c r="R27004" t="str">
        <f t="shared" si="1687"/>
        <v>busy</v>
      </c>
    </row>
    <row r="27005" spans="1:18">
      <c r="A27005">
        <v>31382</v>
      </c>
      <c r="B27005" t="s">
        <v>24196</v>
      </c>
      <c r="C27005" s="1">
        <v>44197</v>
      </c>
      <c r="D27005">
        <v>194</v>
      </c>
      <c r="E27005">
        <f t="shared" si="1684"/>
        <v>190</v>
      </c>
      <c r="F27005">
        <v>29.872298278350499</v>
      </c>
      <c r="G27005">
        <f t="shared" si="1685"/>
        <v>20</v>
      </c>
      <c r="H27005">
        <v>5.1546391752577301E-3</v>
      </c>
      <c r="I27005">
        <v>0</v>
      </c>
      <c r="J27005">
        <v>5.1546391752577301E-3</v>
      </c>
      <c r="K27005">
        <v>1.03092783505154E-2</v>
      </c>
      <c r="L27005">
        <v>0</v>
      </c>
      <c r="M27005">
        <v>53</v>
      </c>
      <c r="N27005">
        <v>101</v>
      </c>
      <c r="O27005">
        <v>0</v>
      </c>
      <c r="P27005">
        <v>1.5827306930693001E-2</v>
      </c>
      <c r="Q27005" t="str">
        <f t="shared" si="1686"/>
        <v>low</v>
      </c>
      <c r="R27005" t="str">
        <f t="shared" si="1687"/>
        <v>busy</v>
      </c>
    </row>
    <row r="27006" spans="1:18">
      <c r="A27006">
        <v>10506</v>
      </c>
      <c r="B27006" t="s">
        <v>8619</v>
      </c>
      <c r="C27006" s="1">
        <v>44197</v>
      </c>
      <c r="D27006">
        <v>62</v>
      </c>
      <c r="E27006">
        <f t="shared" si="1684"/>
        <v>60</v>
      </c>
      <c r="F27006">
        <v>31.659974838709601</v>
      </c>
      <c r="G27006">
        <f t="shared" si="1685"/>
        <v>30</v>
      </c>
      <c r="H27006">
        <v>0</v>
      </c>
      <c r="I27006">
        <v>0</v>
      </c>
      <c r="J27006">
        <v>0</v>
      </c>
      <c r="K27006">
        <v>1.6129032258064498E-2</v>
      </c>
      <c r="L27006">
        <v>1.6129032258064498E-2</v>
      </c>
      <c r="M27006">
        <v>7</v>
      </c>
      <c r="N27006">
        <v>24</v>
      </c>
      <c r="O27006">
        <v>0</v>
      </c>
      <c r="P27006">
        <v>0</v>
      </c>
      <c r="Q27006" t="str">
        <f t="shared" si="1686"/>
        <v>low</v>
      </c>
      <c r="R27006" t="str">
        <f t="shared" si="1687"/>
        <v>busy</v>
      </c>
    </row>
    <row r="27007" spans="1:18">
      <c r="A27007">
        <v>1280</v>
      </c>
      <c r="B27007" t="s">
        <v>1099</v>
      </c>
      <c r="C27007" s="1">
        <v>44197</v>
      </c>
      <c r="D27007">
        <v>240</v>
      </c>
      <c r="E27007">
        <f t="shared" si="1684"/>
        <v>240</v>
      </c>
      <c r="F27007">
        <v>24.049255629166598</v>
      </c>
      <c r="G27007">
        <f t="shared" si="1685"/>
        <v>20</v>
      </c>
      <c r="H27007">
        <v>0</v>
      </c>
      <c r="I27007">
        <v>0</v>
      </c>
      <c r="J27007">
        <v>4.1666666666666597E-3</v>
      </c>
      <c r="K27007">
        <v>0.1125</v>
      </c>
      <c r="L27007">
        <v>1.2500000000000001E-2</v>
      </c>
      <c r="M27007">
        <v>8</v>
      </c>
      <c r="N27007">
        <v>133</v>
      </c>
      <c r="O27007">
        <v>0</v>
      </c>
      <c r="P27007">
        <v>0</v>
      </c>
      <c r="Q27007" t="str">
        <f t="shared" si="1686"/>
        <v>low</v>
      </c>
      <c r="R27007" t="str">
        <f t="shared" si="1687"/>
        <v>busy</v>
      </c>
    </row>
    <row r="27008" spans="1:18">
      <c r="A27008">
        <v>26995</v>
      </c>
      <c r="B27008" t="s">
        <v>20693</v>
      </c>
      <c r="C27008" s="1">
        <v>44197</v>
      </c>
      <c r="D27008">
        <v>148</v>
      </c>
      <c r="E27008">
        <f t="shared" si="1684"/>
        <v>140</v>
      </c>
      <c r="F27008">
        <v>21.0912864864864</v>
      </c>
      <c r="G27008">
        <f t="shared" si="1685"/>
        <v>20</v>
      </c>
      <c r="H27008">
        <v>6.7567567567567502E-3</v>
      </c>
      <c r="I27008">
        <v>0</v>
      </c>
      <c r="J27008">
        <v>0</v>
      </c>
      <c r="K27008">
        <v>0.141891891891891</v>
      </c>
      <c r="L27008">
        <v>1.35135135135135E-2</v>
      </c>
      <c r="M27008">
        <v>3</v>
      </c>
      <c r="N27008">
        <v>44</v>
      </c>
      <c r="O27008">
        <v>0</v>
      </c>
      <c r="P27008">
        <v>0</v>
      </c>
      <c r="Q27008" t="str">
        <f t="shared" si="1686"/>
        <v>low</v>
      </c>
      <c r="R27008" t="str">
        <f t="shared" si="1687"/>
        <v>busy</v>
      </c>
    </row>
    <row r="27009" spans="1:18">
      <c r="A27009">
        <v>25057</v>
      </c>
      <c r="B27009" t="s">
        <v>19205</v>
      </c>
      <c r="C27009" s="1">
        <v>44197</v>
      </c>
      <c r="D27009">
        <v>130</v>
      </c>
      <c r="E27009">
        <f t="shared" si="1684"/>
        <v>130</v>
      </c>
      <c r="F27009">
        <v>28.4360054615384</v>
      </c>
      <c r="G27009">
        <f t="shared" si="1685"/>
        <v>20</v>
      </c>
      <c r="H27009">
        <v>0</v>
      </c>
      <c r="I27009">
        <v>0</v>
      </c>
      <c r="J27009">
        <v>0</v>
      </c>
      <c r="K27009">
        <v>0.27692307692307599</v>
      </c>
      <c r="L27009">
        <v>8.4615384615384606E-2</v>
      </c>
      <c r="M27009">
        <v>0</v>
      </c>
      <c r="N27009">
        <v>0</v>
      </c>
      <c r="O27009">
        <v>0</v>
      </c>
      <c r="P27009">
        <v>0</v>
      </c>
      <c r="Q27009" t="str">
        <f t="shared" si="1686"/>
        <v>low</v>
      </c>
      <c r="R27009" t="str">
        <f t="shared" si="1687"/>
        <v>busy</v>
      </c>
    </row>
    <row r="27010" spans="1:18">
      <c r="A27010">
        <v>42762</v>
      </c>
      <c r="B27010" t="s">
        <v>32890</v>
      </c>
      <c r="C27010" s="1">
        <v>44197</v>
      </c>
      <c r="D27010">
        <v>82</v>
      </c>
      <c r="E27010">
        <f t="shared" ref="E27010:E27073" si="1688">D27010-MOD(D27010,10)</f>
        <v>80</v>
      </c>
      <c r="F27010">
        <v>13.6383103902439</v>
      </c>
      <c r="G27010">
        <f t="shared" ref="G27010:G27073" si="1689">F27010-MOD(F27010,10)</f>
        <v>10</v>
      </c>
      <c r="H27010">
        <v>1.21951219512195E-2</v>
      </c>
      <c r="I27010">
        <v>0</v>
      </c>
      <c r="J27010">
        <v>1.21951219512195E-2</v>
      </c>
      <c r="K27010">
        <v>4.8780487804878002E-2</v>
      </c>
      <c r="L27010">
        <v>0</v>
      </c>
      <c r="M27010">
        <v>7</v>
      </c>
      <c r="N27010">
        <v>7</v>
      </c>
      <c r="O27010">
        <v>0</v>
      </c>
      <c r="P27010">
        <v>9.2764285714285692E-3</v>
      </c>
      <c r="Q27010" t="str">
        <f t="shared" ref="Q27010:Q27073" si="1690">IF(F27010&gt;50,"high","low")</f>
        <v>low</v>
      </c>
      <c r="R27010" t="str">
        <f t="shared" ref="R27010:R27073" si="1691">IF(AND(K27010=0,L27010=0),"empty", "busy")</f>
        <v>busy</v>
      </c>
    </row>
    <row r="27011" spans="1:18">
      <c r="A27011">
        <v>4889</v>
      </c>
      <c r="B27011" t="s">
        <v>3771</v>
      </c>
      <c r="C27011" s="1">
        <v>44197</v>
      </c>
      <c r="D27011">
        <v>299</v>
      </c>
      <c r="E27011">
        <f t="shared" si="1688"/>
        <v>290</v>
      </c>
      <c r="F27011">
        <v>64.504268347825999</v>
      </c>
      <c r="G27011">
        <f t="shared" si="1689"/>
        <v>60</v>
      </c>
      <c r="H27011">
        <v>0</v>
      </c>
      <c r="I27011">
        <v>0</v>
      </c>
      <c r="J27011">
        <v>3.3444816053511701E-3</v>
      </c>
      <c r="K27011">
        <v>0</v>
      </c>
      <c r="L27011">
        <v>0</v>
      </c>
      <c r="M27011">
        <v>25</v>
      </c>
      <c r="N27011">
        <v>208</v>
      </c>
      <c r="O27011">
        <v>0</v>
      </c>
      <c r="P27011">
        <v>2.7472548076923E-3</v>
      </c>
      <c r="Q27011" t="str">
        <f t="shared" si="1690"/>
        <v>high</v>
      </c>
      <c r="R27011" t="str">
        <f t="shared" si="1691"/>
        <v>empty</v>
      </c>
    </row>
    <row r="27012" spans="1:18">
      <c r="A27012">
        <v>16080</v>
      </c>
      <c r="B27012" t="s">
        <v>12450</v>
      </c>
      <c r="C27012" s="1">
        <v>44197</v>
      </c>
      <c r="D27012">
        <v>52</v>
      </c>
      <c r="E27012">
        <f t="shared" si="1688"/>
        <v>50</v>
      </c>
      <c r="F27012">
        <v>24.2915289230769</v>
      </c>
      <c r="G27012">
        <f t="shared" si="1689"/>
        <v>20</v>
      </c>
      <c r="H27012">
        <v>0</v>
      </c>
      <c r="I27012">
        <v>0</v>
      </c>
      <c r="J27012">
        <v>0</v>
      </c>
      <c r="K27012">
        <v>0</v>
      </c>
      <c r="L27012">
        <v>0</v>
      </c>
      <c r="M27012">
        <v>11</v>
      </c>
      <c r="N27012">
        <v>43</v>
      </c>
      <c r="O27012">
        <v>0</v>
      </c>
      <c r="P27012">
        <v>0</v>
      </c>
      <c r="Q27012" t="str">
        <f t="shared" si="1690"/>
        <v>low</v>
      </c>
      <c r="R27012" t="str">
        <f t="shared" si="1691"/>
        <v>empty</v>
      </c>
    </row>
    <row r="27013" spans="1:18">
      <c r="A27013">
        <v>6463</v>
      </c>
      <c r="B27013" t="s">
        <v>4935</v>
      </c>
      <c r="C27013" s="1">
        <v>44197</v>
      </c>
      <c r="D27013">
        <v>56</v>
      </c>
      <c r="E27013">
        <f t="shared" si="1688"/>
        <v>50</v>
      </c>
      <c r="F27013">
        <v>22.074147107142799</v>
      </c>
      <c r="G27013">
        <f t="shared" si="1689"/>
        <v>20</v>
      </c>
      <c r="H27013">
        <v>0</v>
      </c>
      <c r="I27013">
        <v>0</v>
      </c>
      <c r="J27013">
        <v>0</v>
      </c>
      <c r="K27013">
        <v>0</v>
      </c>
      <c r="L27013">
        <v>0</v>
      </c>
      <c r="M27013">
        <v>6</v>
      </c>
      <c r="N27013">
        <v>33</v>
      </c>
      <c r="O27013">
        <v>0</v>
      </c>
      <c r="P27013">
        <v>0</v>
      </c>
      <c r="Q27013" t="str">
        <f t="shared" si="1690"/>
        <v>low</v>
      </c>
      <c r="R27013" t="str">
        <f t="shared" si="1691"/>
        <v>empty</v>
      </c>
    </row>
    <row r="27014" spans="1:18">
      <c r="A27014">
        <v>38411</v>
      </c>
      <c r="B27014" t="s">
        <v>29497</v>
      </c>
      <c r="C27014" s="1">
        <v>44197</v>
      </c>
      <c r="D27014">
        <v>75</v>
      </c>
      <c r="E27014">
        <f t="shared" si="1688"/>
        <v>70</v>
      </c>
      <c r="F27014">
        <v>12.886468599999899</v>
      </c>
      <c r="G27014">
        <f t="shared" si="1689"/>
        <v>10</v>
      </c>
      <c r="H27014">
        <v>0.08</v>
      </c>
      <c r="I27014">
        <v>0</v>
      </c>
      <c r="J27014">
        <v>0.16</v>
      </c>
      <c r="K27014">
        <v>0.16</v>
      </c>
      <c r="L27014">
        <v>0</v>
      </c>
      <c r="M27014">
        <v>9</v>
      </c>
      <c r="N27014">
        <v>12</v>
      </c>
      <c r="O27014">
        <v>0</v>
      </c>
      <c r="P27014">
        <v>3.1746000000000003E-2</v>
      </c>
      <c r="Q27014" t="str">
        <f t="shared" si="1690"/>
        <v>low</v>
      </c>
      <c r="R27014" t="str">
        <f t="shared" si="1691"/>
        <v>busy</v>
      </c>
    </row>
    <row r="27015" spans="1:18">
      <c r="A27015">
        <v>37852</v>
      </c>
      <c r="B27015" t="s">
        <v>29070</v>
      </c>
      <c r="C27015" s="1">
        <v>44197</v>
      </c>
      <c r="D27015">
        <v>74</v>
      </c>
      <c r="E27015">
        <f t="shared" si="1688"/>
        <v>70</v>
      </c>
      <c r="F27015">
        <v>20.411652689189101</v>
      </c>
      <c r="G27015">
        <f t="shared" si="1689"/>
        <v>20</v>
      </c>
      <c r="H27015">
        <v>2.7027027027027001E-2</v>
      </c>
      <c r="I27015">
        <v>0</v>
      </c>
      <c r="J27015">
        <v>1.35135135135135E-2</v>
      </c>
      <c r="K27015">
        <v>4.0540540540540501E-2</v>
      </c>
      <c r="L27015">
        <v>1.35135135135135E-2</v>
      </c>
      <c r="M27015">
        <v>10</v>
      </c>
      <c r="N27015">
        <v>16</v>
      </c>
      <c r="O27015">
        <v>0.1</v>
      </c>
      <c r="P27015">
        <v>0</v>
      </c>
      <c r="Q27015" t="str">
        <f t="shared" si="1690"/>
        <v>low</v>
      </c>
      <c r="R27015" t="str">
        <f t="shared" si="1691"/>
        <v>busy</v>
      </c>
    </row>
    <row r="27016" spans="1:18">
      <c r="A27016">
        <v>41294</v>
      </c>
      <c r="B27016" t="s">
        <v>31673</v>
      </c>
      <c r="C27016" s="1">
        <v>44197</v>
      </c>
      <c r="D27016">
        <v>142</v>
      </c>
      <c r="E27016">
        <f t="shared" si="1688"/>
        <v>140</v>
      </c>
      <c r="F27016">
        <v>57.612844950704201</v>
      </c>
      <c r="G27016">
        <f t="shared" si="1689"/>
        <v>50</v>
      </c>
      <c r="H27016">
        <v>0</v>
      </c>
      <c r="I27016">
        <v>0</v>
      </c>
      <c r="J27016">
        <v>0</v>
      </c>
      <c r="K27016">
        <v>0</v>
      </c>
      <c r="L27016">
        <v>0</v>
      </c>
      <c r="M27016">
        <v>7</v>
      </c>
      <c r="N27016">
        <v>102</v>
      </c>
      <c r="O27016">
        <v>0</v>
      </c>
      <c r="P27016">
        <v>0</v>
      </c>
      <c r="Q27016" t="str">
        <f t="shared" si="1690"/>
        <v>high</v>
      </c>
      <c r="R27016" t="str">
        <f t="shared" si="1691"/>
        <v>empty</v>
      </c>
    </row>
    <row r="27017" spans="1:18">
      <c r="A27017">
        <v>40286</v>
      </c>
      <c r="B27017" t="s">
        <v>30824</v>
      </c>
      <c r="C27017" s="1">
        <v>44197</v>
      </c>
      <c r="D27017">
        <v>121</v>
      </c>
      <c r="E27017">
        <f t="shared" si="1688"/>
        <v>120</v>
      </c>
      <c r="F27017">
        <v>20.114154272727198</v>
      </c>
      <c r="G27017">
        <f t="shared" si="1689"/>
        <v>20</v>
      </c>
      <c r="H27017">
        <v>6.6115702479338803E-2</v>
      </c>
      <c r="I27017">
        <v>0</v>
      </c>
      <c r="J27017">
        <v>2.4793388429752001E-2</v>
      </c>
      <c r="K27017">
        <v>1.6528925619834701E-2</v>
      </c>
      <c r="L27017">
        <v>0</v>
      </c>
      <c r="M27017">
        <v>26</v>
      </c>
      <c r="N27017">
        <v>37</v>
      </c>
      <c r="O27017">
        <v>0</v>
      </c>
      <c r="P27017">
        <v>0</v>
      </c>
      <c r="Q27017" t="str">
        <f t="shared" si="1690"/>
        <v>low</v>
      </c>
      <c r="R27017" t="str">
        <f t="shared" si="1691"/>
        <v>busy</v>
      </c>
    </row>
    <row r="27018" spans="1:18">
      <c r="A27018">
        <v>30435</v>
      </c>
      <c r="B27018" t="s">
        <v>23519</v>
      </c>
      <c r="C27018" s="1">
        <v>44197</v>
      </c>
      <c r="D27018">
        <v>61</v>
      </c>
      <c r="E27018">
        <f t="shared" si="1688"/>
        <v>60</v>
      </c>
      <c r="F27018">
        <v>22.642352311475399</v>
      </c>
      <c r="G27018">
        <f t="shared" si="1689"/>
        <v>20</v>
      </c>
      <c r="H27018">
        <v>0</v>
      </c>
      <c r="I27018">
        <v>0</v>
      </c>
      <c r="J27018">
        <v>0</v>
      </c>
      <c r="K27018">
        <v>0</v>
      </c>
      <c r="L27018">
        <v>0</v>
      </c>
      <c r="M27018">
        <v>13</v>
      </c>
      <c r="N27018">
        <v>46</v>
      </c>
      <c r="O27018">
        <v>0</v>
      </c>
      <c r="P27018">
        <v>0</v>
      </c>
      <c r="Q27018" t="str">
        <f t="shared" si="1690"/>
        <v>low</v>
      </c>
      <c r="R27018" t="str">
        <f t="shared" si="1691"/>
        <v>empty</v>
      </c>
    </row>
    <row r="27019" spans="1:18">
      <c r="A27019">
        <v>17111</v>
      </c>
      <c r="B27019" t="s">
        <v>13181</v>
      </c>
      <c r="C27019" s="1">
        <v>44197</v>
      </c>
      <c r="D27019">
        <v>127</v>
      </c>
      <c r="E27019">
        <f t="shared" si="1688"/>
        <v>120</v>
      </c>
      <c r="F27019">
        <v>29.943727488188902</v>
      </c>
      <c r="G27019">
        <f t="shared" si="1689"/>
        <v>20</v>
      </c>
      <c r="H27019">
        <v>0</v>
      </c>
      <c r="I27019">
        <v>0</v>
      </c>
      <c r="J27019">
        <v>0</v>
      </c>
      <c r="K27019">
        <v>7.8740157480314907E-3</v>
      </c>
      <c r="L27019">
        <v>0</v>
      </c>
      <c r="M27019">
        <v>16</v>
      </c>
      <c r="N27019">
        <v>88</v>
      </c>
      <c r="O27019">
        <v>0</v>
      </c>
      <c r="P27019">
        <v>5.6818181818181802E-3</v>
      </c>
      <c r="Q27019" t="str">
        <f t="shared" si="1690"/>
        <v>low</v>
      </c>
      <c r="R27019" t="str">
        <f t="shared" si="1691"/>
        <v>busy</v>
      </c>
    </row>
    <row r="27020" spans="1:18">
      <c r="A27020">
        <v>36833</v>
      </c>
      <c r="B27020" t="s">
        <v>28085</v>
      </c>
      <c r="C27020" s="1">
        <v>44197</v>
      </c>
      <c r="D27020">
        <v>55</v>
      </c>
      <c r="E27020">
        <f t="shared" si="1688"/>
        <v>50</v>
      </c>
      <c r="F27020">
        <v>11.9108981636363</v>
      </c>
      <c r="G27020">
        <f t="shared" si="1689"/>
        <v>10</v>
      </c>
      <c r="H27020">
        <v>0.145454545454545</v>
      </c>
      <c r="I27020">
        <v>0</v>
      </c>
      <c r="J27020">
        <v>0</v>
      </c>
      <c r="K27020">
        <v>0.70909090909090899</v>
      </c>
      <c r="L27020">
        <v>3.6363636363636299E-2</v>
      </c>
      <c r="M27020">
        <v>1</v>
      </c>
      <c r="N27020">
        <v>4</v>
      </c>
      <c r="O27020">
        <v>0</v>
      </c>
      <c r="P27020">
        <v>0</v>
      </c>
      <c r="Q27020" t="str">
        <f t="shared" si="1690"/>
        <v>low</v>
      </c>
      <c r="R27020" t="str">
        <f t="shared" si="1691"/>
        <v>busy</v>
      </c>
    </row>
    <row r="27021" spans="1:18">
      <c r="A27021">
        <v>38501</v>
      </c>
      <c r="B27021" t="s">
        <v>29570</v>
      </c>
      <c r="C27021" s="1">
        <v>44197</v>
      </c>
      <c r="D27021">
        <v>206</v>
      </c>
      <c r="E27021">
        <f t="shared" si="1688"/>
        <v>200</v>
      </c>
      <c r="F27021">
        <v>26.3750120970873</v>
      </c>
      <c r="G27021">
        <f t="shared" si="1689"/>
        <v>20</v>
      </c>
      <c r="H27021">
        <v>0</v>
      </c>
      <c r="I27021">
        <v>0</v>
      </c>
      <c r="J27021">
        <v>0</v>
      </c>
      <c r="K27021">
        <v>0.12621359223300899</v>
      </c>
      <c r="L27021">
        <v>9.7087378640776604E-3</v>
      </c>
      <c r="M27021">
        <v>30</v>
      </c>
      <c r="N27021">
        <v>96</v>
      </c>
      <c r="O27021">
        <v>0</v>
      </c>
      <c r="P27021">
        <v>0</v>
      </c>
      <c r="Q27021" t="str">
        <f t="shared" si="1690"/>
        <v>low</v>
      </c>
      <c r="R27021" t="str">
        <f t="shared" si="1691"/>
        <v>busy</v>
      </c>
    </row>
    <row r="27022" spans="1:18">
      <c r="A27022">
        <v>18282</v>
      </c>
      <c r="B27022" t="s">
        <v>14082</v>
      </c>
      <c r="C27022" s="1">
        <v>44197</v>
      </c>
      <c r="D27022">
        <v>67</v>
      </c>
      <c r="E27022">
        <f t="shared" si="1688"/>
        <v>60</v>
      </c>
      <c r="F27022">
        <v>44.894167567164097</v>
      </c>
      <c r="G27022">
        <f t="shared" si="1689"/>
        <v>40</v>
      </c>
      <c r="H27022">
        <v>0</v>
      </c>
      <c r="I27022">
        <v>0</v>
      </c>
      <c r="J27022">
        <v>0</v>
      </c>
      <c r="K27022">
        <v>0</v>
      </c>
      <c r="L27022">
        <v>0</v>
      </c>
      <c r="M27022">
        <v>5</v>
      </c>
      <c r="N27022">
        <v>53</v>
      </c>
      <c r="O27022">
        <v>0</v>
      </c>
      <c r="P27022">
        <v>0</v>
      </c>
      <c r="Q27022" t="str">
        <f t="shared" si="1690"/>
        <v>low</v>
      </c>
      <c r="R27022" t="str">
        <f t="shared" si="1691"/>
        <v>empty</v>
      </c>
    </row>
    <row r="27023" spans="1:18">
      <c r="A27023">
        <v>5122</v>
      </c>
      <c r="B27023" t="s">
        <v>3946</v>
      </c>
      <c r="C27023" s="1">
        <v>44197</v>
      </c>
      <c r="D27023">
        <v>230</v>
      </c>
      <c r="E27023">
        <f t="shared" si="1688"/>
        <v>230</v>
      </c>
      <c r="F27023">
        <v>29.5013100695652</v>
      </c>
      <c r="G27023">
        <f t="shared" si="1689"/>
        <v>20</v>
      </c>
      <c r="H27023">
        <v>0</v>
      </c>
      <c r="I27023">
        <v>0</v>
      </c>
      <c r="J27023">
        <v>0</v>
      </c>
      <c r="K27023">
        <v>0.23043478260869499</v>
      </c>
      <c r="L27023">
        <v>4.3478260869565202E-2</v>
      </c>
      <c r="M27023">
        <v>0</v>
      </c>
      <c r="N27023">
        <v>0</v>
      </c>
      <c r="O27023">
        <v>0</v>
      </c>
      <c r="P27023">
        <v>0</v>
      </c>
      <c r="Q27023" t="str">
        <f t="shared" si="1690"/>
        <v>low</v>
      </c>
      <c r="R27023" t="str">
        <f t="shared" si="1691"/>
        <v>busy</v>
      </c>
    </row>
    <row r="27024" spans="1:18">
      <c r="A27024">
        <v>37767</v>
      </c>
      <c r="B27024" t="s">
        <v>28989</v>
      </c>
      <c r="C27024" s="1">
        <v>44197</v>
      </c>
      <c r="D27024">
        <v>125</v>
      </c>
      <c r="E27024">
        <f t="shared" si="1688"/>
        <v>120</v>
      </c>
      <c r="F27024">
        <v>17.323571911999998</v>
      </c>
      <c r="G27024">
        <f t="shared" si="1689"/>
        <v>10</v>
      </c>
      <c r="H27024">
        <v>0</v>
      </c>
      <c r="I27024">
        <v>0</v>
      </c>
      <c r="J27024">
        <v>0</v>
      </c>
      <c r="K27024">
        <v>0.14399999999999999</v>
      </c>
      <c r="L27024">
        <v>0</v>
      </c>
      <c r="M27024">
        <v>0</v>
      </c>
      <c r="N27024">
        <v>0</v>
      </c>
      <c r="O27024">
        <v>0</v>
      </c>
      <c r="P27024">
        <v>0</v>
      </c>
      <c r="Q27024" t="str">
        <f t="shared" si="1690"/>
        <v>low</v>
      </c>
      <c r="R27024" t="str">
        <f t="shared" si="1691"/>
        <v>busy</v>
      </c>
    </row>
    <row r="27025" spans="1:18">
      <c r="A27025">
        <v>32479</v>
      </c>
      <c r="B27025" t="s">
        <v>25036</v>
      </c>
      <c r="C27025" s="1">
        <v>44197</v>
      </c>
      <c r="D27025">
        <v>277</v>
      </c>
      <c r="E27025">
        <f t="shared" si="1688"/>
        <v>270</v>
      </c>
      <c r="F27025">
        <v>28.776702324909699</v>
      </c>
      <c r="G27025">
        <f t="shared" si="1689"/>
        <v>20</v>
      </c>
      <c r="H27025">
        <v>0</v>
      </c>
      <c r="I27025">
        <v>0</v>
      </c>
      <c r="J27025">
        <v>0</v>
      </c>
      <c r="K27025">
        <v>2.1660649819494501E-2</v>
      </c>
      <c r="L27025">
        <v>7.22021660649819E-3</v>
      </c>
      <c r="M27025">
        <v>19</v>
      </c>
      <c r="N27025">
        <v>146</v>
      </c>
      <c r="O27025">
        <v>0</v>
      </c>
      <c r="P27025">
        <v>1.25074452054794E-2</v>
      </c>
      <c r="Q27025" t="str">
        <f t="shared" si="1690"/>
        <v>low</v>
      </c>
      <c r="R27025" t="str">
        <f t="shared" si="1691"/>
        <v>busy</v>
      </c>
    </row>
    <row r="27026" spans="1:18">
      <c r="A27026">
        <v>32204</v>
      </c>
      <c r="B27026" t="s">
        <v>24849</v>
      </c>
      <c r="C27026" s="1">
        <v>44197</v>
      </c>
      <c r="D27026">
        <v>82</v>
      </c>
      <c r="E27026">
        <f t="shared" si="1688"/>
        <v>80</v>
      </c>
      <c r="F27026">
        <v>30.713699792682899</v>
      </c>
      <c r="G27026">
        <f t="shared" si="1689"/>
        <v>30</v>
      </c>
      <c r="H27026">
        <v>0</v>
      </c>
      <c r="I27026">
        <v>0</v>
      </c>
      <c r="J27026">
        <v>0</v>
      </c>
      <c r="K27026">
        <v>4.8780487804878002E-2</v>
      </c>
      <c r="L27026">
        <v>2.4390243902439001E-2</v>
      </c>
      <c r="M27026">
        <v>10</v>
      </c>
      <c r="N27026">
        <v>29</v>
      </c>
      <c r="O27026">
        <v>0</v>
      </c>
      <c r="P27026">
        <v>0</v>
      </c>
      <c r="Q27026" t="str">
        <f t="shared" si="1690"/>
        <v>low</v>
      </c>
      <c r="R27026" t="str">
        <f t="shared" si="1691"/>
        <v>busy</v>
      </c>
    </row>
    <row r="27027" spans="1:18">
      <c r="A27027">
        <v>29970</v>
      </c>
      <c r="B27027" t="s">
        <v>23165</v>
      </c>
      <c r="C27027" s="1">
        <v>44197</v>
      </c>
      <c r="D27027">
        <v>299</v>
      </c>
      <c r="E27027">
        <f t="shared" si="1688"/>
        <v>290</v>
      </c>
      <c r="F27027">
        <v>23.388419571906301</v>
      </c>
      <c r="G27027">
        <f t="shared" si="1689"/>
        <v>20</v>
      </c>
      <c r="H27027">
        <v>0</v>
      </c>
      <c r="I27027">
        <v>0</v>
      </c>
      <c r="J27027">
        <v>3.3444816053511701E-3</v>
      </c>
      <c r="K27027">
        <v>2.6755852842809302E-2</v>
      </c>
      <c r="L27027">
        <v>6.6889632107023402E-3</v>
      </c>
      <c r="M27027">
        <v>34</v>
      </c>
      <c r="N27027">
        <v>139</v>
      </c>
      <c r="O27027">
        <v>0</v>
      </c>
      <c r="P27027">
        <v>2.3980791366906402E-3</v>
      </c>
      <c r="Q27027" t="str">
        <f t="shared" si="1690"/>
        <v>low</v>
      </c>
      <c r="R27027" t="str">
        <f t="shared" si="1691"/>
        <v>busy</v>
      </c>
    </row>
    <row r="27028" spans="1:18">
      <c r="A27028">
        <v>17936</v>
      </c>
      <c r="B27028" t="s">
        <v>13831</v>
      </c>
      <c r="C27028" s="1">
        <v>44197</v>
      </c>
      <c r="D27028">
        <v>175</v>
      </c>
      <c r="E27028">
        <f t="shared" si="1688"/>
        <v>170</v>
      </c>
      <c r="F27028">
        <v>30.065247577142799</v>
      </c>
      <c r="G27028">
        <f t="shared" si="1689"/>
        <v>30</v>
      </c>
      <c r="H27028">
        <v>0</v>
      </c>
      <c r="I27028">
        <v>0</v>
      </c>
      <c r="J27028">
        <v>0</v>
      </c>
      <c r="K27028">
        <v>0.08</v>
      </c>
      <c r="L27028">
        <v>2.2857142857142802E-2</v>
      </c>
      <c r="M27028">
        <v>11</v>
      </c>
      <c r="N27028">
        <v>33</v>
      </c>
      <c r="O27028">
        <v>0</v>
      </c>
      <c r="P27028">
        <v>0</v>
      </c>
      <c r="Q27028" t="str">
        <f t="shared" si="1690"/>
        <v>low</v>
      </c>
      <c r="R27028" t="str">
        <f t="shared" si="1691"/>
        <v>busy</v>
      </c>
    </row>
    <row r="27029" spans="1:18">
      <c r="A27029">
        <v>23917</v>
      </c>
      <c r="B27029" t="s">
        <v>18349</v>
      </c>
      <c r="C27029" s="1">
        <v>44197</v>
      </c>
      <c r="D27029">
        <v>135</v>
      </c>
      <c r="E27029">
        <f t="shared" si="1688"/>
        <v>130</v>
      </c>
      <c r="F27029">
        <v>27.5407921481481</v>
      </c>
      <c r="G27029">
        <f t="shared" si="1689"/>
        <v>20</v>
      </c>
      <c r="H27029">
        <v>0</v>
      </c>
      <c r="I27029">
        <v>0</v>
      </c>
      <c r="J27029">
        <v>0</v>
      </c>
      <c r="K27029">
        <v>2.96296296296296E-2</v>
      </c>
      <c r="L27029">
        <v>0</v>
      </c>
      <c r="M27029">
        <v>11</v>
      </c>
      <c r="N27029">
        <v>83</v>
      </c>
      <c r="O27029">
        <v>0</v>
      </c>
      <c r="P27029">
        <v>0</v>
      </c>
      <c r="Q27029" t="str">
        <f t="shared" si="1690"/>
        <v>low</v>
      </c>
      <c r="R27029" t="str">
        <f t="shared" si="1691"/>
        <v>busy</v>
      </c>
    </row>
    <row r="27030" spans="1:18">
      <c r="A27030">
        <v>41102</v>
      </c>
      <c r="B27030" t="s">
        <v>31504</v>
      </c>
      <c r="C27030" s="1">
        <v>44197</v>
      </c>
      <c r="D27030">
        <v>58</v>
      </c>
      <c r="E27030">
        <f t="shared" si="1688"/>
        <v>50</v>
      </c>
      <c r="F27030">
        <v>34.724368931034398</v>
      </c>
      <c r="G27030">
        <f t="shared" si="1689"/>
        <v>30</v>
      </c>
      <c r="H27030">
        <v>0</v>
      </c>
      <c r="I27030">
        <v>0</v>
      </c>
      <c r="J27030">
        <v>0</v>
      </c>
      <c r="K27030">
        <v>5.1724137931034399E-2</v>
      </c>
      <c r="L27030">
        <v>1.72413793103448E-2</v>
      </c>
      <c r="M27030">
        <v>4</v>
      </c>
      <c r="N27030">
        <v>37</v>
      </c>
      <c r="O27030">
        <v>0</v>
      </c>
      <c r="P27030">
        <v>0</v>
      </c>
      <c r="Q27030" t="str">
        <f t="shared" si="1690"/>
        <v>low</v>
      </c>
      <c r="R27030" t="str">
        <f t="shared" si="1691"/>
        <v>busy</v>
      </c>
    </row>
    <row r="27031" spans="1:18">
      <c r="A27031">
        <v>24186</v>
      </c>
      <c r="B27031" t="s">
        <v>18549</v>
      </c>
      <c r="C27031" s="1">
        <v>44197</v>
      </c>
      <c r="D27031">
        <v>106</v>
      </c>
      <c r="E27031">
        <f t="shared" si="1688"/>
        <v>100</v>
      </c>
      <c r="F27031">
        <v>36.645327547169799</v>
      </c>
      <c r="G27031">
        <f t="shared" si="1689"/>
        <v>30</v>
      </c>
      <c r="H27031">
        <v>0</v>
      </c>
      <c r="I27031">
        <v>0</v>
      </c>
      <c r="J27031">
        <v>0</v>
      </c>
      <c r="K27031">
        <v>9.4339622641509396E-3</v>
      </c>
      <c r="L27031">
        <v>0</v>
      </c>
      <c r="M27031">
        <v>4</v>
      </c>
      <c r="N27031">
        <v>72</v>
      </c>
      <c r="O27031">
        <v>0</v>
      </c>
      <c r="P27031">
        <v>1.38888888888888E-2</v>
      </c>
      <c r="Q27031" t="str">
        <f t="shared" si="1690"/>
        <v>low</v>
      </c>
      <c r="R27031" t="str">
        <f t="shared" si="1691"/>
        <v>busy</v>
      </c>
    </row>
    <row r="27032" spans="1:18">
      <c r="A27032">
        <v>3766</v>
      </c>
      <c r="B27032" t="s">
        <v>2940</v>
      </c>
      <c r="C27032" s="1">
        <v>44197</v>
      </c>
      <c r="D27032">
        <v>143</v>
      </c>
      <c r="E27032">
        <f t="shared" si="1688"/>
        <v>140</v>
      </c>
      <c r="F27032">
        <v>26.0694886713286</v>
      </c>
      <c r="G27032">
        <f t="shared" si="1689"/>
        <v>20</v>
      </c>
      <c r="H27032">
        <v>0</v>
      </c>
      <c r="I27032">
        <v>0</v>
      </c>
      <c r="J27032">
        <v>0</v>
      </c>
      <c r="K27032">
        <v>0.27972027972027902</v>
      </c>
      <c r="L27032">
        <v>7.69230769230769E-2</v>
      </c>
      <c r="M27032">
        <v>0</v>
      </c>
      <c r="N27032">
        <v>0</v>
      </c>
      <c r="O27032">
        <v>0</v>
      </c>
      <c r="P27032">
        <v>0</v>
      </c>
      <c r="Q27032" t="str">
        <f t="shared" si="1690"/>
        <v>low</v>
      </c>
      <c r="R27032" t="str">
        <f t="shared" si="1691"/>
        <v>busy</v>
      </c>
    </row>
    <row r="27033" spans="1:18">
      <c r="A27033">
        <v>17225</v>
      </c>
      <c r="B27033" t="s">
        <v>13249</v>
      </c>
      <c r="C27033" s="1">
        <v>44197</v>
      </c>
      <c r="D27033">
        <v>91</v>
      </c>
      <c r="E27033">
        <f t="shared" si="1688"/>
        <v>90</v>
      </c>
      <c r="F27033">
        <v>21.465314516483499</v>
      </c>
      <c r="G27033">
        <f t="shared" si="1689"/>
        <v>20</v>
      </c>
      <c r="H27033">
        <v>0</v>
      </c>
      <c r="I27033">
        <v>1.09890109890109E-2</v>
      </c>
      <c r="J27033">
        <v>2.19780219780219E-2</v>
      </c>
      <c r="K27033">
        <v>0.14285714285714199</v>
      </c>
      <c r="L27033">
        <v>5.4945054945054903E-2</v>
      </c>
      <c r="M27033">
        <v>16</v>
      </c>
      <c r="N27033">
        <v>16</v>
      </c>
      <c r="O27033">
        <v>0</v>
      </c>
      <c r="P27033">
        <v>1.0384249999999999E-2</v>
      </c>
      <c r="Q27033" t="str">
        <f t="shared" si="1690"/>
        <v>low</v>
      </c>
      <c r="R27033" t="str">
        <f t="shared" si="1691"/>
        <v>busy</v>
      </c>
    </row>
    <row r="27034" spans="1:18">
      <c r="A27034">
        <v>10764</v>
      </c>
      <c r="B27034" t="s">
        <v>8873</v>
      </c>
      <c r="C27034" s="1">
        <v>44197</v>
      </c>
      <c r="D27034">
        <v>77</v>
      </c>
      <c r="E27034">
        <f t="shared" si="1688"/>
        <v>70</v>
      </c>
      <c r="F27034">
        <v>25.901578155844099</v>
      </c>
      <c r="G27034">
        <f t="shared" si="1689"/>
        <v>20</v>
      </c>
      <c r="H27034">
        <v>2.5974025974025899E-2</v>
      </c>
      <c r="I27034">
        <v>0</v>
      </c>
      <c r="J27034">
        <v>1.2987012987012899E-2</v>
      </c>
      <c r="K27034">
        <v>5.1948051948051903E-2</v>
      </c>
      <c r="L27034">
        <v>1.2987012987012899E-2</v>
      </c>
      <c r="M27034">
        <v>17</v>
      </c>
      <c r="N27034">
        <v>33</v>
      </c>
      <c r="O27034">
        <v>0</v>
      </c>
      <c r="P27034">
        <v>0</v>
      </c>
      <c r="Q27034" t="str">
        <f t="shared" si="1690"/>
        <v>low</v>
      </c>
      <c r="R27034" t="str">
        <f t="shared" si="1691"/>
        <v>busy</v>
      </c>
    </row>
    <row r="27035" spans="1:18">
      <c r="A27035">
        <v>4652</v>
      </c>
      <c r="B27035" t="s">
        <v>3599</v>
      </c>
      <c r="C27035" s="1">
        <v>44197</v>
      </c>
      <c r="D27035">
        <v>70</v>
      </c>
      <c r="E27035">
        <f t="shared" si="1688"/>
        <v>70</v>
      </c>
      <c r="F27035">
        <v>21.116861285714201</v>
      </c>
      <c r="G27035">
        <f t="shared" si="1689"/>
        <v>20</v>
      </c>
      <c r="H27035">
        <v>0</v>
      </c>
      <c r="I27035">
        <v>0</v>
      </c>
      <c r="J27035">
        <v>0</v>
      </c>
      <c r="K27035">
        <v>0.185714285714285</v>
      </c>
      <c r="L27035">
        <v>1.42857142857142E-2</v>
      </c>
      <c r="M27035">
        <v>16</v>
      </c>
      <c r="N27035">
        <v>27</v>
      </c>
      <c r="O27035">
        <v>0</v>
      </c>
      <c r="P27035">
        <v>0</v>
      </c>
      <c r="Q27035" t="str">
        <f t="shared" si="1690"/>
        <v>low</v>
      </c>
      <c r="R27035" t="str">
        <f t="shared" si="1691"/>
        <v>busy</v>
      </c>
    </row>
    <row r="27036" spans="1:18">
      <c r="A27036">
        <v>13205</v>
      </c>
      <c r="B27036" t="s">
        <v>10570</v>
      </c>
      <c r="C27036" s="1">
        <v>44197</v>
      </c>
      <c r="D27036">
        <v>209</v>
      </c>
      <c r="E27036">
        <f t="shared" si="1688"/>
        <v>200</v>
      </c>
      <c r="F27036">
        <v>29.5452491052631</v>
      </c>
      <c r="G27036">
        <f t="shared" si="1689"/>
        <v>20</v>
      </c>
      <c r="H27036">
        <v>0</v>
      </c>
      <c r="I27036">
        <v>0</v>
      </c>
      <c r="J27036">
        <v>0</v>
      </c>
      <c r="K27036">
        <v>8.6124401913875603E-2</v>
      </c>
      <c r="L27036">
        <v>4.78468899521531E-3</v>
      </c>
      <c r="M27036">
        <v>6</v>
      </c>
      <c r="N27036">
        <v>39</v>
      </c>
      <c r="O27036">
        <v>0</v>
      </c>
      <c r="P27036">
        <v>2.4132820512820499E-3</v>
      </c>
      <c r="Q27036" t="str">
        <f t="shared" si="1690"/>
        <v>low</v>
      </c>
      <c r="R27036" t="str">
        <f t="shared" si="1691"/>
        <v>busy</v>
      </c>
    </row>
    <row r="27037" spans="1:18">
      <c r="A27037">
        <v>3323</v>
      </c>
      <c r="B27037" t="s">
        <v>2613</v>
      </c>
      <c r="C27037" s="1">
        <v>44197</v>
      </c>
      <c r="D27037">
        <v>75</v>
      </c>
      <c r="E27037">
        <f t="shared" si="1688"/>
        <v>70</v>
      </c>
      <c r="F27037">
        <v>14.916620959999999</v>
      </c>
      <c r="G27037">
        <f t="shared" si="1689"/>
        <v>10</v>
      </c>
      <c r="H27037">
        <v>0</v>
      </c>
      <c r="I27037">
        <v>0</v>
      </c>
      <c r="J27037">
        <v>5.3333333333333302E-2</v>
      </c>
      <c r="K27037">
        <v>0.04</v>
      </c>
      <c r="L27037">
        <v>0</v>
      </c>
      <c r="M27037">
        <v>15</v>
      </c>
      <c r="N27037">
        <v>30</v>
      </c>
      <c r="O27037">
        <v>0</v>
      </c>
      <c r="P27037">
        <v>2.4019599999999999E-2</v>
      </c>
      <c r="Q27037" t="str">
        <f t="shared" si="1690"/>
        <v>low</v>
      </c>
      <c r="R27037" t="str">
        <f t="shared" si="1691"/>
        <v>busy</v>
      </c>
    </row>
    <row r="27038" spans="1:18">
      <c r="A27038">
        <v>32241</v>
      </c>
      <c r="B27038" t="s">
        <v>24874</v>
      </c>
      <c r="C27038" s="1">
        <v>44197</v>
      </c>
      <c r="D27038">
        <v>156</v>
      </c>
      <c r="E27038">
        <f t="shared" si="1688"/>
        <v>150</v>
      </c>
      <c r="F27038">
        <v>25.321681801282001</v>
      </c>
      <c r="G27038">
        <f t="shared" si="1689"/>
        <v>20</v>
      </c>
      <c r="H27038">
        <v>0</v>
      </c>
      <c r="I27038">
        <v>0</v>
      </c>
      <c r="J27038">
        <v>0</v>
      </c>
      <c r="K27038">
        <v>0.19871794871794801</v>
      </c>
      <c r="L27038">
        <v>0.108974358974358</v>
      </c>
      <c r="M27038">
        <v>0</v>
      </c>
      <c r="N27038">
        <v>0</v>
      </c>
      <c r="O27038">
        <v>0</v>
      </c>
      <c r="P27038">
        <v>0</v>
      </c>
      <c r="Q27038" t="str">
        <f t="shared" si="1690"/>
        <v>low</v>
      </c>
      <c r="R27038" t="str">
        <f t="shared" si="1691"/>
        <v>busy</v>
      </c>
    </row>
    <row r="27039" spans="1:18">
      <c r="A27039">
        <v>19809</v>
      </c>
      <c r="B27039" t="s">
        <v>15017</v>
      </c>
      <c r="C27039" s="1">
        <v>44197</v>
      </c>
      <c r="D27039">
        <v>155</v>
      </c>
      <c r="E27039">
        <f t="shared" si="1688"/>
        <v>150</v>
      </c>
      <c r="F27039">
        <v>22.447691574193499</v>
      </c>
      <c r="G27039">
        <f t="shared" si="1689"/>
        <v>20</v>
      </c>
      <c r="H27039">
        <v>0</v>
      </c>
      <c r="I27039">
        <v>0</v>
      </c>
      <c r="J27039">
        <v>6.4516129032258004E-3</v>
      </c>
      <c r="K27039">
        <v>6.4516129032258004E-3</v>
      </c>
      <c r="L27039">
        <v>1.9354838709677399E-2</v>
      </c>
      <c r="M27039">
        <v>40</v>
      </c>
      <c r="N27039">
        <v>83</v>
      </c>
      <c r="O27039">
        <v>0</v>
      </c>
      <c r="P27039">
        <v>0</v>
      </c>
      <c r="Q27039" t="str">
        <f t="shared" si="1690"/>
        <v>low</v>
      </c>
      <c r="R27039" t="str">
        <f t="shared" si="1691"/>
        <v>busy</v>
      </c>
    </row>
    <row r="27040" spans="1:18">
      <c r="A27040">
        <v>34094</v>
      </c>
      <c r="B27040" t="s">
        <v>25997</v>
      </c>
      <c r="C27040" s="1">
        <v>44197</v>
      </c>
      <c r="D27040">
        <v>158</v>
      </c>
      <c r="E27040">
        <f t="shared" si="1688"/>
        <v>150</v>
      </c>
      <c r="F27040">
        <v>21.511774481012601</v>
      </c>
      <c r="G27040">
        <f t="shared" si="1689"/>
        <v>20</v>
      </c>
      <c r="H27040">
        <v>0</v>
      </c>
      <c r="I27040">
        <v>0</v>
      </c>
      <c r="J27040">
        <v>1.8987341772151899E-2</v>
      </c>
      <c r="K27040">
        <v>1.8987341772151899E-2</v>
      </c>
      <c r="L27040">
        <v>1.8987341772151899E-2</v>
      </c>
      <c r="M27040">
        <v>25</v>
      </c>
      <c r="N27040">
        <v>93</v>
      </c>
      <c r="O27040">
        <v>0</v>
      </c>
      <c r="P27040">
        <v>5.3763440860214997E-3</v>
      </c>
      <c r="Q27040" t="str">
        <f t="shared" si="1690"/>
        <v>low</v>
      </c>
      <c r="R27040" t="str">
        <f t="shared" si="1691"/>
        <v>busy</v>
      </c>
    </row>
    <row r="27041" spans="1:18">
      <c r="A27041">
        <v>26646</v>
      </c>
      <c r="B27041" t="s">
        <v>20386</v>
      </c>
      <c r="C27041" s="1">
        <v>44197</v>
      </c>
      <c r="D27041">
        <v>61</v>
      </c>
      <c r="E27041">
        <f t="shared" si="1688"/>
        <v>60</v>
      </c>
      <c r="F27041">
        <v>19.116516459016299</v>
      </c>
      <c r="G27041">
        <f t="shared" si="1689"/>
        <v>10</v>
      </c>
      <c r="H27041">
        <v>0</v>
      </c>
      <c r="I27041">
        <v>0</v>
      </c>
      <c r="J27041">
        <v>0</v>
      </c>
      <c r="K27041">
        <v>0.114754098360655</v>
      </c>
      <c r="L27041">
        <v>0</v>
      </c>
      <c r="M27041">
        <v>5</v>
      </c>
      <c r="N27041">
        <v>19</v>
      </c>
      <c r="O27041">
        <v>0</v>
      </c>
      <c r="P27041">
        <v>3.2479578947368401E-2</v>
      </c>
      <c r="Q27041" t="str">
        <f t="shared" si="1690"/>
        <v>low</v>
      </c>
      <c r="R27041" t="str">
        <f t="shared" si="1691"/>
        <v>busy</v>
      </c>
    </row>
    <row r="27042" spans="1:18">
      <c r="A27042">
        <v>29108</v>
      </c>
      <c r="B27042" t="s">
        <v>22423</v>
      </c>
      <c r="C27042" s="1">
        <v>44197</v>
      </c>
      <c r="D27042">
        <v>141</v>
      </c>
      <c r="E27042">
        <f t="shared" si="1688"/>
        <v>140</v>
      </c>
      <c r="F27042">
        <v>24.3569230921985</v>
      </c>
      <c r="G27042">
        <f t="shared" si="1689"/>
        <v>20</v>
      </c>
      <c r="H27042">
        <v>0</v>
      </c>
      <c r="I27042">
        <v>0</v>
      </c>
      <c r="J27042">
        <v>2.8368794326241099E-2</v>
      </c>
      <c r="K27042">
        <v>7.09219858156028E-3</v>
      </c>
      <c r="L27042">
        <v>4.9645390070921898E-2</v>
      </c>
      <c r="M27042">
        <v>18</v>
      </c>
      <c r="N27042">
        <v>71</v>
      </c>
      <c r="O27042">
        <v>0</v>
      </c>
      <c r="P27042">
        <v>0</v>
      </c>
      <c r="Q27042" t="str">
        <f t="shared" si="1690"/>
        <v>low</v>
      </c>
      <c r="R27042" t="str">
        <f t="shared" si="1691"/>
        <v>busy</v>
      </c>
    </row>
    <row r="27043" spans="1:18">
      <c r="A27043">
        <v>17430</v>
      </c>
      <c r="B27043" t="s">
        <v>13419</v>
      </c>
      <c r="C27043" s="1">
        <v>44197</v>
      </c>
      <c r="D27043">
        <v>281</v>
      </c>
      <c r="E27043">
        <f t="shared" si="1688"/>
        <v>280</v>
      </c>
      <c r="F27043">
        <v>26.284383800711701</v>
      </c>
      <c r="G27043">
        <f t="shared" si="1689"/>
        <v>20</v>
      </c>
      <c r="H27043">
        <v>0</v>
      </c>
      <c r="I27043">
        <v>0</v>
      </c>
      <c r="J27043">
        <v>0</v>
      </c>
      <c r="K27043">
        <v>3.5587188612099599E-3</v>
      </c>
      <c r="L27043">
        <v>0</v>
      </c>
      <c r="M27043">
        <v>36</v>
      </c>
      <c r="N27043">
        <v>163</v>
      </c>
      <c r="O27043">
        <v>0</v>
      </c>
      <c r="P27043">
        <v>3.4671889570552103E-2</v>
      </c>
      <c r="Q27043" t="str">
        <f t="shared" si="1690"/>
        <v>low</v>
      </c>
      <c r="R27043" t="str">
        <f t="shared" si="1691"/>
        <v>busy</v>
      </c>
    </row>
    <row r="27044" spans="1:18">
      <c r="A27044">
        <v>41846</v>
      </c>
      <c r="B27044" t="s">
        <v>32152</v>
      </c>
      <c r="C27044" s="1">
        <v>44197</v>
      </c>
      <c r="D27044">
        <v>121</v>
      </c>
      <c r="E27044">
        <f t="shared" si="1688"/>
        <v>120</v>
      </c>
      <c r="F27044">
        <v>24.059605628099099</v>
      </c>
      <c r="G27044">
        <f t="shared" si="1689"/>
        <v>20</v>
      </c>
      <c r="H27044">
        <v>0</v>
      </c>
      <c r="I27044">
        <v>0</v>
      </c>
      <c r="J27044">
        <v>0</v>
      </c>
      <c r="K27044">
        <v>0</v>
      </c>
      <c r="L27044">
        <v>0</v>
      </c>
      <c r="M27044">
        <v>15</v>
      </c>
      <c r="N27044">
        <v>87</v>
      </c>
      <c r="O27044">
        <v>0</v>
      </c>
      <c r="P27044">
        <v>1.91570919540229E-2</v>
      </c>
      <c r="Q27044" t="str">
        <f t="shared" si="1690"/>
        <v>low</v>
      </c>
      <c r="R27044" t="str">
        <f t="shared" si="1691"/>
        <v>empty</v>
      </c>
    </row>
    <row r="27045" spans="1:18">
      <c r="A27045">
        <v>878</v>
      </c>
      <c r="B27045" t="s">
        <v>748</v>
      </c>
      <c r="C27045" s="1">
        <v>44197</v>
      </c>
      <c r="D27045">
        <v>107</v>
      </c>
      <c r="E27045">
        <f t="shared" si="1688"/>
        <v>100</v>
      </c>
      <c r="F27045">
        <v>24.5144859813084</v>
      </c>
      <c r="G27045">
        <f t="shared" si="1689"/>
        <v>20</v>
      </c>
      <c r="H27045">
        <v>0</v>
      </c>
      <c r="I27045">
        <v>0</v>
      </c>
      <c r="J27045">
        <v>0</v>
      </c>
      <c r="K27045">
        <v>0</v>
      </c>
      <c r="L27045">
        <v>0</v>
      </c>
      <c r="M27045">
        <v>5</v>
      </c>
      <c r="N27045">
        <v>76</v>
      </c>
      <c r="O27045">
        <v>0</v>
      </c>
      <c r="P27045">
        <v>2.6315789473684199E-2</v>
      </c>
      <c r="Q27045" t="str">
        <f t="shared" si="1690"/>
        <v>low</v>
      </c>
      <c r="R27045" t="str">
        <f t="shared" si="1691"/>
        <v>empty</v>
      </c>
    </row>
    <row r="27046" spans="1:18">
      <c r="A27046">
        <v>38919</v>
      </c>
      <c r="B27046" t="s">
        <v>29895</v>
      </c>
      <c r="C27046" s="1">
        <v>44197</v>
      </c>
      <c r="D27046">
        <v>92</v>
      </c>
      <c r="E27046">
        <f t="shared" si="1688"/>
        <v>90</v>
      </c>
      <c r="F27046">
        <v>31.383377130434699</v>
      </c>
      <c r="G27046">
        <f t="shared" si="1689"/>
        <v>30</v>
      </c>
      <c r="H27046">
        <v>0</v>
      </c>
      <c r="I27046">
        <v>0</v>
      </c>
      <c r="J27046">
        <v>0</v>
      </c>
      <c r="K27046">
        <v>0</v>
      </c>
      <c r="L27046">
        <v>0</v>
      </c>
      <c r="M27046">
        <v>11</v>
      </c>
      <c r="N27046">
        <v>60</v>
      </c>
      <c r="O27046">
        <v>0</v>
      </c>
      <c r="P27046">
        <v>0</v>
      </c>
      <c r="Q27046" t="str">
        <f t="shared" si="1690"/>
        <v>low</v>
      </c>
      <c r="R27046" t="str">
        <f t="shared" si="1691"/>
        <v>empty</v>
      </c>
    </row>
    <row r="27047" spans="1:18">
      <c r="A27047">
        <v>22836</v>
      </c>
      <c r="B27047" t="s">
        <v>17354</v>
      </c>
      <c r="C27047" s="1">
        <v>44197</v>
      </c>
      <c r="D27047">
        <v>78</v>
      </c>
      <c r="E27047">
        <f t="shared" si="1688"/>
        <v>70</v>
      </c>
      <c r="F27047">
        <v>35.922858871794801</v>
      </c>
      <c r="G27047">
        <f t="shared" si="1689"/>
        <v>30</v>
      </c>
      <c r="H27047">
        <v>0</v>
      </c>
      <c r="I27047">
        <v>0</v>
      </c>
      <c r="J27047">
        <v>1.2820512820512799E-2</v>
      </c>
      <c r="K27047">
        <v>6.4102564102564097E-2</v>
      </c>
      <c r="L27047">
        <v>0</v>
      </c>
      <c r="M27047">
        <v>30</v>
      </c>
      <c r="N27047">
        <v>36</v>
      </c>
      <c r="O27047">
        <v>0</v>
      </c>
      <c r="P27047">
        <v>0</v>
      </c>
      <c r="Q27047" t="str">
        <f t="shared" si="1690"/>
        <v>low</v>
      </c>
      <c r="R27047" t="str">
        <f t="shared" si="1691"/>
        <v>busy</v>
      </c>
    </row>
    <row r="27048" spans="1:18">
      <c r="A27048">
        <v>23950</v>
      </c>
      <c r="B27048" t="s">
        <v>18365</v>
      </c>
      <c r="C27048" s="1">
        <v>44197</v>
      </c>
      <c r="D27048">
        <v>120</v>
      </c>
      <c r="E27048">
        <f t="shared" si="1688"/>
        <v>120</v>
      </c>
      <c r="F27048">
        <v>20.258281524999902</v>
      </c>
      <c r="G27048">
        <f t="shared" si="1689"/>
        <v>20</v>
      </c>
      <c r="H27048">
        <v>0</v>
      </c>
      <c r="I27048">
        <v>0</v>
      </c>
      <c r="J27048">
        <v>8.3333333333333297E-3</v>
      </c>
      <c r="K27048">
        <v>4.1666666666666602E-2</v>
      </c>
      <c r="L27048">
        <v>0</v>
      </c>
      <c r="M27048">
        <v>23</v>
      </c>
      <c r="N27048">
        <v>44</v>
      </c>
      <c r="O27048">
        <v>0</v>
      </c>
      <c r="P27048">
        <v>7.5148863636363599E-3</v>
      </c>
      <c r="Q27048" t="str">
        <f t="shared" si="1690"/>
        <v>low</v>
      </c>
      <c r="R27048" t="str">
        <f t="shared" si="1691"/>
        <v>busy</v>
      </c>
    </row>
    <row r="27049" spans="1:18">
      <c r="A27049">
        <v>32517</v>
      </c>
      <c r="B27049" t="s">
        <v>25063</v>
      </c>
      <c r="C27049" s="1">
        <v>44197</v>
      </c>
      <c r="D27049">
        <v>98</v>
      </c>
      <c r="E27049">
        <f t="shared" si="1688"/>
        <v>90</v>
      </c>
      <c r="F27049">
        <v>24.254376846938701</v>
      </c>
      <c r="G27049">
        <f t="shared" si="1689"/>
        <v>20</v>
      </c>
      <c r="H27049">
        <v>4.08163265306122E-2</v>
      </c>
      <c r="I27049">
        <v>0</v>
      </c>
      <c r="J27049">
        <v>3.06122448979591E-2</v>
      </c>
      <c r="K27049">
        <v>0.36734693877551</v>
      </c>
      <c r="L27049">
        <v>1.0204081632653E-2</v>
      </c>
      <c r="M27049">
        <v>11</v>
      </c>
      <c r="N27049">
        <v>39</v>
      </c>
      <c r="O27049">
        <v>0</v>
      </c>
      <c r="P27049">
        <v>0</v>
      </c>
      <c r="Q27049" t="str">
        <f t="shared" si="1690"/>
        <v>low</v>
      </c>
      <c r="R27049" t="str">
        <f t="shared" si="1691"/>
        <v>busy</v>
      </c>
    </row>
    <row r="27050" spans="1:18">
      <c r="A27050">
        <v>3516</v>
      </c>
      <c r="B27050" t="s">
        <v>2764</v>
      </c>
      <c r="C27050" s="1">
        <v>44197</v>
      </c>
      <c r="D27050">
        <v>97</v>
      </c>
      <c r="E27050">
        <f t="shared" si="1688"/>
        <v>90</v>
      </c>
      <c r="F27050">
        <v>25.772287917525698</v>
      </c>
      <c r="G27050">
        <f t="shared" si="1689"/>
        <v>20</v>
      </c>
      <c r="H27050">
        <v>0</v>
      </c>
      <c r="I27050">
        <v>0</v>
      </c>
      <c r="J27050">
        <v>0</v>
      </c>
      <c r="K27050">
        <v>0.298969072164948</v>
      </c>
      <c r="L27050">
        <v>7.2164948453608199E-2</v>
      </c>
      <c r="M27050">
        <v>0</v>
      </c>
      <c r="N27050">
        <v>0</v>
      </c>
      <c r="O27050">
        <v>0</v>
      </c>
      <c r="P27050">
        <v>0</v>
      </c>
      <c r="Q27050" t="str">
        <f t="shared" si="1690"/>
        <v>low</v>
      </c>
      <c r="R27050" t="str">
        <f t="shared" si="1691"/>
        <v>busy</v>
      </c>
    </row>
    <row r="27051" spans="1:18">
      <c r="A27051">
        <v>41307</v>
      </c>
      <c r="B27051" t="s">
        <v>31685</v>
      </c>
      <c r="C27051" s="1">
        <v>44197</v>
      </c>
      <c r="D27051">
        <v>56</v>
      </c>
      <c r="E27051">
        <f t="shared" si="1688"/>
        <v>50</v>
      </c>
      <c r="F27051">
        <v>22.4973705535714</v>
      </c>
      <c r="G27051">
        <f t="shared" si="1689"/>
        <v>20</v>
      </c>
      <c r="H27051">
        <v>0</v>
      </c>
      <c r="I27051">
        <v>0</v>
      </c>
      <c r="J27051">
        <v>0</v>
      </c>
      <c r="K27051">
        <v>0</v>
      </c>
      <c r="L27051">
        <v>0</v>
      </c>
      <c r="M27051">
        <v>11</v>
      </c>
      <c r="N27051">
        <v>46</v>
      </c>
      <c r="O27051">
        <v>0</v>
      </c>
      <c r="P27051">
        <v>0</v>
      </c>
      <c r="Q27051" t="str">
        <f t="shared" si="1690"/>
        <v>low</v>
      </c>
      <c r="R27051" t="str">
        <f t="shared" si="1691"/>
        <v>empty</v>
      </c>
    </row>
    <row r="27052" spans="1:18">
      <c r="A27052">
        <v>12725</v>
      </c>
      <c r="B27052" t="s">
        <v>10305</v>
      </c>
      <c r="C27052" s="1">
        <v>44197</v>
      </c>
      <c r="D27052">
        <v>83</v>
      </c>
      <c r="E27052">
        <f t="shared" si="1688"/>
        <v>80</v>
      </c>
      <c r="F27052">
        <v>22.054470253011999</v>
      </c>
      <c r="G27052">
        <f t="shared" si="1689"/>
        <v>20</v>
      </c>
      <c r="H27052">
        <v>0</v>
      </c>
      <c r="I27052">
        <v>0</v>
      </c>
      <c r="J27052">
        <v>0</v>
      </c>
      <c r="K27052">
        <v>0.36144578313253001</v>
      </c>
      <c r="L27052">
        <v>0.240963855421686</v>
      </c>
      <c r="M27052">
        <v>0</v>
      </c>
      <c r="N27052">
        <v>0</v>
      </c>
      <c r="O27052">
        <v>0</v>
      </c>
      <c r="P27052">
        <v>0</v>
      </c>
      <c r="Q27052" t="str">
        <f t="shared" si="1690"/>
        <v>low</v>
      </c>
      <c r="R27052" t="str">
        <f t="shared" si="1691"/>
        <v>busy</v>
      </c>
    </row>
    <row r="27053" spans="1:18">
      <c r="A27053">
        <v>3085</v>
      </c>
      <c r="B27053" t="s">
        <v>2449</v>
      </c>
      <c r="C27053" s="1">
        <v>44197</v>
      </c>
      <c r="D27053">
        <v>166</v>
      </c>
      <c r="E27053">
        <f t="shared" si="1688"/>
        <v>160</v>
      </c>
      <c r="F27053">
        <v>27.794201240963801</v>
      </c>
      <c r="G27053">
        <f t="shared" si="1689"/>
        <v>20</v>
      </c>
      <c r="H27053">
        <v>6.0240963855421603E-3</v>
      </c>
      <c r="I27053">
        <v>0</v>
      </c>
      <c r="J27053">
        <v>6.0240963855421603E-3</v>
      </c>
      <c r="K27053">
        <v>0</v>
      </c>
      <c r="L27053">
        <v>0</v>
      </c>
      <c r="M27053">
        <v>15</v>
      </c>
      <c r="N27053">
        <v>113</v>
      </c>
      <c r="O27053">
        <v>0</v>
      </c>
      <c r="P27053">
        <v>0</v>
      </c>
      <c r="Q27053" t="str">
        <f t="shared" si="1690"/>
        <v>low</v>
      </c>
      <c r="R27053" t="str">
        <f t="shared" si="1691"/>
        <v>empty</v>
      </c>
    </row>
    <row r="27054" spans="1:18">
      <c r="A27054">
        <v>25981</v>
      </c>
      <c r="B27054" t="s">
        <v>19838</v>
      </c>
      <c r="C27054" s="1">
        <v>44197</v>
      </c>
      <c r="D27054">
        <v>130</v>
      </c>
      <c r="E27054">
        <f t="shared" si="1688"/>
        <v>130</v>
      </c>
      <c r="F27054">
        <v>20.397078030769201</v>
      </c>
      <c r="G27054">
        <f t="shared" si="1689"/>
        <v>20</v>
      </c>
      <c r="H27054">
        <v>0</v>
      </c>
      <c r="I27054">
        <v>0</v>
      </c>
      <c r="J27054">
        <v>1.53846153846153E-2</v>
      </c>
      <c r="K27054">
        <v>5.3846153846153801E-2</v>
      </c>
      <c r="L27054">
        <v>3.8461538461538401E-2</v>
      </c>
      <c r="M27054">
        <v>30</v>
      </c>
      <c r="N27054">
        <v>62</v>
      </c>
      <c r="O27054">
        <v>0</v>
      </c>
      <c r="P27054">
        <v>1.3338387096774101E-3</v>
      </c>
      <c r="Q27054" t="str">
        <f t="shared" si="1690"/>
        <v>low</v>
      </c>
      <c r="R27054" t="str">
        <f t="shared" si="1691"/>
        <v>busy</v>
      </c>
    </row>
    <row r="27055" spans="1:18">
      <c r="A27055">
        <v>14781</v>
      </c>
      <c r="B27055" t="s">
        <v>11384</v>
      </c>
      <c r="C27055" s="1">
        <v>44197</v>
      </c>
      <c r="D27055">
        <v>107</v>
      </c>
      <c r="E27055">
        <f t="shared" si="1688"/>
        <v>100</v>
      </c>
      <c r="F27055">
        <v>30.9553220747663</v>
      </c>
      <c r="G27055">
        <f t="shared" si="1689"/>
        <v>30</v>
      </c>
      <c r="H27055">
        <v>0</v>
      </c>
      <c r="I27055">
        <v>1.86915887850467E-2</v>
      </c>
      <c r="J27055">
        <v>1.86915887850467E-2</v>
      </c>
      <c r="K27055">
        <v>4.67289719626168E-2</v>
      </c>
      <c r="L27055">
        <v>1.86915887850467E-2</v>
      </c>
      <c r="M27055">
        <v>8</v>
      </c>
      <c r="N27055">
        <v>68</v>
      </c>
      <c r="O27055">
        <v>0</v>
      </c>
      <c r="P27055">
        <v>0</v>
      </c>
      <c r="Q27055" t="str">
        <f t="shared" si="1690"/>
        <v>low</v>
      </c>
      <c r="R27055" t="str">
        <f t="shared" si="1691"/>
        <v>busy</v>
      </c>
    </row>
    <row r="27056" spans="1:18">
      <c r="A27056">
        <v>2558</v>
      </c>
      <c r="B27056" t="s">
        <v>2071</v>
      </c>
      <c r="C27056" s="1">
        <v>44197</v>
      </c>
      <c r="D27056">
        <v>277</v>
      </c>
      <c r="E27056">
        <f t="shared" si="1688"/>
        <v>270</v>
      </c>
      <c r="F27056">
        <v>22.174900747292401</v>
      </c>
      <c r="G27056">
        <f t="shared" si="1689"/>
        <v>20</v>
      </c>
      <c r="H27056">
        <v>3.6101083032490898E-3</v>
      </c>
      <c r="I27056">
        <v>0</v>
      </c>
      <c r="J27056">
        <v>7.22021660649819E-3</v>
      </c>
      <c r="K27056">
        <v>0.104693140794223</v>
      </c>
      <c r="L27056">
        <v>7.22021660649819E-3</v>
      </c>
      <c r="M27056">
        <v>8</v>
      </c>
      <c r="N27056">
        <v>133</v>
      </c>
      <c r="O27056">
        <v>0</v>
      </c>
      <c r="P27056">
        <v>0</v>
      </c>
      <c r="Q27056" t="str">
        <f t="shared" si="1690"/>
        <v>low</v>
      </c>
      <c r="R27056" t="str">
        <f t="shared" si="1691"/>
        <v>busy</v>
      </c>
    </row>
    <row r="27057" spans="1:18">
      <c r="A27057">
        <v>15209</v>
      </c>
      <c r="B27057" t="s">
        <v>11754</v>
      </c>
      <c r="C27057" s="1">
        <v>44197</v>
      </c>
      <c r="D27057">
        <v>114</v>
      </c>
      <c r="E27057">
        <f t="shared" si="1688"/>
        <v>110</v>
      </c>
      <c r="F27057">
        <v>23.443423912280601</v>
      </c>
      <c r="G27057">
        <f t="shared" si="1689"/>
        <v>20</v>
      </c>
      <c r="H27057">
        <v>0</v>
      </c>
      <c r="I27057">
        <v>0</v>
      </c>
      <c r="J27057">
        <v>0</v>
      </c>
      <c r="K27057">
        <v>0.14912280701754299</v>
      </c>
      <c r="L27057">
        <v>8.7719298245613996E-3</v>
      </c>
      <c r="M27057">
        <v>1</v>
      </c>
      <c r="N27057">
        <v>47</v>
      </c>
      <c r="O27057">
        <v>0</v>
      </c>
      <c r="P27057">
        <v>0</v>
      </c>
      <c r="Q27057" t="str">
        <f t="shared" si="1690"/>
        <v>low</v>
      </c>
      <c r="R27057" t="str">
        <f t="shared" si="1691"/>
        <v>busy</v>
      </c>
    </row>
    <row r="27058" spans="1:18">
      <c r="A27058">
        <v>32335</v>
      </c>
      <c r="B27058" t="s">
        <v>24933</v>
      </c>
      <c r="C27058" s="1">
        <v>44197</v>
      </c>
      <c r="D27058">
        <v>142</v>
      </c>
      <c r="E27058">
        <f t="shared" si="1688"/>
        <v>140</v>
      </c>
      <c r="F27058">
        <v>30.8951999507042</v>
      </c>
      <c r="G27058">
        <f t="shared" si="1689"/>
        <v>30</v>
      </c>
      <c r="H27058">
        <v>7.0422535211267599E-3</v>
      </c>
      <c r="I27058">
        <v>7.0422535211267599E-3</v>
      </c>
      <c r="J27058">
        <v>1.4084507042253501E-2</v>
      </c>
      <c r="K27058">
        <v>0.27464788732394302</v>
      </c>
      <c r="L27058">
        <v>2.1126760563380202E-2</v>
      </c>
      <c r="M27058">
        <v>10</v>
      </c>
      <c r="N27058">
        <v>27</v>
      </c>
      <c r="O27058">
        <v>0</v>
      </c>
      <c r="P27058">
        <v>0</v>
      </c>
      <c r="Q27058" t="str">
        <f t="shared" si="1690"/>
        <v>low</v>
      </c>
      <c r="R27058" t="str">
        <f t="shared" si="1691"/>
        <v>busy</v>
      </c>
    </row>
    <row r="27059" spans="1:18">
      <c r="A27059">
        <v>24338</v>
      </c>
      <c r="B27059" t="s">
        <v>18669</v>
      </c>
      <c r="C27059" s="1">
        <v>44197</v>
      </c>
      <c r="D27059">
        <v>51</v>
      </c>
      <c r="E27059">
        <f t="shared" si="1688"/>
        <v>50</v>
      </c>
      <c r="F27059">
        <v>42.372278725490197</v>
      </c>
      <c r="G27059">
        <f t="shared" si="1689"/>
        <v>40</v>
      </c>
      <c r="H27059">
        <v>0</v>
      </c>
      <c r="I27059">
        <v>0</v>
      </c>
      <c r="J27059">
        <v>0</v>
      </c>
      <c r="K27059">
        <v>0</v>
      </c>
      <c r="L27059">
        <v>0</v>
      </c>
      <c r="M27059">
        <v>7</v>
      </c>
      <c r="N27059">
        <v>41</v>
      </c>
      <c r="O27059">
        <v>0</v>
      </c>
      <c r="P27059">
        <v>0</v>
      </c>
      <c r="Q27059" t="str">
        <f t="shared" si="1690"/>
        <v>low</v>
      </c>
      <c r="R27059" t="str">
        <f t="shared" si="1691"/>
        <v>empty</v>
      </c>
    </row>
    <row r="27060" spans="1:18">
      <c r="A27060">
        <v>8763</v>
      </c>
      <c r="B27060" t="s">
        <v>6905</v>
      </c>
      <c r="C27060" s="1">
        <v>44197</v>
      </c>
      <c r="D27060">
        <v>113</v>
      </c>
      <c r="E27060">
        <f t="shared" si="1688"/>
        <v>110</v>
      </c>
      <c r="F27060">
        <v>22.1176235221238</v>
      </c>
      <c r="G27060">
        <f t="shared" si="1689"/>
        <v>20</v>
      </c>
      <c r="H27060">
        <v>0</v>
      </c>
      <c r="I27060">
        <v>0</v>
      </c>
      <c r="J27060">
        <v>0</v>
      </c>
      <c r="K27060">
        <v>1.7699115044247701E-2</v>
      </c>
      <c r="L27060">
        <v>4.4247787610619399E-2</v>
      </c>
      <c r="M27060">
        <v>57</v>
      </c>
      <c r="N27060">
        <v>66</v>
      </c>
      <c r="O27060">
        <v>0</v>
      </c>
      <c r="P27060">
        <v>0</v>
      </c>
      <c r="Q27060" t="str">
        <f t="shared" si="1690"/>
        <v>low</v>
      </c>
      <c r="R27060" t="str">
        <f t="shared" si="1691"/>
        <v>busy</v>
      </c>
    </row>
    <row r="27061" spans="1:18">
      <c r="A27061">
        <v>41833</v>
      </c>
      <c r="B27061" t="s">
        <v>32142</v>
      </c>
      <c r="C27061" s="1">
        <v>44197</v>
      </c>
      <c r="D27061">
        <v>175</v>
      </c>
      <c r="E27061">
        <f t="shared" si="1688"/>
        <v>170</v>
      </c>
      <c r="F27061">
        <v>28.9380948857142</v>
      </c>
      <c r="G27061">
        <f t="shared" si="1689"/>
        <v>20</v>
      </c>
      <c r="H27061">
        <v>0</v>
      </c>
      <c r="I27061">
        <v>5.7142857142857099E-3</v>
      </c>
      <c r="J27061">
        <v>3.4285714285714197E-2</v>
      </c>
      <c r="K27061">
        <v>5.7142857142857099E-2</v>
      </c>
      <c r="L27061">
        <v>0.12</v>
      </c>
      <c r="M27061">
        <v>42</v>
      </c>
      <c r="N27061">
        <v>67</v>
      </c>
      <c r="O27061">
        <v>0</v>
      </c>
      <c r="P27061">
        <v>0</v>
      </c>
      <c r="Q27061" t="str">
        <f t="shared" si="1690"/>
        <v>low</v>
      </c>
      <c r="R27061" t="str">
        <f t="shared" si="1691"/>
        <v>busy</v>
      </c>
    </row>
    <row r="27062" spans="1:18">
      <c r="A27062">
        <v>24566</v>
      </c>
      <c r="B27062" t="s">
        <v>18858</v>
      </c>
      <c r="C27062" s="1">
        <v>44197</v>
      </c>
      <c r="D27062">
        <v>62</v>
      </c>
      <c r="E27062">
        <f t="shared" si="1688"/>
        <v>60</v>
      </c>
      <c r="F27062">
        <v>71.090962225806393</v>
      </c>
      <c r="G27062">
        <f t="shared" si="1689"/>
        <v>70</v>
      </c>
      <c r="H27062">
        <v>0</v>
      </c>
      <c r="I27062">
        <v>0</v>
      </c>
      <c r="J27062">
        <v>0</v>
      </c>
      <c r="K27062">
        <v>0</v>
      </c>
      <c r="L27062">
        <v>0</v>
      </c>
      <c r="M27062">
        <v>0</v>
      </c>
      <c r="N27062">
        <v>50</v>
      </c>
      <c r="O27062">
        <v>0</v>
      </c>
      <c r="P27062">
        <v>5.0000000000000001E-3</v>
      </c>
      <c r="Q27062" t="str">
        <f t="shared" si="1690"/>
        <v>high</v>
      </c>
      <c r="R27062" t="str">
        <f t="shared" si="1691"/>
        <v>empty</v>
      </c>
    </row>
    <row r="27063" spans="1:18">
      <c r="A27063">
        <v>39256</v>
      </c>
      <c r="B27063" t="s">
        <v>30124</v>
      </c>
      <c r="C27063" s="1">
        <v>44197</v>
      </c>
      <c r="D27063">
        <v>170</v>
      </c>
      <c r="E27063">
        <f t="shared" si="1688"/>
        <v>170</v>
      </c>
      <c r="F27063">
        <v>25.9008244411764</v>
      </c>
      <c r="G27063">
        <f t="shared" si="1689"/>
        <v>20</v>
      </c>
      <c r="H27063">
        <v>0</v>
      </c>
      <c r="I27063">
        <v>0</v>
      </c>
      <c r="J27063">
        <v>0</v>
      </c>
      <c r="K27063">
        <v>6.4705882352941099E-2</v>
      </c>
      <c r="L27063">
        <v>0</v>
      </c>
      <c r="M27063">
        <v>10</v>
      </c>
      <c r="N27063">
        <v>90</v>
      </c>
      <c r="O27063">
        <v>0</v>
      </c>
      <c r="P27063">
        <v>0</v>
      </c>
      <c r="Q27063" t="str">
        <f t="shared" si="1690"/>
        <v>low</v>
      </c>
      <c r="R27063" t="str">
        <f t="shared" si="1691"/>
        <v>busy</v>
      </c>
    </row>
    <row r="27064" spans="1:18">
      <c r="A27064">
        <v>7546</v>
      </c>
      <c r="B27064" t="s">
        <v>5870</v>
      </c>
      <c r="C27064" s="1">
        <v>44197</v>
      </c>
      <c r="D27064">
        <v>222</v>
      </c>
      <c r="E27064">
        <f t="shared" si="1688"/>
        <v>220</v>
      </c>
      <c r="F27064">
        <v>23.598009054054</v>
      </c>
      <c r="G27064">
        <f t="shared" si="1689"/>
        <v>20</v>
      </c>
      <c r="H27064">
        <v>0</v>
      </c>
      <c r="I27064">
        <v>0</v>
      </c>
      <c r="J27064">
        <v>0</v>
      </c>
      <c r="K27064">
        <v>0.31531531531531498</v>
      </c>
      <c r="L27064">
        <v>2.2522522522522501E-2</v>
      </c>
      <c r="M27064">
        <v>0</v>
      </c>
      <c r="N27064">
        <v>0</v>
      </c>
      <c r="O27064">
        <v>0</v>
      </c>
      <c r="P27064">
        <v>0</v>
      </c>
      <c r="Q27064" t="str">
        <f t="shared" si="1690"/>
        <v>low</v>
      </c>
      <c r="R27064" t="str">
        <f t="shared" si="1691"/>
        <v>busy</v>
      </c>
    </row>
    <row r="27065" spans="1:18">
      <c r="A27065">
        <v>31386</v>
      </c>
      <c r="B27065" t="s">
        <v>24197</v>
      </c>
      <c r="C27065" s="1">
        <v>44197</v>
      </c>
      <c r="D27065">
        <v>180</v>
      </c>
      <c r="E27065">
        <f t="shared" si="1688"/>
        <v>180</v>
      </c>
      <c r="F27065">
        <v>28.414306383333301</v>
      </c>
      <c r="G27065">
        <f t="shared" si="1689"/>
        <v>20</v>
      </c>
      <c r="H27065">
        <v>5.5555555555555497E-3</v>
      </c>
      <c r="I27065">
        <v>0</v>
      </c>
      <c r="J27065">
        <v>1.1111111111111099E-2</v>
      </c>
      <c r="K27065">
        <v>5.5555555555555497E-3</v>
      </c>
      <c r="L27065">
        <v>0</v>
      </c>
      <c r="M27065">
        <v>18</v>
      </c>
      <c r="N27065">
        <v>119</v>
      </c>
      <c r="O27065">
        <v>0</v>
      </c>
      <c r="P27065">
        <v>0</v>
      </c>
      <c r="Q27065" t="str">
        <f t="shared" si="1690"/>
        <v>low</v>
      </c>
      <c r="R27065" t="str">
        <f t="shared" si="1691"/>
        <v>busy</v>
      </c>
    </row>
    <row r="27066" spans="1:18">
      <c r="A27066">
        <v>27730</v>
      </c>
      <c r="B27066" t="s">
        <v>21334</v>
      </c>
      <c r="C27066" s="1">
        <v>44197</v>
      </c>
      <c r="D27066">
        <v>99</v>
      </c>
      <c r="E27066">
        <f t="shared" si="1688"/>
        <v>90</v>
      </c>
      <c r="F27066">
        <v>24.537245282828199</v>
      </c>
      <c r="G27066">
        <f t="shared" si="1689"/>
        <v>20</v>
      </c>
      <c r="H27066">
        <v>0</v>
      </c>
      <c r="I27066">
        <v>0</v>
      </c>
      <c r="J27066">
        <v>0</v>
      </c>
      <c r="K27066">
        <v>5.0505050505050497E-2</v>
      </c>
      <c r="L27066">
        <v>0</v>
      </c>
      <c r="M27066">
        <v>3</v>
      </c>
      <c r="N27066">
        <v>70</v>
      </c>
      <c r="O27066">
        <v>0</v>
      </c>
      <c r="P27066">
        <v>2.9047614285714202E-2</v>
      </c>
      <c r="Q27066" t="str">
        <f t="shared" si="1690"/>
        <v>low</v>
      </c>
      <c r="R27066" t="str">
        <f t="shared" si="1691"/>
        <v>busy</v>
      </c>
    </row>
    <row r="27067" spans="1:18">
      <c r="A27067">
        <v>14934</v>
      </c>
      <c r="B27067" t="s">
        <v>11516</v>
      </c>
      <c r="C27067" s="1">
        <v>44197</v>
      </c>
      <c r="D27067">
        <v>196</v>
      </c>
      <c r="E27067">
        <f t="shared" si="1688"/>
        <v>190</v>
      </c>
      <c r="F27067">
        <v>28.618908760204</v>
      </c>
      <c r="G27067">
        <f t="shared" si="1689"/>
        <v>20</v>
      </c>
      <c r="H27067">
        <v>0</v>
      </c>
      <c r="I27067">
        <v>0</v>
      </c>
      <c r="J27067">
        <v>5.1020408163265302E-3</v>
      </c>
      <c r="K27067">
        <v>9.18367346938775E-2</v>
      </c>
      <c r="L27067">
        <v>1.0204081632653E-2</v>
      </c>
      <c r="M27067">
        <v>18</v>
      </c>
      <c r="N27067">
        <v>95</v>
      </c>
      <c r="O27067">
        <v>0</v>
      </c>
      <c r="P27067">
        <v>0</v>
      </c>
      <c r="Q27067" t="str">
        <f t="shared" si="1690"/>
        <v>low</v>
      </c>
      <c r="R27067" t="str">
        <f t="shared" si="1691"/>
        <v>busy</v>
      </c>
    </row>
    <row r="27068" spans="1:18">
      <c r="A27068">
        <v>10928</v>
      </c>
      <c r="B27068" t="s">
        <v>9024</v>
      </c>
      <c r="C27068" s="1">
        <v>44197</v>
      </c>
      <c r="D27068">
        <v>54</v>
      </c>
      <c r="E27068">
        <f t="shared" si="1688"/>
        <v>50</v>
      </c>
      <c r="F27068">
        <v>14.6110037037037</v>
      </c>
      <c r="G27068">
        <f t="shared" si="1689"/>
        <v>10</v>
      </c>
      <c r="H27068">
        <v>0.18518518518518501</v>
      </c>
      <c r="I27068">
        <v>0</v>
      </c>
      <c r="J27068">
        <v>3.7037037037037E-2</v>
      </c>
      <c r="K27068">
        <v>0.18518518518518501</v>
      </c>
      <c r="L27068">
        <v>0</v>
      </c>
      <c r="M27068">
        <v>9</v>
      </c>
      <c r="N27068">
        <v>11</v>
      </c>
      <c r="O27068">
        <v>0</v>
      </c>
      <c r="P27068">
        <v>0</v>
      </c>
      <c r="Q27068" t="str">
        <f t="shared" si="1690"/>
        <v>low</v>
      </c>
      <c r="R27068" t="str">
        <f t="shared" si="1691"/>
        <v>busy</v>
      </c>
    </row>
    <row r="27069" spans="1:18">
      <c r="A27069">
        <v>22253</v>
      </c>
      <c r="B27069" t="s">
        <v>16792</v>
      </c>
      <c r="C27069" s="1">
        <v>44197</v>
      </c>
      <c r="D27069">
        <v>66</v>
      </c>
      <c r="E27069">
        <f t="shared" si="1688"/>
        <v>60</v>
      </c>
      <c r="F27069">
        <v>26.532697181818101</v>
      </c>
      <c r="G27069">
        <f t="shared" si="1689"/>
        <v>20</v>
      </c>
      <c r="H27069">
        <v>0</v>
      </c>
      <c r="I27069">
        <v>3.03030303030303E-2</v>
      </c>
      <c r="J27069">
        <v>1.51515151515151E-2</v>
      </c>
      <c r="K27069">
        <v>0</v>
      </c>
      <c r="L27069">
        <v>0</v>
      </c>
      <c r="M27069">
        <v>14</v>
      </c>
      <c r="N27069">
        <v>28</v>
      </c>
      <c r="O27069">
        <v>0</v>
      </c>
      <c r="P27069">
        <v>4.7169642857142801E-3</v>
      </c>
      <c r="Q27069" t="str">
        <f t="shared" si="1690"/>
        <v>low</v>
      </c>
      <c r="R27069" t="str">
        <f t="shared" si="1691"/>
        <v>empty</v>
      </c>
    </row>
    <row r="27070" spans="1:18">
      <c r="A27070">
        <v>17905</v>
      </c>
      <c r="B27070" t="s">
        <v>13811</v>
      </c>
      <c r="C27070" s="1">
        <v>44197</v>
      </c>
      <c r="D27070">
        <v>235</v>
      </c>
      <c r="E27070">
        <f t="shared" si="1688"/>
        <v>230</v>
      </c>
      <c r="F27070">
        <v>27.455983859574399</v>
      </c>
      <c r="G27070">
        <f t="shared" si="1689"/>
        <v>20</v>
      </c>
      <c r="H27070">
        <v>0</v>
      </c>
      <c r="I27070">
        <v>0</v>
      </c>
      <c r="J27070">
        <v>4.2553191489361703E-3</v>
      </c>
      <c r="K27070">
        <v>2.9787234042553099E-2</v>
      </c>
      <c r="L27070">
        <v>4.2553191489361703E-3</v>
      </c>
      <c r="M27070">
        <v>30</v>
      </c>
      <c r="N27070">
        <v>141</v>
      </c>
      <c r="O27070">
        <v>0</v>
      </c>
      <c r="P27070">
        <v>0</v>
      </c>
      <c r="Q27070" t="str">
        <f t="shared" si="1690"/>
        <v>low</v>
      </c>
      <c r="R27070" t="str">
        <f t="shared" si="1691"/>
        <v>busy</v>
      </c>
    </row>
    <row r="27071" spans="1:18">
      <c r="A27071">
        <v>29270</v>
      </c>
      <c r="B27071" t="s">
        <v>22556</v>
      </c>
      <c r="C27071" s="1">
        <v>44197</v>
      </c>
      <c r="D27071">
        <v>139</v>
      </c>
      <c r="E27071">
        <f t="shared" si="1688"/>
        <v>130</v>
      </c>
      <c r="F27071">
        <v>30.670668093525101</v>
      </c>
      <c r="G27071">
        <f t="shared" si="1689"/>
        <v>30</v>
      </c>
      <c r="H27071">
        <v>0</v>
      </c>
      <c r="I27071">
        <v>0</v>
      </c>
      <c r="J27071">
        <v>0</v>
      </c>
      <c r="K27071">
        <v>5.7553956834532301E-2</v>
      </c>
      <c r="L27071">
        <v>7.1942446043165402E-3</v>
      </c>
      <c r="M27071">
        <v>5</v>
      </c>
      <c r="N27071">
        <v>93</v>
      </c>
      <c r="O27071">
        <v>0</v>
      </c>
      <c r="P27071">
        <v>0</v>
      </c>
      <c r="Q27071" t="str">
        <f t="shared" si="1690"/>
        <v>low</v>
      </c>
      <c r="R27071" t="str">
        <f t="shared" si="1691"/>
        <v>busy</v>
      </c>
    </row>
    <row r="27072" spans="1:18">
      <c r="A27072">
        <v>29385</v>
      </c>
      <c r="B27072" t="s">
        <v>22659</v>
      </c>
      <c r="C27072" s="1">
        <v>44197</v>
      </c>
      <c r="D27072">
        <v>232</v>
      </c>
      <c r="E27072">
        <f t="shared" si="1688"/>
        <v>230</v>
      </c>
      <c r="F27072">
        <v>27.659975060344799</v>
      </c>
      <c r="G27072">
        <f t="shared" si="1689"/>
        <v>20</v>
      </c>
      <c r="H27072">
        <v>0</v>
      </c>
      <c r="I27072">
        <v>0</v>
      </c>
      <c r="J27072">
        <v>0</v>
      </c>
      <c r="K27072">
        <v>0</v>
      </c>
      <c r="L27072">
        <v>4.3103448275861999E-3</v>
      </c>
      <c r="M27072">
        <v>18</v>
      </c>
      <c r="N27072">
        <v>127</v>
      </c>
      <c r="O27072">
        <v>0</v>
      </c>
      <c r="P27072">
        <v>0</v>
      </c>
      <c r="Q27072" t="str">
        <f t="shared" si="1690"/>
        <v>low</v>
      </c>
      <c r="R27072" t="str">
        <f t="shared" si="1691"/>
        <v>busy</v>
      </c>
    </row>
    <row r="27073" spans="1:18">
      <c r="A27073">
        <v>1041</v>
      </c>
      <c r="B27073" t="s">
        <v>890</v>
      </c>
      <c r="C27073" s="1">
        <v>44197</v>
      </c>
      <c r="D27073">
        <v>133</v>
      </c>
      <c r="E27073">
        <f t="shared" si="1688"/>
        <v>130</v>
      </c>
      <c r="F27073">
        <v>32.397917060150299</v>
      </c>
      <c r="G27073">
        <f t="shared" si="1689"/>
        <v>30</v>
      </c>
      <c r="H27073">
        <v>0</v>
      </c>
      <c r="I27073">
        <v>0</v>
      </c>
      <c r="J27073">
        <v>0</v>
      </c>
      <c r="K27073">
        <v>3.00751879699248E-2</v>
      </c>
      <c r="L27073">
        <v>1.50375939849624E-2</v>
      </c>
      <c r="M27073">
        <v>6</v>
      </c>
      <c r="N27073">
        <v>98</v>
      </c>
      <c r="O27073">
        <v>0</v>
      </c>
      <c r="P27073">
        <v>3.5492448979591801E-3</v>
      </c>
      <c r="Q27073" t="str">
        <f t="shared" si="1690"/>
        <v>low</v>
      </c>
      <c r="R27073" t="str">
        <f t="shared" si="1691"/>
        <v>busy</v>
      </c>
    </row>
    <row r="27074" spans="1:18">
      <c r="A27074">
        <v>19817</v>
      </c>
      <c r="B27074" t="s">
        <v>15022</v>
      </c>
      <c r="C27074" s="1">
        <v>44197</v>
      </c>
      <c r="D27074">
        <v>245</v>
      </c>
      <c r="E27074">
        <f t="shared" ref="E27074:E27137" si="1692">D27074-MOD(D27074,10)</f>
        <v>240</v>
      </c>
      <c r="F27074">
        <v>20.898078518367299</v>
      </c>
      <c r="G27074">
        <f t="shared" ref="G27074:G27137" si="1693">F27074-MOD(F27074,10)</f>
        <v>20</v>
      </c>
      <c r="H27074">
        <v>0</v>
      </c>
      <c r="I27074">
        <v>0</v>
      </c>
      <c r="J27074">
        <v>2.04081632653061E-2</v>
      </c>
      <c r="K27074">
        <v>4.4897959183673397E-2</v>
      </c>
      <c r="L27074">
        <v>1.22448979591836E-2</v>
      </c>
      <c r="M27074">
        <v>58</v>
      </c>
      <c r="N27074">
        <v>63</v>
      </c>
      <c r="O27074">
        <v>0</v>
      </c>
      <c r="P27074">
        <v>6.8044920634920602E-3</v>
      </c>
      <c r="Q27074" t="str">
        <f t="shared" ref="Q27074:Q27137" si="1694">IF(F27074&gt;50,"high","low")</f>
        <v>low</v>
      </c>
      <c r="R27074" t="str">
        <f t="shared" ref="R27074:R27137" si="1695">IF(AND(K27074=0,L27074=0),"empty", "busy")</f>
        <v>busy</v>
      </c>
    </row>
    <row r="27075" spans="1:18">
      <c r="A27075">
        <v>17904</v>
      </c>
      <c r="B27075" t="s">
        <v>13810</v>
      </c>
      <c r="C27075" s="1">
        <v>44197</v>
      </c>
      <c r="D27075">
        <v>212</v>
      </c>
      <c r="E27075">
        <f t="shared" si="1692"/>
        <v>210</v>
      </c>
      <c r="F27075">
        <v>27.792466726415</v>
      </c>
      <c r="G27075">
        <f t="shared" si="1693"/>
        <v>20</v>
      </c>
      <c r="H27075">
        <v>0</v>
      </c>
      <c r="I27075">
        <v>0</v>
      </c>
      <c r="J27075">
        <v>0</v>
      </c>
      <c r="K27075">
        <v>9.4339622641509396E-3</v>
      </c>
      <c r="L27075">
        <v>4.7169811320754698E-3</v>
      </c>
      <c r="M27075">
        <v>21</v>
      </c>
      <c r="N27075">
        <v>147</v>
      </c>
      <c r="O27075">
        <v>0</v>
      </c>
      <c r="P27075">
        <v>0</v>
      </c>
      <c r="Q27075" t="str">
        <f t="shared" si="1694"/>
        <v>low</v>
      </c>
      <c r="R27075" t="str">
        <f t="shared" si="1695"/>
        <v>busy</v>
      </c>
    </row>
    <row r="27076" spans="1:18">
      <c r="A27076">
        <v>22697</v>
      </c>
      <c r="B27076" t="s">
        <v>17220</v>
      </c>
      <c r="C27076" s="1">
        <v>44197</v>
      </c>
      <c r="D27076">
        <v>130</v>
      </c>
      <c r="E27076">
        <f t="shared" si="1692"/>
        <v>130</v>
      </c>
      <c r="F27076">
        <v>33.064123561538402</v>
      </c>
      <c r="G27076">
        <f t="shared" si="1693"/>
        <v>30</v>
      </c>
      <c r="H27076">
        <v>0</v>
      </c>
      <c r="I27076">
        <v>0</v>
      </c>
      <c r="J27076">
        <v>0</v>
      </c>
      <c r="K27076">
        <v>0</v>
      </c>
      <c r="L27076">
        <v>0</v>
      </c>
      <c r="M27076">
        <v>6</v>
      </c>
      <c r="N27076">
        <v>101</v>
      </c>
      <c r="O27076">
        <v>0</v>
      </c>
      <c r="P27076">
        <v>0</v>
      </c>
      <c r="Q27076" t="str">
        <f t="shared" si="1694"/>
        <v>low</v>
      </c>
      <c r="R27076" t="str">
        <f t="shared" si="1695"/>
        <v>empty</v>
      </c>
    </row>
    <row r="27077" spans="1:18">
      <c r="A27077">
        <v>6435</v>
      </c>
      <c r="B27077" t="s">
        <v>4908</v>
      </c>
      <c r="C27077" s="1">
        <v>44197</v>
      </c>
      <c r="D27077">
        <v>205</v>
      </c>
      <c r="E27077">
        <f t="shared" si="1692"/>
        <v>200</v>
      </c>
      <c r="F27077">
        <v>36.636430243902403</v>
      </c>
      <c r="G27077">
        <f t="shared" si="1693"/>
        <v>30</v>
      </c>
      <c r="H27077">
        <v>0</v>
      </c>
      <c r="I27077">
        <v>0</v>
      </c>
      <c r="J27077">
        <v>0</v>
      </c>
      <c r="K27077">
        <v>4.8780487804877997E-3</v>
      </c>
      <c r="L27077">
        <v>0</v>
      </c>
      <c r="M27077">
        <v>26</v>
      </c>
      <c r="N27077">
        <v>135</v>
      </c>
      <c r="O27077">
        <v>0</v>
      </c>
      <c r="P27077">
        <v>0</v>
      </c>
      <c r="Q27077" t="str">
        <f t="shared" si="1694"/>
        <v>low</v>
      </c>
      <c r="R27077" t="str">
        <f t="shared" si="1695"/>
        <v>busy</v>
      </c>
    </row>
    <row r="27078" spans="1:18">
      <c r="A27078">
        <v>1495</v>
      </c>
      <c r="B27078" t="s">
        <v>1289</v>
      </c>
      <c r="C27078" s="1">
        <v>44197</v>
      </c>
      <c r="D27078">
        <v>75</v>
      </c>
      <c r="E27078">
        <f t="shared" si="1692"/>
        <v>70</v>
      </c>
      <c r="F27078">
        <v>28.5164409333333</v>
      </c>
      <c r="G27078">
        <f t="shared" si="1693"/>
        <v>20</v>
      </c>
      <c r="H27078">
        <v>0</v>
      </c>
      <c r="I27078">
        <v>0</v>
      </c>
      <c r="J27078">
        <v>0</v>
      </c>
      <c r="K27078">
        <v>0.34666666666666601</v>
      </c>
      <c r="L27078">
        <v>0.21333333333333299</v>
      </c>
      <c r="M27078">
        <v>0</v>
      </c>
      <c r="N27078">
        <v>0</v>
      </c>
      <c r="O27078">
        <v>0</v>
      </c>
      <c r="P27078">
        <v>0</v>
      </c>
      <c r="Q27078" t="str">
        <f t="shared" si="1694"/>
        <v>low</v>
      </c>
      <c r="R27078" t="str">
        <f t="shared" si="1695"/>
        <v>busy</v>
      </c>
    </row>
    <row r="27079" spans="1:18">
      <c r="A27079">
        <v>12456</v>
      </c>
      <c r="B27079" t="s">
        <v>10144</v>
      </c>
      <c r="C27079" s="1">
        <v>44197</v>
      </c>
      <c r="D27079">
        <v>285</v>
      </c>
      <c r="E27079">
        <f t="shared" si="1692"/>
        <v>280</v>
      </c>
      <c r="F27079">
        <v>36.4661761894736</v>
      </c>
      <c r="G27079">
        <f t="shared" si="1693"/>
        <v>30</v>
      </c>
      <c r="H27079">
        <v>0</v>
      </c>
      <c r="I27079">
        <v>0</v>
      </c>
      <c r="J27079">
        <v>0</v>
      </c>
      <c r="K27079">
        <v>3.5087719298245602E-3</v>
      </c>
      <c r="L27079">
        <v>0</v>
      </c>
      <c r="M27079">
        <v>54</v>
      </c>
      <c r="N27079">
        <v>212</v>
      </c>
      <c r="O27079">
        <v>0</v>
      </c>
      <c r="P27079">
        <v>8.0045707547169807E-3</v>
      </c>
      <c r="Q27079" t="str">
        <f t="shared" si="1694"/>
        <v>low</v>
      </c>
      <c r="R27079" t="str">
        <f t="shared" si="1695"/>
        <v>busy</v>
      </c>
    </row>
    <row r="27080" spans="1:18">
      <c r="A27080">
        <v>29384</v>
      </c>
      <c r="B27080" t="s">
        <v>22658</v>
      </c>
      <c r="C27080" s="1">
        <v>44197</v>
      </c>
      <c r="D27080">
        <v>182</v>
      </c>
      <c r="E27080">
        <f t="shared" si="1692"/>
        <v>180</v>
      </c>
      <c r="F27080">
        <v>27.995373659340601</v>
      </c>
      <c r="G27080">
        <f t="shared" si="1693"/>
        <v>20</v>
      </c>
      <c r="H27080">
        <v>0</v>
      </c>
      <c r="I27080">
        <v>0</v>
      </c>
      <c r="J27080">
        <v>0</v>
      </c>
      <c r="K27080">
        <v>5.4945054945054897E-3</v>
      </c>
      <c r="L27080">
        <v>5.4945054945054897E-3</v>
      </c>
      <c r="M27080">
        <v>11</v>
      </c>
      <c r="N27080">
        <v>142</v>
      </c>
      <c r="O27080">
        <v>0</v>
      </c>
      <c r="P27080">
        <v>0</v>
      </c>
      <c r="Q27080" t="str">
        <f t="shared" si="1694"/>
        <v>low</v>
      </c>
      <c r="R27080" t="str">
        <f t="shared" si="1695"/>
        <v>busy</v>
      </c>
    </row>
    <row r="27081" spans="1:18">
      <c r="A27081">
        <v>14935</v>
      </c>
      <c r="B27081" t="s">
        <v>11517</v>
      </c>
      <c r="C27081" s="1">
        <v>44197</v>
      </c>
      <c r="D27081">
        <v>122</v>
      </c>
      <c r="E27081">
        <f t="shared" si="1692"/>
        <v>120</v>
      </c>
      <c r="F27081">
        <v>33.732539901639299</v>
      </c>
      <c r="G27081">
        <f t="shared" si="1693"/>
        <v>30</v>
      </c>
      <c r="H27081">
        <v>0</v>
      </c>
      <c r="I27081">
        <v>0</v>
      </c>
      <c r="J27081">
        <v>0</v>
      </c>
      <c r="K27081">
        <v>8.1967213114754103E-3</v>
      </c>
      <c r="L27081">
        <v>0</v>
      </c>
      <c r="M27081">
        <v>7</v>
      </c>
      <c r="N27081">
        <v>103</v>
      </c>
      <c r="O27081">
        <v>0</v>
      </c>
      <c r="P27081">
        <v>0</v>
      </c>
      <c r="Q27081" t="str">
        <f t="shared" si="1694"/>
        <v>low</v>
      </c>
      <c r="R27081" t="str">
        <f t="shared" si="1695"/>
        <v>busy</v>
      </c>
    </row>
    <row r="27082" spans="1:18">
      <c r="A27082">
        <v>27569</v>
      </c>
      <c r="B27082" t="s">
        <v>21193</v>
      </c>
      <c r="C27082" s="1">
        <v>44197</v>
      </c>
      <c r="D27082">
        <v>138</v>
      </c>
      <c r="E27082">
        <f t="shared" si="1692"/>
        <v>130</v>
      </c>
      <c r="F27082">
        <v>29.917807442028899</v>
      </c>
      <c r="G27082">
        <f t="shared" si="1693"/>
        <v>20</v>
      </c>
      <c r="H27082">
        <v>0</v>
      </c>
      <c r="I27082">
        <v>0</v>
      </c>
      <c r="J27082">
        <v>0</v>
      </c>
      <c r="K27082">
        <v>7.2463768115942004E-3</v>
      </c>
      <c r="L27082">
        <v>5.0724637681159403E-2</v>
      </c>
      <c r="M27082">
        <v>67</v>
      </c>
      <c r="N27082">
        <v>69</v>
      </c>
      <c r="O27082">
        <v>0</v>
      </c>
      <c r="P27082">
        <v>1.2334202898550699E-3</v>
      </c>
      <c r="Q27082" t="str">
        <f t="shared" si="1694"/>
        <v>low</v>
      </c>
      <c r="R27082" t="str">
        <f t="shared" si="1695"/>
        <v>busy</v>
      </c>
    </row>
    <row r="27083" spans="1:18">
      <c r="A27083">
        <v>27562</v>
      </c>
      <c r="B27083" t="s">
        <v>21188</v>
      </c>
      <c r="C27083" s="1">
        <v>44197</v>
      </c>
      <c r="D27083">
        <v>121</v>
      </c>
      <c r="E27083">
        <f t="shared" si="1692"/>
        <v>120</v>
      </c>
      <c r="F27083">
        <v>29.3880368925619</v>
      </c>
      <c r="G27083">
        <f t="shared" si="1693"/>
        <v>20</v>
      </c>
      <c r="H27083">
        <v>0</v>
      </c>
      <c r="I27083">
        <v>0</v>
      </c>
      <c r="J27083">
        <v>1.6528925619834701E-2</v>
      </c>
      <c r="K27083">
        <v>4.1322314049586702E-2</v>
      </c>
      <c r="L27083">
        <v>4.1322314049586702E-2</v>
      </c>
      <c r="M27083">
        <v>8</v>
      </c>
      <c r="N27083">
        <v>62</v>
      </c>
      <c r="O27083">
        <v>0</v>
      </c>
      <c r="P27083">
        <v>0</v>
      </c>
      <c r="Q27083" t="str">
        <f t="shared" si="1694"/>
        <v>low</v>
      </c>
      <c r="R27083" t="str">
        <f t="shared" si="1695"/>
        <v>busy</v>
      </c>
    </row>
    <row r="27084" spans="1:18">
      <c r="A27084">
        <v>10369</v>
      </c>
      <c r="B27084" t="s">
        <v>8483</v>
      </c>
      <c r="C27084" s="1">
        <v>44197</v>
      </c>
      <c r="D27084">
        <v>58</v>
      </c>
      <c r="E27084">
        <f t="shared" si="1692"/>
        <v>50</v>
      </c>
      <c r="F27084">
        <v>13.4671597586206</v>
      </c>
      <c r="G27084">
        <f t="shared" si="1693"/>
        <v>10</v>
      </c>
      <c r="H27084">
        <v>0.18965517241379301</v>
      </c>
      <c r="I27084">
        <v>0</v>
      </c>
      <c r="J27084">
        <v>0</v>
      </c>
      <c r="K27084">
        <v>0.44827586206896503</v>
      </c>
      <c r="L27084">
        <v>8.6206896551724102E-2</v>
      </c>
      <c r="M27084">
        <v>1</v>
      </c>
      <c r="N27084">
        <v>7</v>
      </c>
      <c r="O27084">
        <v>0</v>
      </c>
      <c r="P27084">
        <v>0</v>
      </c>
      <c r="Q27084" t="str">
        <f t="shared" si="1694"/>
        <v>low</v>
      </c>
      <c r="R27084" t="str">
        <f t="shared" si="1695"/>
        <v>busy</v>
      </c>
    </row>
    <row r="27085" spans="1:18">
      <c r="A27085">
        <v>26260</v>
      </c>
      <c r="B27085" t="s">
        <v>20078</v>
      </c>
      <c r="C27085" s="1">
        <v>44197</v>
      </c>
      <c r="D27085">
        <v>96</v>
      </c>
      <c r="E27085">
        <f t="shared" si="1692"/>
        <v>90</v>
      </c>
      <c r="F27085">
        <v>23.934437656249901</v>
      </c>
      <c r="G27085">
        <f t="shared" si="1693"/>
        <v>20</v>
      </c>
      <c r="H27085">
        <v>1.04166666666666E-2</v>
      </c>
      <c r="I27085">
        <v>0</v>
      </c>
      <c r="J27085">
        <v>0</v>
      </c>
      <c r="K27085">
        <v>0</v>
      </c>
      <c r="L27085">
        <v>0</v>
      </c>
      <c r="M27085">
        <v>3</v>
      </c>
      <c r="N27085">
        <v>68</v>
      </c>
      <c r="O27085">
        <v>0</v>
      </c>
      <c r="P27085">
        <v>0.100140058823529</v>
      </c>
      <c r="Q27085" t="str">
        <f t="shared" si="1694"/>
        <v>low</v>
      </c>
      <c r="R27085" t="str">
        <f t="shared" si="1695"/>
        <v>empty</v>
      </c>
    </row>
    <row r="27086" spans="1:18">
      <c r="A27086">
        <v>40709</v>
      </c>
      <c r="B27086" t="s">
        <v>31184</v>
      </c>
      <c r="C27086" s="1">
        <v>44197</v>
      </c>
      <c r="D27086">
        <v>202</v>
      </c>
      <c r="E27086">
        <f t="shared" si="1692"/>
        <v>200</v>
      </c>
      <c r="F27086">
        <v>34.3013248712871</v>
      </c>
      <c r="G27086">
        <f t="shared" si="1693"/>
        <v>30</v>
      </c>
      <c r="H27086">
        <v>0</v>
      </c>
      <c r="I27086">
        <v>0</v>
      </c>
      <c r="J27086">
        <v>0</v>
      </c>
      <c r="K27086">
        <v>6.4356435643564303E-2</v>
      </c>
      <c r="L27086">
        <v>9.9009900990099001E-2</v>
      </c>
      <c r="M27086">
        <v>0</v>
      </c>
      <c r="N27086">
        <v>0</v>
      </c>
      <c r="O27086">
        <v>0</v>
      </c>
      <c r="P27086">
        <v>0</v>
      </c>
      <c r="Q27086" t="str">
        <f t="shared" si="1694"/>
        <v>low</v>
      </c>
      <c r="R27086" t="str">
        <f t="shared" si="1695"/>
        <v>busy</v>
      </c>
    </row>
    <row r="27087" spans="1:18">
      <c r="A27087">
        <v>29383</v>
      </c>
      <c r="B27087" t="s">
        <v>22657</v>
      </c>
      <c r="C27087" s="1">
        <v>44197</v>
      </c>
      <c r="D27087">
        <v>190</v>
      </c>
      <c r="E27087">
        <f t="shared" si="1692"/>
        <v>190</v>
      </c>
      <c r="F27087">
        <v>27.4686456842105</v>
      </c>
      <c r="G27087">
        <f t="shared" si="1693"/>
        <v>20</v>
      </c>
      <c r="H27087">
        <v>0</v>
      </c>
      <c r="I27087">
        <v>0</v>
      </c>
      <c r="J27087">
        <v>0</v>
      </c>
      <c r="K27087">
        <v>5.2631578947368403E-3</v>
      </c>
      <c r="L27087">
        <v>0</v>
      </c>
      <c r="M27087">
        <v>4</v>
      </c>
      <c r="N27087">
        <v>142</v>
      </c>
      <c r="O27087">
        <v>0</v>
      </c>
      <c r="P27087">
        <v>0</v>
      </c>
      <c r="Q27087" t="str">
        <f t="shared" si="1694"/>
        <v>low</v>
      </c>
      <c r="R27087" t="str">
        <f t="shared" si="1695"/>
        <v>busy</v>
      </c>
    </row>
    <row r="27088" spans="1:18">
      <c r="A27088">
        <v>10915</v>
      </c>
      <c r="B27088" t="s">
        <v>9011</v>
      </c>
      <c r="C27088" s="1">
        <v>44197</v>
      </c>
      <c r="D27088">
        <v>123</v>
      </c>
      <c r="E27088">
        <f t="shared" si="1692"/>
        <v>120</v>
      </c>
      <c r="F27088">
        <v>34.647962991869903</v>
      </c>
      <c r="G27088">
        <f t="shared" si="1693"/>
        <v>30</v>
      </c>
      <c r="H27088">
        <v>0</v>
      </c>
      <c r="I27088">
        <v>0</v>
      </c>
      <c r="J27088">
        <v>0</v>
      </c>
      <c r="K27088">
        <v>1.6260162601626001E-2</v>
      </c>
      <c r="L27088">
        <v>8.1300813008130003E-3</v>
      </c>
      <c r="M27088">
        <v>7</v>
      </c>
      <c r="N27088">
        <v>103</v>
      </c>
      <c r="O27088">
        <v>0</v>
      </c>
      <c r="P27088">
        <v>9.7087378640776604E-3</v>
      </c>
      <c r="Q27088" t="str">
        <f t="shared" si="1694"/>
        <v>low</v>
      </c>
      <c r="R27088" t="str">
        <f t="shared" si="1695"/>
        <v>busy</v>
      </c>
    </row>
    <row r="27089" spans="1:18">
      <c r="A27089">
        <v>9470</v>
      </c>
      <c r="B27089" t="s">
        <v>7609</v>
      </c>
      <c r="C27089" s="1">
        <v>44197</v>
      </c>
      <c r="D27089">
        <v>109</v>
      </c>
      <c r="E27089">
        <f t="shared" si="1692"/>
        <v>100</v>
      </c>
      <c r="F27089">
        <v>29.9987059449541</v>
      </c>
      <c r="G27089">
        <f t="shared" si="1693"/>
        <v>20</v>
      </c>
      <c r="H27089">
        <v>0</v>
      </c>
      <c r="I27089">
        <v>0</v>
      </c>
      <c r="J27089">
        <v>0</v>
      </c>
      <c r="K27089">
        <v>4.5871559633027498E-2</v>
      </c>
      <c r="L27089">
        <v>1.8348623853211E-2</v>
      </c>
      <c r="M27089">
        <v>24</v>
      </c>
      <c r="N27089">
        <v>70</v>
      </c>
      <c r="O27089">
        <v>0</v>
      </c>
      <c r="P27089">
        <v>0</v>
      </c>
      <c r="Q27089" t="str">
        <f t="shared" si="1694"/>
        <v>low</v>
      </c>
      <c r="R27089" t="str">
        <f t="shared" si="1695"/>
        <v>busy</v>
      </c>
    </row>
    <row r="27090" spans="1:18">
      <c r="A27090">
        <v>39303</v>
      </c>
      <c r="B27090" t="s">
        <v>30159</v>
      </c>
      <c r="C27090" s="1">
        <v>44197</v>
      </c>
      <c r="D27090">
        <v>149</v>
      </c>
      <c r="E27090">
        <f t="shared" si="1692"/>
        <v>140</v>
      </c>
      <c r="F27090">
        <v>32.593418362416102</v>
      </c>
      <c r="G27090">
        <f t="shared" si="1693"/>
        <v>30</v>
      </c>
      <c r="H27090">
        <v>6.7114093959731499E-3</v>
      </c>
      <c r="I27090">
        <v>0</v>
      </c>
      <c r="J27090">
        <v>6.7114093959731499E-3</v>
      </c>
      <c r="K27090">
        <v>2.0134228187919399E-2</v>
      </c>
      <c r="L27090">
        <v>4.6979865771811999E-2</v>
      </c>
      <c r="M27090">
        <v>11</v>
      </c>
      <c r="N27090">
        <v>63</v>
      </c>
      <c r="O27090">
        <v>0</v>
      </c>
      <c r="P27090">
        <v>0</v>
      </c>
      <c r="Q27090" t="str">
        <f t="shared" si="1694"/>
        <v>low</v>
      </c>
      <c r="R27090" t="str">
        <f t="shared" si="1695"/>
        <v>busy</v>
      </c>
    </row>
    <row r="27091" spans="1:18">
      <c r="A27091">
        <v>34297</v>
      </c>
      <c r="B27091" t="s">
        <v>26095</v>
      </c>
      <c r="C27091" s="1">
        <v>44197</v>
      </c>
      <c r="D27091">
        <v>231</v>
      </c>
      <c r="E27091">
        <f t="shared" si="1692"/>
        <v>230</v>
      </c>
      <c r="F27091">
        <v>33.476423186147102</v>
      </c>
      <c r="G27091">
        <f t="shared" si="1693"/>
        <v>30</v>
      </c>
      <c r="H27091">
        <v>0</v>
      </c>
      <c r="I27091">
        <v>0</v>
      </c>
      <c r="J27091">
        <v>4.3290043290043203E-3</v>
      </c>
      <c r="K27091">
        <v>9.5238095238095205E-2</v>
      </c>
      <c r="L27091">
        <v>0</v>
      </c>
      <c r="M27091">
        <v>11</v>
      </c>
      <c r="N27091">
        <v>126</v>
      </c>
      <c r="O27091">
        <v>0</v>
      </c>
      <c r="P27091">
        <v>6.46925396825396E-3</v>
      </c>
      <c r="Q27091" t="str">
        <f t="shared" si="1694"/>
        <v>low</v>
      </c>
      <c r="R27091" t="str">
        <f t="shared" si="1695"/>
        <v>busy</v>
      </c>
    </row>
    <row r="27092" spans="1:18">
      <c r="A27092">
        <v>18283</v>
      </c>
      <c r="B27092" t="s">
        <v>14083</v>
      </c>
      <c r="C27092" s="1">
        <v>44197</v>
      </c>
      <c r="D27092">
        <v>67</v>
      </c>
      <c r="E27092">
        <f t="shared" si="1692"/>
        <v>60</v>
      </c>
      <c r="F27092">
        <v>44.678451417910402</v>
      </c>
      <c r="G27092">
        <f t="shared" si="1693"/>
        <v>40</v>
      </c>
      <c r="H27092">
        <v>0</v>
      </c>
      <c r="I27092">
        <v>0</v>
      </c>
      <c r="J27092">
        <v>0</v>
      </c>
      <c r="K27092">
        <v>0</v>
      </c>
      <c r="L27092">
        <v>0</v>
      </c>
      <c r="M27092">
        <v>10</v>
      </c>
      <c r="N27092">
        <v>58</v>
      </c>
      <c r="O27092">
        <v>0</v>
      </c>
      <c r="P27092">
        <v>0</v>
      </c>
      <c r="Q27092" t="str">
        <f t="shared" si="1694"/>
        <v>low</v>
      </c>
      <c r="R27092" t="str">
        <f t="shared" si="1695"/>
        <v>empty</v>
      </c>
    </row>
    <row r="27093" spans="1:18">
      <c r="A27093">
        <v>3086</v>
      </c>
      <c r="B27093" t="s">
        <v>2450</v>
      </c>
      <c r="C27093" s="1">
        <v>44197</v>
      </c>
      <c r="D27093">
        <v>169</v>
      </c>
      <c r="E27093">
        <f t="shared" si="1692"/>
        <v>160</v>
      </c>
      <c r="F27093">
        <v>27.900154360946701</v>
      </c>
      <c r="G27093">
        <f t="shared" si="1693"/>
        <v>20</v>
      </c>
      <c r="H27093">
        <v>0</v>
      </c>
      <c r="I27093">
        <v>0</v>
      </c>
      <c r="J27093">
        <v>0</v>
      </c>
      <c r="K27093">
        <v>5.9171597633135998E-3</v>
      </c>
      <c r="L27093">
        <v>0</v>
      </c>
      <c r="M27093">
        <v>8</v>
      </c>
      <c r="N27093">
        <v>119</v>
      </c>
      <c r="O27093">
        <v>0</v>
      </c>
      <c r="P27093">
        <v>0</v>
      </c>
      <c r="Q27093" t="str">
        <f t="shared" si="1694"/>
        <v>low</v>
      </c>
      <c r="R27093" t="str">
        <f t="shared" si="1695"/>
        <v>busy</v>
      </c>
    </row>
    <row r="27094" spans="1:18">
      <c r="A27094">
        <v>25995</v>
      </c>
      <c r="B27094" t="s">
        <v>19852</v>
      </c>
      <c r="C27094" s="1">
        <v>44197</v>
      </c>
      <c r="D27094">
        <v>87</v>
      </c>
      <c r="E27094">
        <f t="shared" si="1692"/>
        <v>80</v>
      </c>
      <c r="F27094">
        <v>16.0485407126436</v>
      </c>
      <c r="G27094">
        <f t="shared" si="1693"/>
        <v>10</v>
      </c>
      <c r="H27094">
        <v>3.4482758620689599E-2</v>
      </c>
      <c r="I27094">
        <v>0</v>
      </c>
      <c r="J27094">
        <v>0</v>
      </c>
      <c r="K27094">
        <v>9.1954022988505704E-2</v>
      </c>
      <c r="L27094">
        <v>0</v>
      </c>
      <c r="M27094">
        <v>22</v>
      </c>
      <c r="N27094">
        <v>38</v>
      </c>
      <c r="O27094">
        <v>0</v>
      </c>
      <c r="P27094">
        <v>0</v>
      </c>
      <c r="Q27094" t="str">
        <f t="shared" si="1694"/>
        <v>low</v>
      </c>
      <c r="R27094" t="str">
        <f t="shared" si="1695"/>
        <v>busy</v>
      </c>
    </row>
    <row r="27095" spans="1:18">
      <c r="A27095">
        <v>30479</v>
      </c>
      <c r="B27095" t="s">
        <v>23547</v>
      </c>
      <c r="C27095" s="1">
        <v>44197</v>
      </c>
      <c r="D27095">
        <v>95</v>
      </c>
      <c r="E27095">
        <f t="shared" si="1692"/>
        <v>90</v>
      </c>
      <c r="F27095">
        <v>22.667965989473601</v>
      </c>
      <c r="G27095">
        <f t="shared" si="1693"/>
        <v>20</v>
      </c>
      <c r="H27095">
        <v>1.0526315789473601E-2</v>
      </c>
      <c r="I27095">
        <v>0</v>
      </c>
      <c r="J27095">
        <v>0</v>
      </c>
      <c r="K27095">
        <v>9.4736842105263105E-2</v>
      </c>
      <c r="L27095">
        <v>1.0526315789473601E-2</v>
      </c>
      <c r="M27095">
        <v>5</v>
      </c>
      <c r="N27095">
        <v>58</v>
      </c>
      <c r="O27095">
        <v>0</v>
      </c>
      <c r="P27095">
        <v>0.116037206896551</v>
      </c>
      <c r="Q27095" t="str">
        <f t="shared" si="1694"/>
        <v>low</v>
      </c>
      <c r="R27095" t="str">
        <f t="shared" si="1695"/>
        <v>busy</v>
      </c>
    </row>
    <row r="27096" spans="1:18">
      <c r="A27096">
        <v>24614</v>
      </c>
      <c r="B27096" t="s">
        <v>18889</v>
      </c>
      <c r="C27096" s="1">
        <v>44197</v>
      </c>
      <c r="D27096">
        <v>87</v>
      </c>
      <c r="E27096">
        <f t="shared" si="1692"/>
        <v>80</v>
      </c>
      <c r="F27096">
        <v>33.562160540229797</v>
      </c>
      <c r="G27096">
        <f t="shared" si="1693"/>
        <v>30</v>
      </c>
      <c r="H27096">
        <v>0</v>
      </c>
      <c r="I27096">
        <v>0</v>
      </c>
      <c r="J27096">
        <v>0</v>
      </c>
      <c r="K27096">
        <v>1.1494252873563199E-2</v>
      </c>
      <c r="L27096">
        <v>1.1494252873563199E-2</v>
      </c>
      <c r="M27096">
        <v>10</v>
      </c>
      <c r="N27096">
        <v>48</v>
      </c>
      <c r="O27096">
        <v>0</v>
      </c>
      <c r="P27096">
        <v>3.2051250000000001E-3</v>
      </c>
      <c r="Q27096" t="str">
        <f t="shared" si="1694"/>
        <v>low</v>
      </c>
      <c r="R27096" t="str">
        <f t="shared" si="1695"/>
        <v>busy</v>
      </c>
    </row>
    <row r="27097" spans="1:18">
      <c r="A27097">
        <v>18162</v>
      </c>
      <c r="B27097" t="s">
        <v>13993</v>
      </c>
      <c r="C27097" s="1">
        <v>44197</v>
      </c>
      <c r="D27097">
        <v>119</v>
      </c>
      <c r="E27097">
        <f t="shared" si="1692"/>
        <v>110</v>
      </c>
      <c r="F27097">
        <v>35.131559747899097</v>
      </c>
      <c r="G27097">
        <f t="shared" si="1693"/>
        <v>30</v>
      </c>
      <c r="H27097">
        <v>0</v>
      </c>
      <c r="I27097">
        <v>0</v>
      </c>
      <c r="J27097">
        <v>0</v>
      </c>
      <c r="K27097">
        <v>0</v>
      </c>
      <c r="L27097">
        <v>8.4033613445378096E-3</v>
      </c>
      <c r="M27097">
        <v>6</v>
      </c>
      <c r="N27097">
        <v>64</v>
      </c>
      <c r="O27097">
        <v>0</v>
      </c>
      <c r="P27097">
        <v>0</v>
      </c>
      <c r="Q27097" t="str">
        <f t="shared" si="1694"/>
        <v>low</v>
      </c>
      <c r="R27097" t="str">
        <f t="shared" si="1695"/>
        <v>busy</v>
      </c>
    </row>
    <row r="27098" spans="1:18">
      <c r="A27098">
        <v>7550</v>
      </c>
      <c r="B27098" t="s">
        <v>5874</v>
      </c>
      <c r="C27098" s="1">
        <v>44197</v>
      </c>
      <c r="D27098">
        <v>84</v>
      </c>
      <c r="E27098">
        <f t="shared" si="1692"/>
        <v>80</v>
      </c>
      <c r="F27098">
        <v>22.976481392857099</v>
      </c>
      <c r="G27098">
        <f t="shared" si="1693"/>
        <v>20</v>
      </c>
      <c r="H27098">
        <v>0</v>
      </c>
      <c r="I27098">
        <v>0</v>
      </c>
      <c r="J27098">
        <v>0</v>
      </c>
      <c r="K27098">
        <v>5.95238095238095E-2</v>
      </c>
      <c r="L27098">
        <v>1.1904761904761901E-2</v>
      </c>
      <c r="M27098">
        <v>9</v>
      </c>
      <c r="N27098">
        <v>62</v>
      </c>
      <c r="O27098">
        <v>0</v>
      </c>
      <c r="P27098">
        <v>4.3761064516129003E-2</v>
      </c>
      <c r="Q27098" t="str">
        <f t="shared" si="1694"/>
        <v>low</v>
      </c>
      <c r="R27098" t="str">
        <f t="shared" si="1695"/>
        <v>busy</v>
      </c>
    </row>
    <row r="27099" spans="1:18">
      <c r="A27099">
        <v>35648</v>
      </c>
      <c r="B27099" t="s">
        <v>26914</v>
      </c>
      <c r="C27099" s="1">
        <v>44197</v>
      </c>
      <c r="D27099">
        <v>80</v>
      </c>
      <c r="E27099">
        <f t="shared" si="1692"/>
        <v>80</v>
      </c>
      <c r="F27099">
        <v>29.791769024999901</v>
      </c>
      <c r="G27099">
        <f t="shared" si="1693"/>
        <v>20</v>
      </c>
      <c r="H27099">
        <v>0</v>
      </c>
      <c r="I27099">
        <v>0</v>
      </c>
      <c r="J27099">
        <v>0</v>
      </c>
      <c r="K27099">
        <v>1.2500000000000001E-2</v>
      </c>
      <c r="L27099">
        <v>1.2500000000000001E-2</v>
      </c>
      <c r="M27099">
        <v>11</v>
      </c>
      <c r="N27099">
        <v>46</v>
      </c>
      <c r="O27099">
        <v>0</v>
      </c>
      <c r="P27099">
        <v>2.1739130434782601E-2</v>
      </c>
      <c r="Q27099" t="str">
        <f t="shared" si="1694"/>
        <v>low</v>
      </c>
      <c r="R27099" t="str">
        <f t="shared" si="1695"/>
        <v>busy</v>
      </c>
    </row>
    <row r="27100" spans="1:18">
      <c r="A27100">
        <v>19340</v>
      </c>
      <c r="B27100" t="s">
        <v>14739</v>
      </c>
      <c r="C27100" s="1">
        <v>44197</v>
      </c>
      <c r="D27100">
        <v>274</v>
      </c>
      <c r="E27100">
        <f t="shared" si="1692"/>
        <v>270</v>
      </c>
      <c r="F27100">
        <v>32.927087521897803</v>
      </c>
      <c r="G27100">
        <f t="shared" si="1693"/>
        <v>30</v>
      </c>
      <c r="H27100">
        <v>0</v>
      </c>
      <c r="I27100">
        <v>0</v>
      </c>
      <c r="J27100">
        <v>2.18978102189781E-2</v>
      </c>
      <c r="K27100">
        <v>6.93430656934306E-2</v>
      </c>
      <c r="L27100">
        <v>6.2043795620437901E-2</v>
      </c>
      <c r="M27100">
        <v>42</v>
      </c>
      <c r="N27100">
        <v>71</v>
      </c>
      <c r="O27100">
        <v>0</v>
      </c>
      <c r="P27100">
        <v>0</v>
      </c>
      <c r="Q27100" t="str">
        <f t="shared" si="1694"/>
        <v>low</v>
      </c>
      <c r="R27100" t="str">
        <f t="shared" si="1695"/>
        <v>busy</v>
      </c>
    </row>
    <row r="27101" spans="1:18">
      <c r="A27101">
        <v>24184</v>
      </c>
      <c r="B27101" t="s">
        <v>18547</v>
      </c>
      <c r="C27101" s="1">
        <v>44197</v>
      </c>
      <c r="D27101">
        <v>136</v>
      </c>
      <c r="E27101">
        <f t="shared" si="1692"/>
        <v>130</v>
      </c>
      <c r="F27101">
        <v>38.125227617646999</v>
      </c>
      <c r="G27101">
        <f t="shared" si="1693"/>
        <v>30</v>
      </c>
      <c r="H27101">
        <v>0</v>
      </c>
      <c r="I27101">
        <v>0</v>
      </c>
      <c r="J27101">
        <v>1.47058823529411E-2</v>
      </c>
      <c r="K27101">
        <v>2.20588235294117E-2</v>
      </c>
      <c r="L27101">
        <v>0</v>
      </c>
      <c r="M27101">
        <v>35</v>
      </c>
      <c r="N27101">
        <v>70</v>
      </c>
      <c r="O27101">
        <v>0</v>
      </c>
      <c r="P27101">
        <v>0</v>
      </c>
      <c r="Q27101" t="str">
        <f t="shared" si="1694"/>
        <v>low</v>
      </c>
      <c r="R27101" t="str">
        <f t="shared" si="1695"/>
        <v>busy</v>
      </c>
    </row>
    <row r="27102" spans="1:18">
      <c r="A27102">
        <v>11072</v>
      </c>
      <c r="B27102" t="s">
        <v>9154</v>
      </c>
      <c r="C27102" s="1">
        <v>44197</v>
      </c>
      <c r="D27102">
        <v>52</v>
      </c>
      <c r="E27102">
        <f t="shared" si="1692"/>
        <v>50</v>
      </c>
      <c r="F27102">
        <v>25.300874730769198</v>
      </c>
      <c r="G27102">
        <f t="shared" si="1693"/>
        <v>20</v>
      </c>
      <c r="H27102">
        <v>1.9230769230769201E-2</v>
      </c>
      <c r="I27102">
        <v>0</v>
      </c>
      <c r="J27102">
        <v>1.9230769230769201E-2</v>
      </c>
      <c r="K27102">
        <v>0.115384615384615</v>
      </c>
      <c r="L27102">
        <v>0.115384615384615</v>
      </c>
      <c r="M27102">
        <v>2</v>
      </c>
      <c r="N27102">
        <v>14</v>
      </c>
      <c r="O27102">
        <v>0</v>
      </c>
      <c r="P27102">
        <v>0</v>
      </c>
      <c r="Q27102" t="str">
        <f t="shared" si="1694"/>
        <v>low</v>
      </c>
      <c r="R27102" t="str">
        <f t="shared" si="1695"/>
        <v>busy</v>
      </c>
    </row>
    <row r="27103" spans="1:18">
      <c r="A27103">
        <v>2008</v>
      </c>
      <c r="B27103" t="s">
        <v>1707</v>
      </c>
      <c r="C27103" s="1">
        <v>44197</v>
      </c>
      <c r="D27103">
        <v>174</v>
      </c>
      <c r="E27103">
        <f t="shared" si="1692"/>
        <v>170</v>
      </c>
      <c r="F27103">
        <v>28.299843540229801</v>
      </c>
      <c r="G27103">
        <f t="shared" si="1693"/>
        <v>20</v>
      </c>
      <c r="H27103">
        <v>1.1494252873563199E-2</v>
      </c>
      <c r="I27103">
        <v>5.7471264367815996E-3</v>
      </c>
      <c r="J27103">
        <v>0</v>
      </c>
      <c r="K27103">
        <v>1.72413793103448E-2</v>
      </c>
      <c r="L27103">
        <v>0</v>
      </c>
      <c r="M27103">
        <v>11</v>
      </c>
      <c r="N27103">
        <v>125</v>
      </c>
      <c r="O27103">
        <v>0</v>
      </c>
      <c r="P27103">
        <v>8.0000000000000004E-4</v>
      </c>
      <c r="Q27103" t="str">
        <f t="shared" si="1694"/>
        <v>low</v>
      </c>
      <c r="R27103" t="str">
        <f t="shared" si="1695"/>
        <v>busy</v>
      </c>
    </row>
    <row r="27104" spans="1:18">
      <c r="A27104">
        <v>1150</v>
      </c>
      <c r="B27104" t="s">
        <v>986</v>
      </c>
      <c r="C27104" s="1">
        <v>44197</v>
      </c>
      <c r="D27104">
        <v>197</v>
      </c>
      <c r="E27104">
        <f t="shared" si="1692"/>
        <v>190</v>
      </c>
      <c r="F27104">
        <v>26.8553374213197</v>
      </c>
      <c r="G27104">
        <f t="shared" si="1693"/>
        <v>20</v>
      </c>
      <c r="H27104">
        <v>0</v>
      </c>
      <c r="I27104">
        <v>0</v>
      </c>
      <c r="J27104">
        <v>0</v>
      </c>
      <c r="K27104">
        <v>3.5532994923857801E-2</v>
      </c>
      <c r="L27104">
        <v>5.0761421319796898E-3</v>
      </c>
      <c r="M27104">
        <v>9</v>
      </c>
      <c r="N27104">
        <v>139</v>
      </c>
      <c r="O27104">
        <v>0</v>
      </c>
      <c r="P27104">
        <v>5.5340359712230201E-3</v>
      </c>
      <c r="Q27104" t="str">
        <f t="shared" si="1694"/>
        <v>low</v>
      </c>
      <c r="R27104" t="str">
        <f t="shared" si="1695"/>
        <v>busy</v>
      </c>
    </row>
    <row r="27105" spans="1:18">
      <c r="A27105">
        <v>29563</v>
      </c>
      <c r="B27105" t="s">
        <v>22818</v>
      </c>
      <c r="C27105" s="1">
        <v>44197</v>
      </c>
      <c r="D27105">
        <v>210</v>
      </c>
      <c r="E27105">
        <f t="shared" si="1692"/>
        <v>210</v>
      </c>
      <c r="F27105">
        <v>32.722691361904701</v>
      </c>
      <c r="G27105">
        <f t="shared" si="1693"/>
        <v>30</v>
      </c>
      <c r="H27105">
        <v>0</v>
      </c>
      <c r="I27105">
        <v>0</v>
      </c>
      <c r="J27105">
        <v>1.42857142857142E-2</v>
      </c>
      <c r="K27105">
        <v>1.42857142857142E-2</v>
      </c>
      <c r="L27105">
        <v>0</v>
      </c>
      <c r="M27105">
        <v>18</v>
      </c>
      <c r="N27105">
        <v>130</v>
      </c>
      <c r="O27105">
        <v>0</v>
      </c>
      <c r="P27105">
        <v>0</v>
      </c>
      <c r="Q27105" t="str">
        <f t="shared" si="1694"/>
        <v>low</v>
      </c>
      <c r="R27105" t="str">
        <f t="shared" si="1695"/>
        <v>busy</v>
      </c>
    </row>
    <row r="27106" spans="1:18">
      <c r="A27106">
        <v>7303</v>
      </c>
      <c r="B27106" t="s">
        <v>5652</v>
      </c>
      <c r="C27106" s="1">
        <v>44197</v>
      </c>
      <c r="D27106">
        <v>100</v>
      </c>
      <c r="E27106">
        <f t="shared" si="1692"/>
        <v>100</v>
      </c>
      <c r="F27106">
        <v>23.64405859</v>
      </c>
      <c r="G27106">
        <f t="shared" si="1693"/>
        <v>20</v>
      </c>
      <c r="H27106">
        <v>0.01</v>
      </c>
      <c r="I27106">
        <v>0</v>
      </c>
      <c r="J27106">
        <v>0</v>
      </c>
      <c r="K27106">
        <v>0.04</v>
      </c>
      <c r="L27106">
        <v>0</v>
      </c>
      <c r="M27106">
        <v>2</v>
      </c>
      <c r="N27106">
        <v>66</v>
      </c>
      <c r="O27106">
        <v>0</v>
      </c>
      <c r="P27106">
        <v>9.6590909090909005E-2</v>
      </c>
      <c r="Q27106" t="str">
        <f t="shared" si="1694"/>
        <v>low</v>
      </c>
      <c r="R27106" t="str">
        <f t="shared" si="1695"/>
        <v>busy</v>
      </c>
    </row>
    <row r="27107" spans="1:18">
      <c r="A27107">
        <v>40465</v>
      </c>
      <c r="B27107" t="s">
        <v>30977</v>
      </c>
      <c r="C27107" s="1">
        <v>44197</v>
      </c>
      <c r="D27107">
        <v>101</v>
      </c>
      <c r="E27107">
        <f t="shared" si="1692"/>
        <v>100</v>
      </c>
      <c r="F27107">
        <v>23.5409327128712</v>
      </c>
      <c r="G27107">
        <f t="shared" si="1693"/>
        <v>20</v>
      </c>
      <c r="H27107">
        <v>9.9009900990098994E-3</v>
      </c>
      <c r="I27107">
        <v>0</v>
      </c>
      <c r="J27107">
        <v>0</v>
      </c>
      <c r="K27107">
        <v>6.9306930693069299E-2</v>
      </c>
      <c r="L27107">
        <v>0</v>
      </c>
      <c r="M27107">
        <v>14</v>
      </c>
      <c r="N27107">
        <v>63</v>
      </c>
      <c r="O27107">
        <v>0</v>
      </c>
      <c r="P27107">
        <v>8.3771841269841205E-2</v>
      </c>
      <c r="Q27107" t="str">
        <f t="shared" si="1694"/>
        <v>low</v>
      </c>
      <c r="R27107" t="str">
        <f t="shared" si="1695"/>
        <v>busy</v>
      </c>
    </row>
    <row r="27108" spans="1:18">
      <c r="A27108">
        <v>22982</v>
      </c>
      <c r="B27108" t="s">
        <v>17497</v>
      </c>
      <c r="C27108" s="1">
        <v>44197</v>
      </c>
      <c r="D27108">
        <v>172</v>
      </c>
      <c r="E27108">
        <f t="shared" si="1692"/>
        <v>170</v>
      </c>
      <c r="F27108">
        <v>42.4601956337209</v>
      </c>
      <c r="G27108">
        <f t="shared" si="1693"/>
        <v>40</v>
      </c>
      <c r="H27108">
        <v>0</v>
      </c>
      <c r="I27108">
        <v>0</v>
      </c>
      <c r="J27108">
        <v>0</v>
      </c>
      <c r="K27108">
        <v>1.7441860465116199E-2</v>
      </c>
      <c r="L27108">
        <v>5.8139534883720903E-3</v>
      </c>
      <c r="M27108">
        <v>34</v>
      </c>
      <c r="N27108">
        <v>104</v>
      </c>
      <c r="O27108">
        <v>0</v>
      </c>
      <c r="P27108">
        <v>0</v>
      </c>
      <c r="Q27108" t="str">
        <f t="shared" si="1694"/>
        <v>low</v>
      </c>
      <c r="R27108" t="str">
        <f t="shared" si="1695"/>
        <v>busy</v>
      </c>
    </row>
    <row r="27109" spans="1:18">
      <c r="A27109">
        <v>23209</v>
      </c>
      <c r="B27109" t="s">
        <v>17722</v>
      </c>
      <c r="C27109" s="1">
        <v>44197</v>
      </c>
      <c r="D27109">
        <v>63</v>
      </c>
      <c r="E27109">
        <f t="shared" si="1692"/>
        <v>60</v>
      </c>
      <c r="F27109">
        <v>26.719995365079299</v>
      </c>
      <c r="G27109">
        <f t="shared" si="1693"/>
        <v>20</v>
      </c>
      <c r="H27109">
        <v>0</v>
      </c>
      <c r="I27109">
        <v>0</v>
      </c>
      <c r="J27109">
        <v>3.1746031746031703E-2</v>
      </c>
      <c r="K27109">
        <v>0.17460317460317401</v>
      </c>
      <c r="L27109">
        <v>0</v>
      </c>
      <c r="M27109">
        <v>2</v>
      </c>
      <c r="N27109">
        <v>14</v>
      </c>
      <c r="O27109">
        <v>0</v>
      </c>
      <c r="P27109">
        <v>0</v>
      </c>
      <c r="Q27109" t="str">
        <f t="shared" si="1694"/>
        <v>low</v>
      </c>
      <c r="R27109" t="str">
        <f t="shared" si="1695"/>
        <v>busy</v>
      </c>
    </row>
    <row r="27110" spans="1:18">
      <c r="A27110">
        <v>27984</v>
      </c>
      <c r="B27110" t="s">
        <v>21515</v>
      </c>
      <c r="C27110" s="1">
        <v>44197</v>
      </c>
      <c r="D27110">
        <v>63</v>
      </c>
      <c r="E27110">
        <f t="shared" si="1692"/>
        <v>60</v>
      </c>
      <c r="F27110">
        <v>30.359077492063399</v>
      </c>
      <c r="G27110">
        <f t="shared" si="1693"/>
        <v>30</v>
      </c>
      <c r="H27110">
        <v>0</v>
      </c>
      <c r="I27110">
        <v>0</v>
      </c>
      <c r="J27110">
        <v>0</v>
      </c>
      <c r="K27110">
        <v>0.14285714285714199</v>
      </c>
      <c r="L27110">
        <v>0.33333333333333298</v>
      </c>
      <c r="M27110">
        <v>0</v>
      </c>
      <c r="N27110">
        <v>0</v>
      </c>
      <c r="O27110">
        <v>0</v>
      </c>
      <c r="P27110">
        <v>0</v>
      </c>
      <c r="Q27110" t="str">
        <f t="shared" si="1694"/>
        <v>low</v>
      </c>
      <c r="R27110" t="str">
        <f t="shared" si="1695"/>
        <v>busy</v>
      </c>
    </row>
    <row r="27111" spans="1:18">
      <c r="A27111">
        <v>2889</v>
      </c>
      <c r="B27111" t="s">
        <v>2305</v>
      </c>
      <c r="C27111" s="1">
        <v>44197</v>
      </c>
      <c r="D27111">
        <v>254</v>
      </c>
      <c r="E27111">
        <f t="shared" si="1692"/>
        <v>250</v>
      </c>
      <c r="F27111">
        <v>25.514706499999999</v>
      </c>
      <c r="G27111">
        <f t="shared" si="1693"/>
        <v>20</v>
      </c>
      <c r="H27111">
        <v>3.9370078740157402E-3</v>
      </c>
      <c r="I27111">
        <v>0</v>
      </c>
      <c r="J27111">
        <v>7.8740157480314907E-3</v>
      </c>
      <c r="K27111">
        <v>2.3622047244094401E-2</v>
      </c>
      <c r="L27111">
        <v>0</v>
      </c>
      <c r="M27111">
        <v>24</v>
      </c>
      <c r="N27111">
        <v>81</v>
      </c>
      <c r="O27111">
        <v>0</v>
      </c>
      <c r="P27111">
        <v>1.6443172839506099E-2</v>
      </c>
      <c r="Q27111" t="str">
        <f t="shared" si="1694"/>
        <v>low</v>
      </c>
      <c r="R27111" t="str">
        <f t="shared" si="1695"/>
        <v>busy</v>
      </c>
    </row>
    <row r="27112" spans="1:18">
      <c r="A27112">
        <v>12726</v>
      </c>
      <c r="B27112" t="s">
        <v>10306</v>
      </c>
      <c r="C27112" s="1">
        <v>44197</v>
      </c>
      <c r="D27112">
        <v>129</v>
      </c>
      <c r="E27112">
        <f t="shared" si="1692"/>
        <v>120</v>
      </c>
      <c r="F27112">
        <v>27.2133444573643</v>
      </c>
      <c r="G27112">
        <f t="shared" si="1693"/>
        <v>20</v>
      </c>
      <c r="H27112">
        <v>0</v>
      </c>
      <c r="I27112">
        <v>0</v>
      </c>
      <c r="J27112">
        <v>0</v>
      </c>
      <c r="K27112">
        <v>0.16279069767441801</v>
      </c>
      <c r="L27112">
        <v>3.1007751937984399E-2</v>
      </c>
      <c r="M27112">
        <v>0</v>
      </c>
      <c r="N27112">
        <v>0</v>
      </c>
      <c r="O27112">
        <v>0</v>
      </c>
      <c r="P27112">
        <v>0</v>
      </c>
      <c r="Q27112" t="str">
        <f t="shared" si="1694"/>
        <v>low</v>
      </c>
      <c r="R27112" t="str">
        <f t="shared" si="1695"/>
        <v>busy</v>
      </c>
    </row>
    <row r="27113" spans="1:18">
      <c r="A27113">
        <v>12691</v>
      </c>
      <c r="B27113" t="s">
        <v>10291</v>
      </c>
      <c r="C27113" s="1">
        <v>44197</v>
      </c>
      <c r="D27113">
        <v>187</v>
      </c>
      <c r="E27113">
        <f t="shared" si="1692"/>
        <v>180</v>
      </c>
      <c r="F27113">
        <v>26.824883946524</v>
      </c>
      <c r="G27113">
        <f t="shared" si="1693"/>
        <v>20</v>
      </c>
      <c r="H27113">
        <v>5.3475935828877002E-3</v>
      </c>
      <c r="I27113">
        <v>0</v>
      </c>
      <c r="J27113">
        <v>0</v>
      </c>
      <c r="K27113">
        <v>2.6737967914438499E-2</v>
      </c>
      <c r="L27113">
        <v>4.2780748663101602E-2</v>
      </c>
      <c r="M27113">
        <v>20</v>
      </c>
      <c r="N27113">
        <v>108</v>
      </c>
      <c r="O27113">
        <v>0</v>
      </c>
      <c r="P27113">
        <v>2.5720185185185099E-3</v>
      </c>
      <c r="Q27113" t="str">
        <f t="shared" si="1694"/>
        <v>low</v>
      </c>
      <c r="R27113" t="str">
        <f t="shared" si="1695"/>
        <v>busy</v>
      </c>
    </row>
    <row r="27114" spans="1:18">
      <c r="A27114">
        <v>5856</v>
      </c>
      <c r="B27114" t="s">
        <v>4392</v>
      </c>
      <c r="C27114" s="1">
        <v>44197</v>
      </c>
      <c r="D27114">
        <v>238</v>
      </c>
      <c r="E27114">
        <f t="shared" si="1692"/>
        <v>230</v>
      </c>
      <c r="F27114">
        <v>35.282125029411702</v>
      </c>
      <c r="G27114">
        <f t="shared" si="1693"/>
        <v>30</v>
      </c>
      <c r="H27114">
        <v>0</v>
      </c>
      <c r="I27114">
        <v>0</v>
      </c>
      <c r="J27114">
        <v>0</v>
      </c>
      <c r="K27114">
        <v>8.4033613445378096E-3</v>
      </c>
      <c r="L27114">
        <v>0</v>
      </c>
      <c r="M27114">
        <v>17</v>
      </c>
      <c r="N27114">
        <v>174</v>
      </c>
      <c r="O27114">
        <v>0</v>
      </c>
      <c r="P27114">
        <v>0</v>
      </c>
      <c r="Q27114" t="str">
        <f t="shared" si="1694"/>
        <v>low</v>
      </c>
      <c r="R27114" t="str">
        <f t="shared" si="1695"/>
        <v>busy</v>
      </c>
    </row>
    <row r="27115" spans="1:18">
      <c r="A27115">
        <v>17114</v>
      </c>
      <c r="B27115" t="s">
        <v>13182</v>
      </c>
      <c r="C27115" s="1">
        <v>44197</v>
      </c>
      <c r="D27115">
        <v>185</v>
      </c>
      <c r="E27115">
        <f t="shared" si="1692"/>
        <v>180</v>
      </c>
      <c r="F27115">
        <v>27.5887211729729</v>
      </c>
      <c r="G27115">
        <f t="shared" si="1693"/>
        <v>20</v>
      </c>
      <c r="H27115">
        <v>5.4054054054053996E-3</v>
      </c>
      <c r="I27115">
        <v>0</v>
      </c>
      <c r="J27115">
        <v>0</v>
      </c>
      <c r="K27115">
        <v>2.7027027027027001E-2</v>
      </c>
      <c r="L27115">
        <v>5.4054054054053996E-3</v>
      </c>
      <c r="M27115">
        <v>10</v>
      </c>
      <c r="N27115">
        <v>129</v>
      </c>
      <c r="O27115">
        <v>0</v>
      </c>
      <c r="P27115">
        <v>7.8596046511627896E-3</v>
      </c>
      <c r="Q27115" t="str">
        <f t="shared" si="1694"/>
        <v>low</v>
      </c>
      <c r="R27115" t="str">
        <f t="shared" si="1695"/>
        <v>busy</v>
      </c>
    </row>
    <row r="27116" spans="1:18">
      <c r="A27116">
        <v>38570</v>
      </c>
      <c r="B27116" t="s">
        <v>29627</v>
      </c>
      <c r="C27116" s="1">
        <v>44197</v>
      </c>
      <c r="D27116">
        <v>287</v>
      </c>
      <c r="E27116">
        <f t="shared" si="1692"/>
        <v>280</v>
      </c>
      <c r="F27116">
        <v>26.547763592334402</v>
      </c>
      <c r="G27116">
        <f t="shared" si="1693"/>
        <v>20</v>
      </c>
      <c r="H27116">
        <v>4.1811846689895397E-2</v>
      </c>
      <c r="I27116">
        <v>0</v>
      </c>
      <c r="J27116">
        <v>3.4843205574912801E-3</v>
      </c>
      <c r="K27116">
        <v>7.6655052264808302E-2</v>
      </c>
      <c r="L27116">
        <v>6.9686411149825697E-3</v>
      </c>
      <c r="M27116">
        <v>64</v>
      </c>
      <c r="N27116">
        <v>66</v>
      </c>
      <c r="O27116">
        <v>0</v>
      </c>
      <c r="P27116">
        <v>5.6860151515151502E-3</v>
      </c>
      <c r="Q27116" t="str">
        <f t="shared" si="1694"/>
        <v>low</v>
      </c>
      <c r="R27116" t="str">
        <f t="shared" si="1695"/>
        <v>busy</v>
      </c>
    </row>
    <row r="27117" spans="1:18">
      <c r="A27117">
        <v>16816</v>
      </c>
      <c r="B27117" t="s">
        <v>12978</v>
      </c>
      <c r="C27117" s="1">
        <v>44197</v>
      </c>
      <c r="D27117">
        <v>164</v>
      </c>
      <c r="E27117">
        <f t="shared" si="1692"/>
        <v>160</v>
      </c>
      <c r="F27117">
        <v>24.849266054878001</v>
      </c>
      <c r="G27117">
        <f t="shared" si="1693"/>
        <v>20</v>
      </c>
      <c r="H27117">
        <v>6.0975609756097502E-3</v>
      </c>
      <c r="I27117">
        <v>0</v>
      </c>
      <c r="J27117">
        <v>0</v>
      </c>
      <c r="K27117">
        <v>1.8292682926829201E-2</v>
      </c>
      <c r="L27117">
        <v>6.0975609756097502E-3</v>
      </c>
      <c r="M27117">
        <v>17</v>
      </c>
      <c r="N27117">
        <v>107</v>
      </c>
      <c r="O27117">
        <v>0</v>
      </c>
      <c r="P27117">
        <v>8.2576766355140094E-2</v>
      </c>
      <c r="Q27117" t="str">
        <f t="shared" si="1694"/>
        <v>low</v>
      </c>
      <c r="R27117" t="str">
        <f t="shared" si="1695"/>
        <v>busy</v>
      </c>
    </row>
    <row r="27118" spans="1:18">
      <c r="A27118">
        <v>26994</v>
      </c>
      <c r="B27118" t="s">
        <v>20692</v>
      </c>
      <c r="C27118" s="1">
        <v>44197</v>
      </c>
      <c r="D27118">
        <v>245</v>
      </c>
      <c r="E27118">
        <f t="shared" si="1692"/>
        <v>240</v>
      </c>
      <c r="F27118">
        <v>23.814821461224401</v>
      </c>
      <c r="G27118">
        <f t="shared" si="1693"/>
        <v>20</v>
      </c>
      <c r="H27118">
        <v>1.6326530612244899E-2</v>
      </c>
      <c r="I27118">
        <v>0</v>
      </c>
      <c r="J27118">
        <v>4.0816326530612197E-3</v>
      </c>
      <c r="K27118">
        <v>0.12653061224489701</v>
      </c>
      <c r="L27118">
        <v>4.0816326530612197E-3</v>
      </c>
      <c r="M27118">
        <v>34</v>
      </c>
      <c r="N27118">
        <v>135</v>
      </c>
      <c r="O27118">
        <v>0</v>
      </c>
      <c r="P27118">
        <v>8.2010518518518503E-3</v>
      </c>
      <c r="Q27118" t="str">
        <f t="shared" si="1694"/>
        <v>low</v>
      </c>
      <c r="R27118" t="str">
        <f t="shared" si="1695"/>
        <v>busy</v>
      </c>
    </row>
    <row r="27119" spans="1:18">
      <c r="A27119">
        <v>9845</v>
      </c>
      <c r="B27119" t="s">
        <v>7981</v>
      </c>
      <c r="C27119" s="1">
        <v>44197</v>
      </c>
      <c r="D27119">
        <v>96</v>
      </c>
      <c r="E27119">
        <f t="shared" si="1692"/>
        <v>90</v>
      </c>
      <c r="F27119">
        <v>24.7451689166666</v>
      </c>
      <c r="G27119">
        <f t="shared" si="1693"/>
        <v>20</v>
      </c>
      <c r="H27119">
        <v>0</v>
      </c>
      <c r="I27119">
        <v>0</v>
      </c>
      <c r="J27119">
        <v>4.1666666666666602E-2</v>
      </c>
      <c r="K27119">
        <v>6.25E-2</v>
      </c>
      <c r="L27119">
        <v>2.0833333333333301E-2</v>
      </c>
      <c r="M27119">
        <v>3</v>
      </c>
      <c r="N27119">
        <v>45</v>
      </c>
      <c r="O27119">
        <v>0</v>
      </c>
      <c r="P27119">
        <v>0</v>
      </c>
      <c r="Q27119" t="str">
        <f t="shared" si="1694"/>
        <v>low</v>
      </c>
      <c r="R27119" t="str">
        <f t="shared" si="1695"/>
        <v>busy</v>
      </c>
    </row>
    <row r="27120" spans="1:18">
      <c r="A27120">
        <v>2957</v>
      </c>
      <c r="B27120" t="s">
        <v>2361</v>
      </c>
      <c r="C27120" s="1">
        <v>44197</v>
      </c>
      <c r="D27120">
        <v>293</v>
      </c>
      <c r="E27120">
        <f t="shared" si="1692"/>
        <v>290</v>
      </c>
      <c r="F27120">
        <v>34.104627665529001</v>
      </c>
      <c r="G27120">
        <f t="shared" si="1693"/>
        <v>30</v>
      </c>
      <c r="H27120">
        <v>0</v>
      </c>
      <c r="I27120">
        <v>0</v>
      </c>
      <c r="J27120">
        <v>0</v>
      </c>
      <c r="K27120">
        <v>3.0716723549488002E-2</v>
      </c>
      <c r="L27120">
        <v>0</v>
      </c>
      <c r="M27120">
        <v>17</v>
      </c>
      <c r="N27120">
        <v>222</v>
      </c>
      <c r="O27120">
        <v>0</v>
      </c>
      <c r="P27120">
        <v>1.65955405405405E-3</v>
      </c>
      <c r="Q27120" t="str">
        <f t="shared" si="1694"/>
        <v>low</v>
      </c>
      <c r="R27120" t="str">
        <f t="shared" si="1695"/>
        <v>busy</v>
      </c>
    </row>
    <row r="27121" spans="1:18">
      <c r="A27121">
        <v>23995</v>
      </c>
      <c r="B27121" t="s">
        <v>18394</v>
      </c>
      <c r="C27121" s="1">
        <v>44197</v>
      </c>
      <c r="D27121">
        <v>113</v>
      </c>
      <c r="E27121">
        <f t="shared" si="1692"/>
        <v>110</v>
      </c>
      <c r="F27121">
        <v>30.420020646017601</v>
      </c>
      <c r="G27121">
        <f t="shared" si="1693"/>
        <v>30</v>
      </c>
      <c r="H27121">
        <v>0</v>
      </c>
      <c r="I27121">
        <v>0</v>
      </c>
      <c r="J27121">
        <v>0</v>
      </c>
      <c r="K27121">
        <v>3.5398230088495498E-2</v>
      </c>
      <c r="L27121">
        <v>8.8495575221238902E-3</v>
      </c>
      <c r="M27121">
        <v>8</v>
      </c>
      <c r="N27121">
        <v>42</v>
      </c>
      <c r="O27121">
        <v>0</v>
      </c>
      <c r="P27121">
        <v>1.08843571428571E-2</v>
      </c>
      <c r="Q27121" t="str">
        <f t="shared" si="1694"/>
        <v>low</v>
      </c>
      <c r="R27121" t="str">
        <f t="shared" si="1695"/>
        <v>busy</v>
      </c>
    </row>
    <row r="27122" spans="1:18">
      <c r="A27122">
        <v>40284</v>
      </c>
      <c r="B27122" t="s">
        <v>30822</v>
      </c>
      <c r="C27122" s="1">
        <v>44197</v>
      </c>
      <c r="D27122">
        <v>152</v>
      </c>
      <c r="E27122">
        <f t="shared" si="1692"/>
        <v>150</v>
      </c>
      <c r="F27122">
        <v>34.447239460526298</v>
      </c>
      <c r="G27122">
        <f t="shared" si="1693"/>
        <v>30</v>
      </c>
      <c r="H27122">
        <v>0</v>
      </c>
      <c r="I27122">
        <v>0</v>
      </c>
      <c r="J27122">
        <v>1.3157894736842099E-2</v>
      </c>
      <c r="K27122">
        <v>3.94736842105263E-2</v>
      </c>
      <c r="L27122">
        <v>3.94736842105263E-2</v>
      </c>
      <c r="M27122">
        <v>41</v>
      </c>
      <c r="N27122">
        <v>65</v>
      </c>
      <c r="O27122">
        <v>0</v>
      </c>
      <c r="P27122">
        <v>1.9882199999999999E-2</v>
      </c>
      <c r="Q27122" t="str">
        <f t="shared" si="1694"/>
        <v>low</v>
      </c>
      <c r="R27122" t="str">
        <f t="shared" si="1695"/>
        <v>busy</v>
      </c>
    </row>
    <row r="27123" spans="1:18">
      <c r="A27123">
        <v>29106</v>
      </c>
      <c r="B27123" t="s">
        <v>22421</v>
      </c>
      <c r="C27123" s="1">
        <v>44197</v>
      </c>
      <c r="D27123">
        <v>93</v>
      </c>
      <c r="E27123">
        <f t="shared" si="1692"/>
        <v>90</v>
      </c>
      <c r="F27123">
        <v>42.925743365591401</v>
      </c>
      <c r="G27123">
        <f t="shared" si="1693"/>
        <v>40</v>
      </c>
      <c r="H27123">
        <v>0</v>
      </c>
      <c r="I27123">
        <v>0</v>
      </c>
      <c r="J27123">
        <v>0</v>
      </c>
      <c r="K27123">
        <v>1.0752688172042999E-2</v>
      </c>
      <c r="L27123">
        <v>0</v>
      </c>
      <c r="M27123">
        <v>20</v>
      </c>
      <c r="N27123">
        <v>53</v>
      </c>
      <c r="O27123">
        <v>0</v>
      </c>
      <c r="P27123">
        <v>0</v>
      </c>
      <c r="Q27123" t="str">
        <f t="shared" si="1694"/>
        <v>low</v>
      </c>
      <c r="R27123" t="str">
        <f t="shared" si="1695"/>
        <v>busy</v>
      </c>
    </row>
    <row r="27124" spans="1:18">
      <c r="A27124">
        <v>22233</v>
      </c>
      <c r="B27124" t="s">
        <v>16772</v>
      </c>
      <c r="C27124" s="1">
        <v>44197</v>
      </c>
      <c r="D27124">
        <v>69</v>
      </c>
      <c r="E27124">
        <f t="shared" si="1692"/>
        <v>60</v>
      </c>
      <c r="F27124">
        <v>40.5779576521739</v>
      </c>
      <c r="G27124">
        <f t="shared" si="1693"/>
        <v>40</v>
      </c>
      <c r="H27124">
        <v>0</v>
      </c>
      <c r="I27124">
        <v>0</v>
      </c>
      <c r="J27124">
        <v>0</v>
      </c>
      <c r="K27124">
        <v>0.27536231884057899</v>
      </c>
      <c r="L27124">
        <v>0.115942028985507</v>
      </c>
      <c r="M27124">
        <v>0</v>
      </c>
      <c r="N27124">
        <v>0</v>
      </c>
      <c r="O27124">
        <v>0</v>
      </c>
      <c r="P27124">
        <v>0</v>
      </c>
      <c r="Q27124" t="str">
        <f t="shared" si="1694"/>
        <v>low</v>
      </c>
      <c r="R27124" t="str">
        <f t="shared" si="1695"/>
        <v>busy</v>
      </c>
    </row>
    <row r="27125" spans="1:18">
      <c r="A27125">
        <v>42471</v>
      </c>
      <c r="B27125" t="s">
        <v>32645</v>
      </c>
      <c r="C27125" s="1">
        <v>44197</v>
      </c>
      <c r="D27125">
        <v>131</v>
      </c>
      <c r="E27125">
        <f t="shared" si="1692"/>
        <v>130</v>
      </c>
      <c r="F27125">
        <v>42.868667893129697</v>
      </c>
      <c r="G27125">
        <f t="shared" si="1693"/>
        <v>40</v>
      </c>
      <c r="H27125">
        <v>0</v>
      </c>
      <c r="I27125">
        <v>0</v>
      </c>
      <c r="J27125">
        <v>0</v>
      </c>
      <c r="K27125">
        <v>0</v>
      </c>
      <c r="L27125">
        <v>0</v>
      </c>
      <c r="M27125">
        <v>6</v>
      </c>
      <c r="N27125">
        <v>88</v>
      </c>
      <c r="O27125">
        <v>0</v>
      </c>
      <c r="P27125">
        <v>1.2085738636363599E-2</v>
      </c>
      <c r="Q27125" t="str">
        <f t="shared" si="1694"/>
        <v>low</v>
      </c>
      <c r="R27125" t="str">
        <f t="shared" si="1695"/>
        <v>empty</v>
      </c>
    </row>
    <row r="27126" spans="1:18">
      <c r="A27126">
        <v>38883</v>
      </c>
      <c r="B27126" t="s">
        <v>29864</v>
      </c>
      <c r="C27126" s="1">
        <v>44197</v>
      </c>
      <c r="D27126">
        <v>295</v>
      </c>
      <c r="E27126">
        <f t="shared" si="1692"/>
        <v>290</v>
      </c>
      <c r="F27126">
        <v>36.649720352542303</v>
      </c>
      <c r="G27126">
        <f t="shared" si="1693"/>
        <v>30</v>
      </c>
      <c r="H27126">
        <v>0</v>
      </c>
      <c r="I27126">
        <v>0</v>
      </c>
      <c r="J27126">
        <v>0</v>
      </c>
      <c r="K27126">
        <v>0.25084745762711802</v>
      </c>
      <c r="L27126">
        <v>0.70508474576271096</v>
      </c>
      <c r="M27126">
        <v>0</v>
      </c>
      <c r="N27126">
        <v>0</v>
      </c>
      <c r="O27126">
        <v>0</v>
      </c>
      <c r="P27126">
        <v>0</v>
      </c>
      <c r="Q27126" t="str">
        <f t="shared" si="1694"/>
        <v>low</v>
      </c>
      <c r="R27126" t="str">
        <f t="shared" si="1695"/>
        <v>busy</v>
      </c>
    </row>
    <row r="27127" spans="1:18">
      <c r="A27127">
        <v>17572</v>
      </c>
      <c r="B27127" t="s">
        <v>13540</v>
      </c>
      <c r="C27127" s="1">
        <v>44197</v>
      </c>
      <c r="D27127">
        <v>153</v>
      </c>
      <c r="E27127">
        <f t="shared" si="1692"/>
        <v>150</v>
      </c>
      <c r="F27127">
        <v>18.125201882352901</v>
      </c>
      <c r="G27127">
        <f t="shared" si="1693"/>
        <v>10</v>
      </c>
      <c r="H27127">
        <v>2.61437908496732E-2</v>
      </c>
      <c r="I27127">
        <v>0</v>
      </c>
      <c r="J27127">
        <v>0</v>
      </c>
      <c r="K27127">
        <v>4.5751633986928102E-2</v>
      </c>
      <c r="L27127">
        <v>0</v>
      </c>
      <c r="M27127">
        <v>25</v>
      </c>
      <c r="N27127">
        <v>49</v>
      </c>
      <c r="O27127">
        <v>0</v>
      </c>
      <c r="P27127">
        <v>0</v>
      </c>
      <c r="Q27127" t="str">
        <f t="shared" si="1694"/>
        <v>low</v>
      </c>
      <c r="R27127" t="str">
        <f t="shared" si="1695"/>
        <v>busy</v>
      </c>
    </row>
    <row r="27128" spans="1:18">
      <c r="A27128">
        <v>10063</v>
      </c>
      <c r="B27128" t="s">
        <v>8192</v>
      </c>
      <c r="C27128" s="1">
        <v>44197</v>
      </c>
      <c r="D27128">
        <v>53</v>
      </c>
      <c r="E27128">
        <f t="shared" si="1692"/>
        <v>50</v>
      </c>
      <c r="F27128">
        <v>22.854652245282999</v>
      </c>
      <c r="G27128">
        <f t="shared" si="1693"/>
        <v>20</v>
      </c>
      <c r="H27128">
        <v>0</v>
      </c>
      <c r="I27128">
        <v>0</v>
      </c>
      <c r="J27128">
        <v>0</v>
      </c>
      <c r="K27128">
        <v>0.28301886792452802</v>
      </c>
      <c r="L27128">
        <v>0</v>
      </c>
      <c r="M27128">
        <v>0</v>
      </c>
      <c r="N27128">
        <v>0</v>
      </c>
      <c r="O27128">
        <v>0</v>
      </c>
      <c r="P27128">
        <v>0</v>
      </c>
      <c r="Q27128" t="str">
        <f t="shared" si="1694"/>
        <v>low</v>
      </c>
      <c r="R27128" t="str">
        <f t="shared" si="1695"/>
        <v>busy</v>
      </c>
    </row>
    <row r="27129" spans="1:18">
      <c r="A27129">
        <v>20070</v>
      </c>
      <c r="B27129" t="s">
        <v>15123</v>
      </c>
      <c r="C27129" s="1">
        <v>44197</v>
      </c>
      <c r="D27129">
        <v>63</v>
      </c>
      <c r="E27129">
        <f t="shared" si="1692"/>
        <v>60</v>
      </c>
      <c r="F27129">
        <v>19.818622587301501</v>
      </c>
      <c r="G27129">
        <f t="shared" si="1693"/>
        <v>10</v>
      </c>
      <c r="H27129">
        <v>4.7619047619047603E-2</v>
      </c>
      <c r="I27129">
        <v>3.1746031746031703E-2</v>
      </c>
      <c r="J27129">
        <v>0</v>
      </c>
      <c r="K27129">
        <v>1.5873015873015799E-2</v>
      </c>
      <c r="L27129">
        <v>0</v>
      </c>
      <c r="M27129">
        <v>36</v>
      </c>
      <c r="N27129">
        <v>23</v>
      </c>
      <c r="O27129">
        <v>0</v>
      </c>
      <c r="P27129">
        <v>8.7717391304347799E-3</v>
      </c>
      <c r="Q27129" t="str">
        <f t="shared" si="1694"/>
        <v>low</v>
      </c>
      <c r="R27129" t="str">
        <f t="shared" si="1695"/>
        <v>busy</v>
      </c>
    </row>
    <row r="27130" spans="1:18">
      <c r="A27130">
        <v>18047</v>
      </c>
      <c r="B27130" t="s">
        <v>13904</v>
      </c>
      <c r="C27130" s="1">
        <v>44197</v>
      </c>
      <c r="D27130">
        <v>147</v>
      </c>
      <c r="E27130">
        <f t="shared" si="1692"/>
        <v>140</v>
      </c>
      <c r="F27130">
        <v>24.054347829931899</v>
      </c>
      <c r="G27130">
        <f t="shared" si="1693"/>
        <v>20</v>
      </c>
      <c r="H27130">
        <v>0</v>
      </c>
      <c r="I27130">
        <v>0</v>
      </c>
      <c r="J27130">
        <v>1.3605442176870699E-2</v>
      </c>
      <c r="K27130">
        <v>0.163265306122448</v>
      </c>
      <c r="L27130">
        <v>5.4421768707482901E-2</v>
      </c>
      <c r="M27130">
        <v>5</v>
      </c>
      <c r="N27130">
        <v>7</v>
      </c>
      <c r="O27130">
        <v>0</v>
      </c>
      <c r="P27130">
        <v>0</v>
      </c>
      <c r="Q27130" t="str">
        <f t="shared" si="1694"/>
        <v>low</v>
      </c>
      <c r="R27130" t="str">
        <f t="shared" si="1695"/>
        <v>busy</v>
      </c>
    </row>
    <row r="27131" spans="1:18">
      <c r="A27131">
        <v>4140</v>
      </c>
      <c r="B27131" t="s">
        <v>3219</v>
      </c>
      <c r="C27131" s="1">
        <v>44197</v>
      </c>
      <c r="D27131">
        <v>66</v>
      </c>
      <c r="E27131">
        <f t="shared" si="1692"/>
        <v>60</v>
      </c>
      <c r="F27131">
        <v>22.028310015151501</v>
      </c>
      <c r="G27131">
        <f t="shared" si="1693"/>
        <v>20</v>
      </c>
      <c r="H27131">
        <v>0</v>
      </c>
      <c r="I27131">
        <v>0</v>
      </c>
      <c r="J27131">
        <v>0</v>
      </c>
      <c r="K27131">
        <v>0.24242424242424199</v>
      </c>
      <c r="L27131">
        <v>0</v>
      </c>
      <c r="M27131">
        <v>0</v>
      </c>
      <c r="N27131">
        <v>0</v>
      </c>
      <c r="O27131">
        <v>0</v>
      </c>
      <c r="P27131">
        <v>0</v>
      </c>
      <c r="Q27131" t="str">
        <f t="shared" si="1694"/>
        <v>low</v>
      </c>
      <c r="R27131" t="str">
        <f t="shared" si="1695"/>
        <v>busy</v>
      </c>
    </row>
    <row r="27132" spans="1:18">
      <c r="A27132">
        <v>39930</v>
      </c>
      <c r="B27132" t="s">
        <v>30535</v>
      </c>
      <c r="C27132" s="1">
        <v>44197</v>
      </c>
      <c r="D27132">
        <v>186</v>
      </c>
      <c r="E27132">
        <f t="shared" si="1692"/>
        <v>180</v>
      </c>
      <c r="F27132">
        <v>31.097699053763399</v>
      </c>
      <c r="G27132">
        <f t="shared" si="1693"/>
        <v>30</v>
      </c>
      <c r="H27132">
        <v>5.3763440860214997E-3</v>
      </c>
      <c r="I27132">
        <v>0</v>
      </c>
      <c r="J27132">
        <v>0</v>
      </c>
      <c r="K27132">
        <v>5.91397849462365E-2</v>
      </c>
      <c r="L27132">
        <v>0</v>
      </c>
      <c r="M27132">
        <v>17</v>
      </c>
      <c r="N27132">
        <v>85</v>
      </c>
      <c r="O27132">
        <v>0</v>
      </c>
      <c r="P27132">
        <v>6.0721058823529402E-3</v>
      </c>
      <c r="Q27132" t="str">
        <f t="shared" si="1694"/>
        <v>low</v>
      </c>
      <c r="R27132" t="str">
        <f t="shared" si="1695"/>
        <v>busy</v>
      </c>
    </row>
    <row r="27133" spans="1:18">
      <c r="A27133">
        <v>18499</v>
      </c>
      <c r="B27133" t="s">
        <v>14232</v>
      </c>
      <c r="C27133" s="1">
        <v>44197</v>
      </c>
      <c r="D27133">
        <v>120</v>
      </c>
      <c r="E27133">
        <f t="shared" si="1692"/>
        <v>120</v>
      </c>
      <c r="F27133">
        <v>29.169405116666599</v>
      </c>
      <c r="G27133">
        <f t="shared" si="1693"/>
        <v>20</v>
      </c>
      <c r="H27133">
        <v>0</v>
      </c>
      <c r="I27133">
        <v>0</v>
      </c>
      <c r="J27133">
        <v>2.5000000000000001E-2</v>
      </c>
      <c r="K27133">
        <v>2.5000000000000001E-2</v>
      </c>
      <c r="L27133">
        <v>0</v>
      </c>
      <c r="M27133">
        <v>47</v>
      </c>
      <c r="N27133">
        <v>70</v>
      </c>
      <c r="O27133">
        <v>0</v>
      </c>
      <c r="P27133">
        <v>0</v>
      </c>
      <c r="Q27133" t="str">
        <f t="shared" si="1694"/>
        <v>low</v>
      </c>
      <c r="R27133" t="str">
        <f t="shared" si="1695"/>
        <v>busy</v>
      </c>
    </row>
    <row r="27134" spans="1:18">
      <c r="A27134">
        <v>36216</v>
      </c>
      <c r="B27134" t="s">
        <v>27479</v>
      </c>
      <c r="C27134" s="1">
        <v>44197</v>
      </c>
      <c r="D27134">
        <v>55</v>
      </c>
      <c r="E27134">
        <f t="shared" si="1692"/>
        <v>50</v>
      </c>
      <c r="F27134">
        <v>24.981624927272701</v>
      </c>
      <c r="G27134">
        <f t="shared" si="1693"/>
        <v>20</v>
      </c>
      <c r="H27134">
        <v>1.8181818181818101E-2</v>
      </c>
      <c r="I27134">
        <v>0</v>
      </c>
      <c r="J27134">
        <v>3.6363636363636299E-2</v>
      </c>
      <c r="K27134">
        <v>0</v>
      </c>
      <c r="L27134">
        <v>0</v>
      </c>
      <c r="M27134">
        <v>24</v>
      </c>
      <c r="N27134">
        <v>37</v>
      </c>
      <c r="O27134">
        <v>0</v>
      </c>
      <c r="P27134">
        <v>0</v>
      </c>
      <c r="Q27134" t="str">
        <f t="shared" si="1694"/>
        <v>low</v>
      </c>
      <c r="R27134" t="str">
        <f t="shared" si="1695"/>
        <v>empty</v>
      </c>
    </row>
    <row r="27135" spans="1:18">
      <c r="A27135">
        <v>32196</v>
      </c>
      <c r="B27135" t="s">
        <v>24841</v>
      </c>
      <c r="C27135" s="1">
        <v>44197</v>
      </c>
      <c r="D27135">
        <v>211</v>
      </c>
      <c r="E27135">
        <f t="shared" si="1692"/>
        <v>210</v>
      </c>
      <c r="F27135">
        <v>27.574753146919399</v>
      </c>
      <c r="G27135">
        <f t="shared" si="1693"/>
        <v>20</v>
      </c>
      <c r="H27135">
        <v>0</v>
      </c>
      <c r="I27135">
        <v>0</v>
      </c>
      <c r="J27135">
        <v>0</v>
      </c>
      <c r="K27135">
        <v>7.10900473933649E-2</v>
      </c>
      <c r="L27135">
        <v>4.7393364928909904E-3</v>
      </c>
      <c r="M27135">
        <v>10</v>
      </c>
      <c r="N27135">
        <v>97</v>
      </c>
      <c r="O27135">
        <v>0</v>
      </c>
      <c r="P27135">
        <v>2.6157835051546299E-3</v>
      </c>
      <c r="Q27135" t="str">
        <f t="shared" si="1694"/>
        <v>low</v>
      </c>
      <c r="R27135" t="str">
        <f t="shared" si="1695"/>
        <v>busy</v>
      </c>
    </row>
    <row r="27136" spans="1:18">
      <c r="A27136">
        <v>1309</v>
      </c>
      <c r="B27136" t="s">
        <v>1124</v>
      </c>
      <c r="C27136" s="1">
        <v>44197</v>
      </c>
      <c r="D27136">
        <v>161</v>
      </c>
      <c r="E27136">
        <f t="shared" si="1692"/>
        <v>160</v>
      </c>
      <c r="F27136">
        <v>34.648728211180099</v>
      </c>
      <c r="G27136">
        <f t="shared" si="1693"/>
        <v>30</v>
      </c>
      <c r="H27136">
        <v>0</v>
      </c>
      <c r="I27136">
        <v>0</v>
      </c>
      <c r="J27136">
        <v>0</v>
      </c>
      <c r="K27136">
        <v>6.2111801242236003E-3</v>
      </c>
      <c r="L27136">
        <v>0</v>
      </c>
      <c r="M27136">
        <v>4</v>
      </c>
      <c r="N27136">
        <v>124</v>
      </c>
      <c r="O27136">
        <v>0</v>
      </c>
      <c r="P27136">
        <v>0</v>
      </c>
      <c r="Q27136" t="str">
        <f t="shared" si="1694"/>
        <v>low</v>
      </c>
      <c r="R27136" t="str">
        <f t="shared" si="1695"/>
        <v>busy</v>
      </c>
    </row>
    <row r="27137" spans="1:18">
      <c r="A27137">
        <v>11327</v>
      </c>
      <c r="B27137" t="s">
        <v>9350</v>
      </c>
      <c r="C27137" s="1">
        <v>44197</v>
      </c>
      <c r="D27137">
        <v>75</v>
      </c>
      <c r="E27137">
        <f t="shared" si="1692"/>
        <v>70</v>
      </c>
      <c r="F27137">
        <v>21.321365466666599</v>
      </c>
      <c r="G27137">
        <f t="shared" si="1693"/>
        <v>20</v>
      </c>
      <c r="H27137">
        <v>0</v>
      </c>
      <c r="I27137">
        <v>0</v>
      </c>
      <c r="J27137">
        <v>1.3333333333333299E-2</v>
      </c>
      <c r="K27137">
        <v>5.3333333333333302E-2</v>
      </c>
      <c r="L27137">
        <v>0</v>
      </c>
      <c r="M27137">
        <v>11</v>
      </c>
      <c r="N27137">
        <v>30</v>
      </c>
      <c r="O27137">
        <v>0</v>
      </c>
      <c r="P27137">
        <v>0</v>
      </c>
      <c r="Q27137" t="str">
        <f t="shared" si="1694"/>
        <v>low</v>
      </c>
      <c r="R27137" t="str">
        <f t="shared" si="1695"/>
        <v>busy</v>
      </c>
    </row>
    <row r="27138" spans="1:18">
      <c r="A27138">
        <v>35649</v>
      </c>
      <c r="B27138" t="s">
        <v>26915</v>
      </c>
      <c r="C27138" s="1">
        <v>44197</v>
      </c>
      <c r="D27138">
        <v>83</v>
      </c>
      <c r="E27138">
        <f t="shared" ref="E27138:E27201" si="1696">D27138-MOD(D27138,10)</f>
        <v>80</v>
      </c>
      <c r="F27138">
        <v>35.650301373493903</v>
      </c>
      <c r="G27138">
        <f t="shared" ref="G27138:G27201" si="1697">F27138-MOD(F27138,10)</f>
        <v>30</v>
      </c>
      <c r="H27138">
        <v>0</v>
      </c>
      <c r="I27138">
        <v>0</v>
      </c>
      <c r="J27138">
        <v>0</v>
      </c>
      <c r="K27138">
        <v>0</v>
      </c>
      <c r="L27138">
        <v>3.6144578313252997E-2</v>
      </c>
      <c r="M27138">
        <v>29</v>
      </c>
      <c r="N27138">
        <v>53</v>
      </c>
      <c r="O27138">
        <v>0</v>
      </c>
      <c r="P27138">
        <v>0</v>
      </c>
      <c r="Q27138" t="str">
        <f t="shared" ref="Q27138:Q27201" si="1698">IF(F27138&gt;50,"high","low")</f>
        <v>low</v>
      </c>
      <c r="R27138" t="str">
        <f t="shared" ref="R27138:R27201" si="1699">IF(AND(K27138=0,L27138=0),"empty", "busy")</f>
        <v>busy</v>
      </c>
    </row>
    <row r="27139" spans="1:18">
      <c r="A27139">
        <v>234</v>
      </c>
      <c r="B27139" t="s">
        <v>197</v>
      </c>
      <c r="C27139" s="1">
        <v>44197</v>
      </c>
      <c r="D27139">
        <v>88</v>
      </c>
      <c r="E27139">
        <f t="shared" si="1696"/>
        <v>80</v>
      </c>
      <c r="F27139">
        <v>29.3377701022727</v>
      </c>
      <c r="G27139">
        <f t="shared" si="1697"/>
        <v>20</v>
      </c>
      <c r="H27139">
        <v>1.13636363636363E-2</v>
      </c>
      <c r="I27139">
        <v>0</v>
      </c>
      <c r="J27139">
        <v>2.27272727272727E-2</v>
      </c>
      <c r="K27139">
        <v>4.54545454545454E-2</v>
      </c>
      <c r="L27139">
        <v>3.4090909090908998E-2</v>
      </c>
      <c r="M27139">
        <v>38</v>
      </c>
      <c r="N27139">
        <v>49</v>
      </c>
      <c r="O27139">
        <v>0</v>
      </c>
      <c r="P27139">
        <v>6.80271428571428E-3</v>
      </c>
      <c r="Q27139" t="str">
        <f t="shared" si="1698"/>
        <v>low</v>
      </c>
      <c r="R27139" t="str">
        <f t="shared" si="1699"/>
        <v>busy</v>
      </c>
    </row>
    <row r="27140" spans="1:18">
      <c r="A27140">
        <v>30480</v>
      </c>
      <c r="B27140" t="s">
        <v>23548</v>
      </c>
      <c r="C27140" s="1">
        <v>44197</v>
      </c>
      <c r="D27140">
        <v>166</v>
      </c>
      <c r="E27140">
        <f t="shared" si="1696"/>
        <v>160</v>
      </c>
      <c r="F27140">
        <v>25.6650206385542</v>
      </c>
      <c r="G27140">
        <f t="shared" si="1697"/>
        <v>20</v>
      </c>
      <c r="H27140">
        <v>6.0240963855421603E-3</v>
      </c>
      <c r="I27140">
        <v>0</v>
      </c>
      <c r="J27140">
        <v>0</v>
      </c>
      <c r="K27140">
        <v>4.2168674698795101E-2</v>
      </c>
      <c r="L27140">
        <v>6.0240963855421603E-3</v>
      </c>
      <c r="M27140">
        <v>32</v>
      </c>
      <c r="N27140">
        <v>111</v>
      </c>
      <c r="O27140">
        <v>0</v>
      </c>
      <c r="P27140">
        <v>6.6066063063062994E-2</v>
      </c>
      <c r="Q27140" t="str">
        <f t="shared" si="1698"/>
        <v>low</v>
      </c>
      <c r="R27140" t="str">
        <f t="shared" si="1699"/>
        <v>busy</v>
      </c>
    </row>
    <row r="27141" spans="1:18">
      <c r="A27141">
        <v>10981</v>
      </c>
      <c r="B27141" t="s">
        <v>9072</v>
      </c>
      <c r="C27141" s="1">
        <v>44197</v>
      </c>
      <c r="D27141">
        <v>54</v>
      </c>
      <c r="E27141">
        <f t="shared" si="1696"/>
        <v>50</v>
      </c>
      <c r="F27141">
        <v>14.685152166666599</v>
      </c>
      <c r="G27141">
        <f t="shared" si="1697"/>
        <v>10</v>
      </c>
      <c r="H27141">
        <v>0.148148148148148</v>
      </c>
      <c r="I27141">
        <v>0</v>
      </c>
      <c r="J27141">
        <v>0</v>
      </c>
      <c r="K27141">
        <v>0.37037037037037002</v>
      </c>
      <c r="L27141">
        <v>3.7037037037037E-2</v>
      </c>
      <c r="M27141">
        <v>0</v>
      </c>
      <c r="N27141">
        <v>5</v>
      </c>
      <c r="O27141">
        <v>0</v>
      </c>
      <c r="P27141">
        <v>0</v>
      </c>
      <c r="Q27141" t="str">
        <f t="shared" si="1698"/>
        <v>low</v>
      </c>
      <c r="R27141" t="str">
        <f t="shared" si="1699"/>
        <v>busy</v>
      </c>
    </row>
    <row r="27142" spans="1:18">
      <c r="A27142">
        <v>3491</v>
      </c>
      <c r="B27142" t="s">
        <v>2748</v>
      </c>
      <c r="C27142" s="1">
        <v>44197</v>
      </c>
      <c r="D27142">
        <v>136</v>
      </c>
      <c r="E27142">
        <f t="shared" si="1696"/>
        <v>130</v>
      </c>
      <c r="F27142">
        <v>26.080282713235299</v>
      </c>
      <c r="G27142">
        <f t="shared" si="1697"/>
        <v>20</v>
      </c>
      <c r="H27142">
        <v>0</v>
      </c>
      <c r="I27142">
        <v>0</v>
      </c>
      <c r="J27142">
        <v>0</v>
      </c>
      <c r="K27142">
        <v>2.94117647058823E-2</v>
      </c>
      <c r="L27142">
        <v>0</v>
      </c>
      <c r="M27142">
        <v>4</v>
      </c>
      <c r="N27142">
        <v>99</v>
      </c>
      <c r="O27142">
        <v>0</v>
      </c>
      <c r="P27142">
        <v>0</v>
      </c>
      <c r="Q27142" t="str">
        <f t="shared" si="1698"/>
        <v>low</v>
      </c>
      <c r="R27142" t="str">
        <f t="shared" si="1699"/>
        <v>busy</v>
      </c>
    </row>
    <row r="27143" spans="1:18">
      <c r="A27143">
        <v>1040</v>
      </c>
      <c r="B27143" t="s">
        <v>889</v>
      </c>
      <c r="C27143" s="1">
        <v>44197</v>
      </c>
      <c r="D27143">
        <v>183</v>
      </c>
      <c r="E27143">
        <f t="shared" si="1696"/>
        <v>180</v>
      </c>
      <c r="F27143">
        <v>34.803911699453501</v>
      </c>
      <c r="G27143">
        <f t="shared" si="1697"/>
        <v>30</v>
      </c>
      <c r="H27143">
        <v>0</v>
      </c>
      <c r="I27143">
        <v>0</v>
      </c>
      <c r="J27143">
        <v>0</v>
      </c>
      <c r="K27143">
        <v>4.3715846994535498E-2</v>
      </c>
      <c r="L27143">
        <v>0</v>
      </c>
      <c r="M27143">
        <v>7</v>
      </c>
      <c r="N27143">
        <v>122</v>
      </c>
      <c r="O27143">
        <v>0</v>
      </c>
      <c r="P27143">
        <v>0</v>
      </c>
      <c r="Q27143" t="str">
        <f t="shared" si="1698"/>
        <v>low</v>
      </c>
      <c r="R27143" t="str">
        <f t="shared" si="1699"/>
        <v>busy</v>
      </c>
    </row>
    <row r="27144" spans="1:18">
      <c r="A27144">
        <v>21547</v>
      </c>
      <c r="B27144" t="s">
        <v>16094</v>
      </c>
      <c r="C27144" s="1">
        <v>44197</v>
      </c>
      <c r="D27144">
        <v>84</v>
      </c>
      <c r="E27144">
        <f t="shared" si="1696"/>
        <v>80</v>
      </c>
      <c r="F27144">
        <v>21.639933749999901</v>
      </c>
      <c r="G27144">
        <f t="shared" si="1697"/>
        <v>20</v>
      </c>
      <c r="H27144">
        <v>0</v>
      </c>
      <c r="I27144">
        <v>0</v>
      </c>
      <c r="J27144">
        <v>0</v>
      </c>
      <c r="K27144">
        <v>4.7619047619047603E-2</v>
      </c>
      <c r="L27144">
        <v>1.1904761904761901E-2</v>
      </c>
      <c r="M27144">
        <v>21</v>
      </c>
      <c r="N27144">
        <v>44</v>
      </c>
      <c r="O27144">
        <v>0</v>
      </c>
      <c r="P27144">
        <v>3.4818977272727203E-2</v>
      </c>
      <c r="Q27144" t="str">
        <f t="shared" si="1698"/>
        <v>low</v>
      </c>
      <c r="R27144" t="str">
        <f t="shared" si="1699"/>
        <v>busy</v>
      </c>
    </row>
    <row r="27145" spans="1:18">
      <c r="A27145">
        <v>28051</v>
      </c>
      <c r="B27145" t="s">
        <v>21555</v>
      </c>
      <c r="C27145" s="1">
        <v>44197</v>
      </c>
      <c r="D27145">
        <v>52</v>
      </c>
      <c r="E27145">
        <f t="shared" si="1696"/>
        <v>50</v>
      </c>
      <c r="F27145">
        <v>25.762803192307601</v>
      </c>
      <c r="G27145">
        <f t="shared" si="1697"/>
        <v>20</v>
      </c>
      <c r="H27145">
        <v>0</v>
      </c>
      <c r="I27145">
        <v>0</v>
      </c>
      <c r="J27145">
        <v>1.9230769230769201E-2</v>
      </c>
      <c r="K27145">
        <v>5.7692307692307598E-2</v>
      </c>
      <c r="L27145">
        <v>0</v>
      </c>
      <c r="M27145">
        <v>3</v>
      </c>
      <c r="N27145">
        <v>16</v>
      </c>
      <c r="O27145">
        <v>0</v>
      </c>
      <c r="P27145">
        <v>0</v>
      </c>
      <c r="Q27145" t="str">
        <f t="shared" si="1698"/>
        <v>low</v>
      </c>
      <c r="R27145" t="str">
        <f t="shared" si="1699"/>
        <v>busy</v>
      </c>
    </row>
    <row r="27146" spans="1:18">
      <c r="A27146">
        <v>6682</v>
      </c>
      <c r="B27146" t="s">
        <v>5116</v>
      </c>
      <c r="C27146" s="1">
        <v>44197</v>
      </c>
      <c r="D27146">
        <v>172</v>
      </c>
      <c r="E27146">
        <f t="shared" si="1696"/>
        <v>170</v>
      </c>
      <c r="F27146">
        <v>41.281958232558097</v>
      </c>
      <c r="G27146">
        <f t="shared" si="1697"/>
        <v>40</v>
      </c>
      <c r="H27146">
        <v>0</v>
      </c>
      <c r="I27146">
        <v>1.1627906976744099E-2</v>
      </c>
      <c r="J27146">
        <v>0</v>
      </c>
      <c r="K27146">
        <v>7.5581395348837205E-2</v>
      </c>
      <c r="L27146">
        <v>1.1627906976744099E-2</v>
      </c>
      <c r="M27146">
        <v>11</v>
      </c>
      <c r="N27146">
        <v>107</v>
      </c>
      <c r="O27146">
        <v>0</v>
      </c>
      <c r="P27146">
        <v>5.2824018691588698E-3</v>
      </c>
      <c r="Q27146" t="str">
        <f t="shared" si="1698"/>
        <v>low</v>
      </c>
      <c r="R27146" t="str">
        <f t="shared" si="1699"/>
        <v>busy</v>
      </c>
    </row>
    <row r="27147" spans="1:18">
      <c r="A27147">
        <v>32735</v>
      </c>
      <c r="B27147" t="s">
        <v>25212</v>
      </c>
      <c r="C27147" s="1">
        <v>44197</v>
      </c>
      <c r="D27147">
        <v>112</v>
      </c>
      <c r="E27147">
        <f t="shared" si="1696"/>
        <v>110</v>
      </c>
      <c r="F27147">
        <v>31.768029741071398</v>
      </c>
      <c r="G27147">
        <f t="shared" si="1697"/>
        <v>30</v>
      </c>
      <c r="H27147">
        <v>0</v>
      </c>
      <c r="I27147">
        <v>0</v>
      </c>
      <c r="J27147">
        <v>0</v>
      </c>
      <c r="K27147">
        <v>1.7857142857142801E-2</v>
      </c>
      <c r="L27147">
        <v>8.9285714285714194E-3</v>
      </c>
      <c r="M27147">
        <v>7</v>
      </c>
      <c r="N27147">
        <v>68</v>
      </c>
      <c r="O27147">
        <v>0</v>
      </c>
      <c r="P27147">
        <v>1.47058823529411E-2</v>
      </c>
      <c r="Q27147" t="str">
        <f t="shared" si="1698"/>
        <v>low</v>
      </c>
      <c r="R27147" t="str">
        <f t="shared" si="1699"/>
        <v>busy</v>
      </c>
    </row>
    <row r="27148" spans="1:18">
      <c r="A27148">
        <v>37365</v>
      </c>
      <c r="B27148" t="s">
        <v>28601</v>
      </c>
      <c r="C27148" s="1">
        <v>44197</v>
      </c>
      <c r="D27148">
        <v>51</v>
      </c>
      <c r="E27148">
        <f t="shared" si="1696"/>
        <v>50</v>
      </c>
      <c r="F27148">
        <v>26.6853161960784</v>
      </c>
      <c r="G27148">
        <f t="shared" si="1697"/>
        <v>20</v>
      </c>
      <c r="H27148">
        <v>0</v>
      </c>
      <c r="I27148">
        <v>0</v>
      </c>
      <c r="J27148">
        <v>0</v>
      </c>
      <c r="K27148">
        <v>3.9215686274509803E-2</v>
      </c>
      <c r="L27148">
        <v>0</v>
      </c>
      <c r="M27148">
        <v>4</v>
      </c>
      <c r="N27148">
        <v>34</v>
      </c>
      <c r="O27148">
        <v>0</v>
      </c>
      <c r="P27148">
        <v>0</v>
      </c>
      <c r="Q27148" t="str">
        <f t="shared" si="1698"/>
        <v>low</v>
      </c>
      <c r="R27148" t="str">
        <f t="shared" si="1699"/>
        <v>busy</v>
      </c>
    </row>
    <row r="27149" spans="1:18">
      <c r="A27149">
        <v>24610</v>
      </c>
      <c r="B27149" t="s">
        <v>18887</v>
      </c>
      <c r="C27149" s="1">
        <v>44197</v>
      </c>
      <c r="D27149">
        <v>117</v>
      </c>
      <c r="E27149">
        <f t="shared" si="1696"/>
        <v>110</v>
      </c>
      <c r="F27149">
        <v>39.151396230769201</v>
      </c>
      <c r="G27149">
        <f t="shared" si="1697"/>
        <v>30</v>
      </c>
      <c r="H27149">
        <v>0</v>
      </c>
      <c r="I27149">
        <v>0</v>
      </c>
      <c r="J27149">
        <v>0</v>
      </c>
      <c r="K27149">
        <v>5.1282051282051197E-2</v>
      </c>
      <c r="L27149">
        <v>1.7094017094016999E-2</v>
      </c>
      <c r="M27149">
        <v>24</v>
      </c>
      <c r="N27149">
        <v>60</v>
      </c>
      <c r="O27149">
        <v>0</v>
      </c>
      <c r="P27149">
        <v>0</v>
      </c>
      <c r="Q27149" t="str">
        <f t="shared" si="1698"/>
        <v>low</v>
      </c>
      <c r="R27149" t="str">
        <f t="shared" si="1699"/>
        <v>busy</v>
      </c>
    </row>
    <row r="27150" spans="1:18">
      <c r="A27150">
        <v>22439</v>
      </c>
      <c r="B27150" t="s">
        <v>16974</v>
      </c>
      <c r="C27150" s="1">
        <v>44197</v>
      </c>
      <c r="D27150">
        <v>57</v>
      </c>
      <c r="E27150">
        <f t="shared" si="1696"/>
        <v>50</v>
      </c>
      <c r="F27150">
        <v>27.635969192982401</v>
      </c>
      <c r="G27150">
        <f t="shared" si="1697"/>
        <v>20</v>
      </c>
      <c r="H27150">
        <v>0</v>
      </c>
      <c r="I27150">
        <v>0</v>
      </c>
      <c r="J27150">
        <v>0</v>
      </c>
      <c r="K27150">
        <v>0</v>
      </c>
      <c r="L27150">
        <v>0</v>
      </c>
      <c r="M27150">
        <v>5</v>
      </c>
      <c r="N27150">
        <v>43</v>
      </c>
      <c r="O27150">
        <v>0</v>
      </c>
      <c r="P27150">
        <v>2.3255813953488299E-2</v>
      </c>
      <c r="Q27150" t="str">
        <f t="shared" si="1698"/>
        <v>low</v>
      </c>
      <c r="R27150" t="str">
        <f t="shared" si="1699"/>
        <v>empty</v>
      </c>
    </row>
    <row r="27151" spans="1:18">
      <c r="A27151">
        <v>21144</v>
      </c>
      <c r="B27151" t="s">
        <v>15692</v>
      </c>
      <c r="C27151" s="1">
        <v>44197</v>
      </c>
      <c r="D27151">
        <v>81</v>
      </c>
      <c r="E27151">
        <f t="shared" si="1696"/>
        <v>80</v>
      </c>
      <c r="F27151">
        <v>37.566325901234499</v>
      </c>
      <c r="G27151">
        <f t="shared" si="1697"/>
        <v>30</v>
      </c>
      <c r="H27151">
        <v>0</v>
      </c>
      <c r="I27151">
        <v>0</v>
      </c>
      <c r="J27151">
        <v>0</v>
      </c>
      <c r="K27151">
        <v>0</v>
      </c>
      <c r="L27151">
        <v>0</v>
      </c>
      <c r="M27151">
        <v>4</v>
      </c>
      <c r="N27151">
        <v>60</v>
      </c>
      <c r="O27151">
        <v>0</v>
      </c>
      <c r="P27151">
        <v>0</v>
      </c>
      <c r="Q27151" t="str">
        <f t="shared" si="1698"/>
        <v>low</v>
      </c>
      <c r="R27151" t="str">
        <f t="shared" si="1699"/>
        <v>empty</v>
      </c>
    </row>
    <row r="27152" spans="1:18">
      <c r="A27152">
        <v>41128</v>
      </c>
      <c r="B27152" t="s">
        <v>31530</v>
      </c>
      <c r="C27152" s="1">
        <v>44197</v>
      </c>
      <c r="D27152">
        <v>149</v>
      </c>
      <c r="E27152">
        <f t="shared" si="1696"/>
        <v>140</v>
      </c>
      <c r="F27152">
        <v>24.521910731543599</v>
      </c>
      <c r="G27152">
        <f t="shared" si="1697"/>
        <v>20</v>
      </c>
      <c r="H27152">
        <v>0</v>
      </c>
      <c r="I27152">
        <v>0</v>
      </c>
      <c r="J27152">
        <v>0</v>
      </c>
      <c r="K27152">
        <v>2.68456375838926E-2</v>
      </c>
      <c r="L27152">
        <v>6.7114093959731499E-3</v>
      </c>
      <c r="M27152">
        <v>4</v>
      </c>
      <c r="N27152">
        <v>95</v>
      </c>
      <c r="O27152">
        <v>0</v>
      </c>
      <c r="P27152">
        <v>0</v>
      </c>
      <c r="Q27152" t="str">
        <f t="shared" si="1698"/>
        <v>low</v>
      </c>
      <c r="R27152" t="str">
        <f t="shared" si="1699"/>
        <v>busy</v>
      </c>
    </row>
    <row r="27153" spans="1:18">
      <c r="A27153">
        <v>15844</v>
      </c>
      <c r="B27153" t="s">
        <v>12292</v>
      </c>
      <c r="C27153" s="1">
        <v>44197</v>
      </c>
      <c r="D27153">
        <v>78</v>
      </c>
      <c r="E27153">
        <f t="shared" si="1696"/>
        <v>70</v>
      </c>
      <c r="F27153">
        <v>19.104169564102499</v>
      </c>
      <c r="G27153">
        <f t="shared" si="1697"/>
        <v>10</v>
      </c>
      <c r="H27153">
        <v>1.2820512820512799E-2</v>
      </c>
      <c r="I27153">
        <v>0</v>
      </c>
      <c r="J27153">
        <v>0</v>
      </c>
      <c r="K27153">
        <v>7.69230769230769E-2</v>
      </c>
      <c r="L27153">
        <v>0</v>
      </c>
      <c r="M27153">
        <v>35</v>
      </c>
      <c r="N27153">
        <v>38</v>
      </c>
      <c r="O27153">
        <v>0</v>
      </c>
      <c r="P27153">
        <v>0</v>
      </c>
      <c r="Q27153" t="str">
        <f t="shared" si="1698"/>
        <v>low</v>
      </c>
      <c r="R27153" t="str">
        <f t="shared" si="1699"/>
        <v>busy</v>
      </c>
    </row>
    <row r="27154" spans="1:18">
      <c r="A27154">
        <v>24567</v>
      </c>
      <c r="B27154" t="s">
        <v>18859</v>
      </c>
      <c r="C27154" s="1">
        <v>44197</v>
      </c>
      <c r="D27154">
        <v>54</v>
      </c>
      <c r="E27154">
        <f t="shared" si="1696"/>
        <v>50</v>
      </c>
      <c r="F27154">
        <v>71.089814814814801</v>
      </c>
      <c r="G27154">
        <f t="shared" si="1697"/>
        <v>70</v>
      </c>
      <c r="H27154">
        <v>0</v>
      </c>
      <c r="I27154">
        <v>0</v>
      </c>
      <c r="J27154">
        <v>0</v>
      </c>
      <c r="K27154">
        <v>0</v>
      </c>
      <c r="L27154">
        <v>0</v>
      </c>
      <c r="M27154">
        <v>0</v>
      </c>
      <c r="N27154">
        <v>49</v>
      </c>
      <c r="O27154">
        <v>0</v>
      </c>
      <c r="P27154">
        <v>1.5759632653061201E-2</v>
      </c>
      <c r="Q27154" t="str">
        <f t="shared" si="1698"/>
        <v>high</v>
      </c>
      <c r="R27154" t="str">
        <f t="shared" si="1699"/>
        <v>empty</v>
      </c>
    </row>
    <row r="27155" spans="1:18">
      <c r="A27155">
        <v>37091</v>
      </c>
      <c r="B27155" t="s">
        <v>28333</v>
      </c>
      <c r="C27155" s="1">
        <v>44197</v>
      </c>
      <c r="D27155">
        <v>146</v>
      </c>
      <c r="E27155">
        <f t="shared" si="1696"/>
        <v>140</v>
      </c>
      <c r="F27155">
        <v>26.750319883561598</v>
      </c>
      <c r="G27155">
        <f t="shared" si="1697"/>
        <v>20</v>
      </c>
      <c r="H27155">
        <v>0</v>
      </c>
      <c r="I27155">
        <v>0</v>
      </c>
      <c r="J27155">
        <v>0</v>
      </c>
      <c r="K27155">
        <v>4.1095890410958902E-2</v>
      </c>
      <c r="L27155">
        <v>0</v>
      </c>
      <c r="M27155">
        <v>35</v>
      </c>
      <c r="N27155">
        <v>113</v>
      </c>
      <c r="O27155">
        <v>0</v>
      </c>
      <c r="P27155">
        <v>5.2359884955752202E-2</v>
      </c>
      <c r="Q27155" t="str">
        <f t="shared" si="1698"/>
        <v>low</v>
      </c>
      <c r="R27155" t="str">
        <f t="shared" si="1699"/>
        <v>busy</v>
      </c>
    </row>
    <row r="27156" spans="1:18">
      <c r="A27156">
        <v>20260</v>
      </c>
      <c r="B27156" t="s">
        <v>15190</v>
      </c>
      <c r="C27156" s="1">
        <v>44197</v>
      </c>
      <c r="D27156">
        <v>237</v>
      </c>
      <c r="E27156">
        <f t="shared" si="1696"/>
        <v>230</v>
      </c>
      <c r="F27156">
        <v>40.149550109704599</v>
      </c>
      <c r="G27156">
        <f t="shared" si="1697"/>
        <v>40</v>
      </c>
      <c r="H27156">
        <v>0</v>
      </c>
      <c r="I27156">
        <v>0</v>
      </c>
      <c r="J27156">
        <v>0</v>
      </c>
      <c r="K27156">
        <v>0</v>
      </c>
      <c r="L27156">
        <v>0</v>
      </c>
      <c r="M27156">
        <v>41</v>
      </c>
      <c r="N27156">
        <v>175</v>
      </c>
      <c r="O27156">
        <v>0</v>
      </c>
      <c r="P27156">
        <v>1.2121199999999999E-3</v>
      </c>
      <c r="Q27156" t="str">
        <f t="shared" si="1698"/>
        <v>low</v>
      </c>
      <c r="R27156" t="str">
        <f t="shared" si="1699"/>
        <v>empty</v>
      </c>
    </row>
    <row r="27157" spans="1:18">
      <c r="A27157">
        <v>9421</v>
      </c>
      <c r="B27157" t="s">
        <v>7561</v>
      </c>
      <c r="C27157" s="1">
        <v>44197</v>
      </c>
      <c r="D27157">
        <v>110</v>
      </c>
      <c r="E27157">
        <f t="shared" si="1696"/>
        <v>110</v>
      </c>
      <c r="F27157">
        <v>33.692341236363603</v>
      </c>
      <c r="G27157">
        <f t="shared" si="1697"/>
        <v>30</v>
      </c>
      <c r="H27157">
        <v>0</v>
      </c>
      <c r="I27157">
        <v>0</v>
      </c>
      <c r="J27157">
        <v>0</v>
      </c>
      <c r="K27157">
        <v>1.8181818181818101E-2</v>
      </c>
      <c r="L27157">
        <v>1.8181818181818101E-2</v>
      </c>
      <c r="M27157">
        <v>8</v>
      </c>
      <c r="N27157">
        <v>70</v>
      </c>
      <c r="O27157">
        <v>0</v>
      </c>
      <c r="P27157">
        <v>5.2909999999999997E-3</v>
      </c>
      <c r="Q27157" t="str">
        <f t="shared" si="1698"/>
        <v>low</v>
      </c>
      <c r="R27157" t="str">
        <f t="shared" si="1699"/>
        <v>busy</v>
      </c>
    </row>
    <row r="27158" spans="1:18">
      <c r="A27158">
        <v>21416</v>
      </c>
      <c r="B27158" t="s">
        <v>15963</v>
      </c>
      <c r="C27158" s="1">
        <v>44197</v>
      </c>
      <c r="D27158">
        <v>53</v>
      </c>
      <c r="E27158">
        <f t="shared" si="1696"/>
        <v>50</v>
      </c>
      <c r="F27158">
        <v>35.036455698113201</v>
      </c>
      <c r="G27158">
        <f t="shared" si="1697"/>
        <v>30</v>
      </c>
      <c r="H27158">
        <v>0</v>
      </c>
      <c r="I27158">
        <v>0</v>
      </c>
      <c r="J27158">
        <v>0</v>
      </c>
      <c r="K27158">
        <v>0</v>
      </c>
      <c r="L27158">
        <v>0</v>
      </c>
      <c r="M27158">
        <v>2</v>
      </c>
      <c r="N27158">
        <v>36</v>
      </c>
      <c r="O27158">
        <v>0</v>
      </c>
      <c r="P27158">
        <v>0</v>
      </c>
      <c r="Q27158" t="str">
        <f t="shared" si="1698"/>
        <v>low</v>
      </c>
      <c r="R27158" t="str">
        <f t="shared" si="1699"/>
        <v>empty</v>
      </c>
    </row>
    <row r="27159" spans="1:18">
      <c r="A27159">
        <v>2833</v>
      </c>
      <c r="B27159" t="s">
        <v>2268</v>
      </c>
      <c r="C27159" s="1">
        <v>44197</v>
      </c>
      <c r="D27159">
        <v>81</v>
      </c>
      <c r="E27159">
        <f t="shared" si="1696"/>
        <v>80</v>
      </c>
      <c r="F27159">
        <v>27.3214319259259</v>
      </c>
      <c r="G27159">
        <f t="shared" si="1697"/>
        <v>20</v>
      </c>
      <c r="H27159">
        <v>0</v>
      </c>
      <c r="I27159">
        <v>0</v>
      </c>
      <c r="J27159">
        <v>0</v>
      </c>
      <c r="K27159">
        <v>0</v>
      </c>
      <c r="L27159">
        <v>0</v>
      </c>
      <c r="M27159">
        <v>2</v>
      </c>
      <c r="N27159">
        <v>68</v>
      </c>
      <c r="O27159">
        <v>0</v>
      </c>
      <c r="P27159">
        <v>8.2107838235294106E-2</v>
      </c>
      <c r="Q27159" t="str">
        <f t="shared" si="1698"/>
        <v>low</v>
      </c>
      <c r="R27159" t="str">
        <f t="shared" si="1699"/>
        <v>empty</v>
      </c>
    </row>
    <row r="27160" spans="1:18">
      <c r="A27160">
        <v>32734</v>
      </c>
      <c r="B27160" t="s">
        <v>25211</v>
      </c>
      <c r="C27160" s="1">
        <v>44197</v>
      </c>
      <c r="D27160">
        <v>103</v>
      </c>
      <c r="E27160">
        <f t="shared" si="1696"/>
        <v>100</v>
      </c>
      <c r="F27160">
        <v>28.9686289417475</v>
      </c>
      <c r="G27160">
        <f t="shared" si="1697"/>
        <v>20</v>
      </c>
      <c r="H27160">
        <v>0</v>
      </c>
      <c r="I27160">
        <v>0</v>
      </c>
      <c r="J27160">
        <v>0</v>
      </c>
      <c r="K27160">
        <v>9.7087378640776604E-3</v>
      </c>
      <c r="L27160">
        <v>9.7087378640776604E-3</v>
      </c>
      <c r="M27160">
        <v>6</v>
      </c>
      <c r="N27160">
        <v>68</v>
      </c>
      <c r="O27160">
        <v>0</v>
      </c>
      <c r="P27160">
        <v>7.1918264705882307E-2</v>
      </c>
      <c r="Q27160" t="str">
        <f t="shared" si="1698"/>
        <v>low</v>
      </c>
      <c r="R27160" t="str">
        <f t="shared" si="1699"/>
        <v>busy</v>
      </c>
    </row>
    <row r="27161" spans="1:18">
      <c r="A27161">
        <v>30309</v>
      </c>
      <c r="B27161" t="s">
        <v>23435</v>
      </c>
      <c r="C27161" s="1">
        <v>44197</v>
      </c>
      <c r="D27161">
        <v>79</v>
      </c>
      <c r="E27161">
        <f t="shared" si="1696"/>
        <v>70</v>
      </c>
      <c r="F27161">
        <v>28.2602531645569</v>
      </c>
      <c r="G27161">
        <f t="shared" si="1697"/>
        <v>20</v>
      </c>
      <c r="H27161">
        <v>0</v>
      </c>
      <c r="I27161">
        <v>0</v>
      </c>
      <c r="J27161">
        <v>0</v>
      </c>
      <c r="K27161">
        <v>0</v>
      </c>
      <c r="L27161">
        <v>0</v>
      </c>
      <c r="M27161">
        <v>1</v>
      </c>
      <c r="N27161">
        <v>63</v>
      </c>
      <c r="O27161">
        <v>0</v>
      </c>
      <c r="P27161">
        <v>9.5238095238095205E-2</v>
      </c>
      <c r="Q27161" t="str">
        <f t="shared" si="1698"/>
        <v>low</v>
      </c>
      <c r="R27161" t="str">
        <f t="shared" si="1699"/>
        <v>empty</v>
      </c>
    </row>
    <row r="27162" spans="1:18">
      <c r="A27162">
        <v>11286</v>
      </c>
      <c r="B27162" t="s">
        <v>9326</v>
      </c>
      <c r="C27162" s="1">
        <v>44197</v>
      </c>
      <c r="D27162">
        <v>79</v>
      </c>
      <c r="E27162">
        <f t="shared" si="1696"/>
        <v>70</v>
      </c>
      <c r="F27162">
        <v>27.913037974683501</v>
      </c>
      <c r="G27162">
        <f t="shared" si="1697"/>
        <v>20</v>
      </c>
      <c r="H27162">
        <v>0</v>
      </c>
      <c r="I27162">
        <v>0</v>
      </c>
      <c r="J27162">
        <v>0</v>
      </c>
      <c r="K27162">
        <v>0</v>
      </c>
      <c r="L27162">
        <v>0</v>
      </c>
      <c r="M27162">
        <v>1</v>
      </c>
      <c r="N27162">
        <v>66</v>
      </c>
      <c r="O27162">
        <v>0</v>
      </c>
      <c r="P27162">
        <v>0.10389610606060599</v>
      </c>
      <c r="Q27162" t="str">
        <f t="shared" si="1698"/>
        <v>low</v>
      </c>
      <c r="R27162" t="str">
        <f t="shared" si="1699"/>
        <v>empty</v>
      </c>
    </row>
    <row r="27163" spans="1:18">
      <c r="A27163">
        <v>33726</v>
      </c>
      <c r="B27163" t="s">
        <v>25777</v>
      </c>
      <c r="C27163" s="1">
        <v>44197</v>
      </c>
      <c r="D27163">
        <v>117</v>
      </c>
      <c r="E27163">
        <f t="shared" si="1696"/>
        <v>110</v>
      </c>
      <c r="F27163">
        <v>31.625167059829</v>
      </c>
      <c r="G27163">
        <f t="shared" si="1697"/>
        <v>30</v>
      </c>
      <c r="H27163">
        <v>0</v>
      </c>
      <c r="I27163">
        <v>0</v>
      </c>
      <c r="J27163">
        <v>0</v>
      </c>
      <c r="K27163">
        <v>0</v>
      </c>
      <c r="L27163">
        <v>0</v>
      </c>
      <c r="M27163">
        <v>12</v>
      </c>
      <c r="N27163">
        <v>81</v>
      </c>
      <c r="O27163">
        <v>0</v>
      </c>
      <c r="P27163">
        <v>3.7037037037037E-2</v>
      </c>
      <c r="Q27163" t="str">
        <f t="shared" si="1698"/>
        <v>low</v>
      </c>
      <c r="R27163" t="str">
        <f t="shared" si="1699"/>
        <v>empty</v>
      </c>
    </row>
    <row r="27164" spans="1:18">
      <c r="A27164">
        <v>123</v>
      </c>
      <c r="B27164" t="s">
        <v>111</v>
      </c>
      <c r="C27164" s="1">
        <v>44197</v>
      </c>
      <c r="D27164">
        <v>65</v>
      </c>
      <c r="E27164">
        <f t="shared" si="1696"/>
        <v>60</v>
      </c>
      <c r="F27164">
        <v>43.887768092307603</v>
      </c>
      <c r="G27164">
        <f t="shared" si="1697"/>
        <v>40</v>
      </c>
      <c r="H27164">
        <v>0</v>
      </c>
      <c r="I27164">
        <v>0</v>
      </c>
      <c r="J27164">
        <v>0</v>
      </c>
      <c r="K27164">
        <v>0</v>
      </c>
      <c r="L27164">
        <v>0</v>
      </c>
      <c r="M27164">
        <v>8</v>
      </c>
      <c r="N27164">
        <v>54</v>
      </c>
      <c r="O27164">
        <v>0</v>
      </c>
      <c r="P27164">
        <v>0</v>
      </c>
      <c r="Q27164" t="str">
        <f t="shared" si="1698"/>
        <v>low</v>
      </c>
      <c r="R27164" t="str">
        <f t="shared" si="1699"/>
        <v>empty</v>
      </c>
    </row>
    <row r="27165" spans="1:18">
      <c r="A27165">
        <v>34131</v>
      </c>
      <c r="B27165" t="s">
        <v>26021</v>
      </c>
      <c r="C27165" s="1">
        <v>44197</v>
      </c>
      <c r="D27165">
        <v>72</v>
      </c>
      <c r="E27165">
        <f t="shared" si="1696"/>
        <v>70</v>
      </c>
      <c r="F27165">
        <v>19.5359438611111</v>
      </c>
      <c r="G27165">
        <f t="shared" si="1697"/>
        <v>10</v>
      </c>
      <c r="H27165">
        <v>1.38888888888888E-2</v>
      </c>
      <c r="I27165">
        <v>0</v>
      </c>
      <c r="J27165">
        <v>2.77777777777777E-2</v>
      </c>
      <c r="K27165">
        <v>4.1666666666666602E-2</v>
      </c>
      <c r="L27165">
        <v>0</v>
      </c>
      <c r="M27165">
        <v>26</v>
      </c>
      <c r="N27165">
        <v>40</v>
      </c>
      <c r="O27165">
        <v>0</v>
      </c>
      <c r="P27165">
        <v>1.2500000000000001E-2</v>
      </c>
      <c r="Q27165" t="str">
        <f t="shared" si="1698"/>
        <v>low</v>
      </c>
      <c r="R27165" t="str">
        <f t="shared" si="1699"/>
        <v>busy</v>
      </c>
    </row>
    <row r="27166" spans="1:18">
      <c r="A27166">
        <v>30005</v>
      </c>
      <c r="B27166" t="s">
        <v>23190</v>
      </c>
      <c r="C27166" s="1">
        <v>44197</v>
      </c>
      <c r="D27166">
        <v>246</v>
      </c>
      <c r="E27166">
        <f t="shared" si="1696"/>
        <v>240</v>
      </c>
      <c r="F27166">
        <v>36.5526618130081</v>
      </c>
      <c r="G27166">
        <f t="shared" si="1697"/>
        <v>30</v>
      </c>
      <c r="H27166">
        <v>0</v>
      </c>
      <c r="I27166">
        <v>0</v>
      </c>
      <c r="J27166">
        <v>4.0650406504065002E-3</v>
      </c>
      <c r="K27166">
        <v>0</v>
      </c>
      <c r="L27166">
        <v>0</v>
      </c>
      <c r="M27166">
        <v>20</v>
      </c>
      <c r="N27166">
        <v>186</v>
      </c>
      <c r="O27166">
        <v>0</v>
      </c>
      <c r="P27166">
        <v>9.3189946236559105E-3</v>
      </c>
      <c r="Q27166" t="str">
        <f t="shared" si="1698"/>
        <v>low</v>
      </c>
      <c r="R27166" t="str">
        <f t="shared" si="1699"/>
        <v>empty</v>
      </c>
    </row>
    <row r="27167" spans="1:18">
      <c r="A27167">
        <v>38168</v>
      </c>
      <c r="B27167" t="s">
        <v>29326</v>
      </c>
      <c r="C27167" s="1">
        <v>44197</v>
      </c>
      <c r="D27167">
        <v>58</v>
      </c>
      <c r="E27167">
        <f t="shared" si="1696"/>
        <v>50</v>
      </c>
      <c r="F27167">
        <v>17.6767044482758</v>
      </c>
      <c r="G27167">
        <f t="shared" si="1697"/>
        <v>10</v>
      </c>
      <c r="H27167">
        <v>5.1724137931034399E-2</v>
      </c>
      <c r="I27167">
        <v>0</v>
      </c>
      <c r="J27167">
        <v>0</v>
      </c>
      <c r="K27167">
        <v>0.15517241379310301</v>
      </c>
      <c r="L27167">
        <v>0</v>
      </c>
      <c r="M27167">
        <v>18</v>
      </c>
      <c r="N27167">
        <v>25</v>
      </c>
      <c r="O27167">
        <v>0</v>
      </c>
      <c r="P27167">
        <v>0</v>
      </c>
      <c r="Q27167" t="str">
        <f t="shared" si="1698"/>
        <v>low</v>
      </c>
      <c r="R27167" t="str">
        <f t="shared" si="1699"/>
        <v>busy</v>
      </c>
    </row>
    <row r="27168" spans="1:18">
      <c r="A27168">
        <v>24337</v>
      </c>
      <c r="B27168" t="s">
        <v>18668</v>
      </c>
      <c r="C27168" s="1">
        <v>44197</v>
      </c>
      <c r="D27168">
        <v>51</v>
      </c>
      <c r="E27168">
        <f t="shared" si="1696"/>
        <v>50</v>
      </c>
      <c r="F27168">
        <v>42.085052862745101</v>
      </c>
      <c r="G27168">
        <f t="shared" si="1697"/>
        <v>40</v>
      </c>
      <c r="H27168">
        <v>0</v>
      </c>
      <c r="I27168">
        <v>0</v>
      </c>
      <c r="J27168">
        <v>0</v>
      </c>
      <c r="K27168">
        <v>0</v>
      </c>
      <c r="L27168">
        <v>0</v>
      </c>
      <c r="M27168">
        <v>7</v>
      </c>
      <c r="N27168">
        <v>41</v>
      </c>
      <c r="O27168">
        <v>0</v>
      </c>
      <c r="P27168">
        <v>0</v>
      </c>
      <c r="Q27168" t="str">
        <f t="shared" si="1698"/>
        <v>low</v>
      </c>
      <c r="R27168" t="str">
        <f t="shared" si="1699"/>
        <v>empty</v>
      </c>
    </row>
    <row r="27169" spans="1:18">
      <c r="A27169">
        <v>8389</v>
      </c>
      <c r="B27169" t="s">
        <v>6547</v>
      </c>
      <c r="C27169" s="1">
        <v>44197</v>
      </c>
      <c r="D27169">
        <v>259</v>
      </c>
      <c r="E27169">
        <f t="shared" si="1696"/>
        <v>250</v>
      </c>
      <c r="F27169">
        <v>34.027340498069499</v>
      </c>
      <c r="G27169">
        <f t="shared" si="1697"/>
        <v>30</v>
      </c>
      <c r="H27169">
        <v>0</v>
      </c>
      <c r="I27169">
        <v>0</v>
      </c>
      <c r="J27169">
        <v>1.1583011583011499E-2</v>
      </c>
      <c r="K27169">
        <v>3.47490347490347E-2</v>
      </c>
      <c r="L27169">
        <v>2.3166023166023099E-2</v>
      </c>
      <c r="M27169">
        <v>49</v>
      </c>
      <c r="N27169">
        <v>164</v>
      </c>
      <c r="O27169">
        <v>0</v>
      </c>
      <c r="P27169">
        <v>0</v>
      </c>
      <c r="Q27169" t="str">
        <f t="shared" si="1698"/>
        <v>low</v>
      </c>
      <c r="R27169" t="str">
        <f t="shared" si="1699"/>
        <v>busy</v>
      </c>
    </row>
    <row r="27170" spans="1:18">
      <c r="A27170">
        <v>26104</v>
      </c>
      <c r="B27170" t="s">
        <v>19948</v>
      </c>
      <c r="C27170" s="1">
        <v>44197</v>
      </c>
      <c r="D27170">
        <v>54</v>
      </c>
      <c r="E27170">
        <f t="shared" si="1696"/>
        <v>50</v>
      </c>
      <c r="F27170">
        <v>30.0295058333333</v>
      </c>
      <c r="G27170">
        <f t="shared" si="1697"/>
        <v>30</v>
      </c>
      <c r="H27170">
        <v>0</v>
      </c>
      <c r="I27170">
        <v>0</v>
      </c>
      <c r="J27170">
        <v>0</v>
      </c>
      <c r="K27170">
        <v>0.22222222222222199</v>
      </c>
      <c r="L27170">
        <v>0.11111111111111099</v>
      </c>
      <c r="M27170">
        <v>0</v>
      </c>
      <c r="N27170">
        <v>0</v>
      </c>
      <c r="O27170">
        <v>0</v>
      </c>
      <c r="P27170">
        <v>0</v>
      </c>
      <c r="Q27170" t="str">
        <f t="shared" si="1698"/>
        <v>low</v>
      </c>
      <c r="R27170" t="str">
        <f t="shared" si="1699"/>
        <v>busy</v>
      </c>
    </row>
    <row r="27171" spans="1:18">
      <c r="A27171">
        <v>25856</v>
      </c>
      <c r="B27171" t="s">
        <v>19723</v>
      </c>
      <c r="C27171" s="1">
        <v>44197</v>
      </c>
      <c r="D27171">
        <v>133</v>
      </c>
      <c r="E27171">
        <f t="shared" si="1696"/>
        <v>130</v>
      </c>
      <c r="F27171">
        <v>21.326320082706701</v>
      </c>
      <c r="G27171">
        <f t="shared" si="1697"/>
        <v>20</v>
      </c>
      <c r="H27171">
        <v>0</v>
      </c>
      <c r="I27171">
        <v>0</v>
      </c>
      <c r="J27171">
        <v>0</v>
      </c>
      <c r="K27171">
        <v>1.50375939849624E-2</v>
      </c>
      <c r="L27171">
        <v>0</v>
      </c>
      <c r="M27171">
        <v>12</v>
      </c>
      <c r="N27171">
        <v>102</v>
      </c>
      <c r="O27171">
        <v>0</v>
      </c>
      <c r="P27171">
        <v>0.168445431372549</v>
      </c>
      <c r="Q27171" t="str">
        <f t="shared" si="1698"/>
        <v>low</v>
      </c>
      <c r="R27171" t="str">
        <f t="shared" si="1699"/>
        <v>busy</v>
      </c>
    </row>
    <row r="27172" spans="1:18">
      <c r="A27172">
        <v>18157</v>
      </c>
      <c r="B27172" t="s">
        <v>13989</v>
      </c>
      <c r="C27172" s="1">
        <v>44197</v>
      </c>
      <c r="D27172">
        <v>177</v>
      </c>
      <c r="E27172">
        <f t="shared" si="1696"/>
        <v>170</v>
      </c>
      <c r="F27172">
        <v>32.264811384180703</v>
      </c>
      <c r="G27172">
        <f t="shared" si="1697"/>
        <v>30</v>
      </c>
      <c r="H27172">
        <v>0</v>
      </c>
      <c r="I27172">
        <v>0</v>
      </c>
      <c r="J27172">
        <v>0</v>
      </c>
      <c r="K27172">
        <v>1.1299435028248501E-2</v>
      </c>
      <c r="L27172">
        <v>0</v>
      </c>
      <c r="M27172">
        <v>7</v>
      </c>
      <c r="N27172">
        <v>81</v>
      </c>
      <c r="O27172">
        <v>0</v>
      </c>
      <c r="P27172">
        <v>0</v>
      </c>
      <c r="Q27172" t="str">
        <f t="shared" si="1698"/>
        <v>low</v>
      </c>
      <c r="R27172" t="str">
        <f t="shared" si="1699"/>
        <v>busy</v>
      </c>
    </row>
    <row r="27173" spans="1:18">
      <c r="A27173">
        <v>5533</v>
      </c>
      <c r="B27173" t="s">
        <v>4207</v>
      </c>
      <c r="C27173" s="1">
        <v>44197</v>
      </c>
      <c r="D27173">
        <v>133</v>
      </c>
      <c r="E27173">
        <f t="shared" si="1696"/>
        <v>130</v>
      </c>
      <c r="F27173">
        <v>19.243778601503699</v>
      </c>
      <c r="G27173">
        <f t="shared" si="1697"/>
        <v>10</v>
      </c>
      <c r="H27173">
        <v>4.5112781954887202E-2</v>
      </c>
      <c r="I27173">
        <v>0</v>
      </c>
      <c r="J27173">
        <v>0</v>
      </c>
      <c r="K27173">
        <v>0.25563909774436</v>
      </c>
      <c r="L27173">
        <v>0</v>
      </c>
      <c r="M27173">
        <v>9</v>
      </c>
      <c r="N27173">
        <v>44</v>
      </c>
      <c r="O27173">
        <v>0</v>
      </c>
      <c r="P27173">
        <v>1.2830000000000001E-3</v>
      </c>
      <c r="Q27173" t="str">
        <f t="shared" si="1698"/>
        <v>low</v>
      </c>
      <c r="R27173" t="str">
        <f t="shared" si="1699"/>
        <v>busy</v>
      </c>
    </row>
    <row r="27174" spans="1:18">
      <c r="A27174">
        <v>6655</v>
      </c>
      <c r="B27174" t="s">
        <v>5094</v>
      </c>
      <c r="C27174" s="1">
        <v>44197</v>
      </c>
      <c r="D27174">
        <v>57</v>
      </c>
      <c r="E27174">
        <f t="shared" si="1696"/>
        <v>50</v>
      </c>
      <c r="F27174">
        <v>15.802522</v>
      </c>
      <c r="G27174">
        <f t="shared" si="1697"/>
        <v>10</v>
      </c>
      <c r="H27174">
        <v>0</v>
      </c>
      <c r="I27174">
        <v>0</v>
      </c>
      <c r="J27174">
        <v>0</v>
      </c>
      <c r="K27174">
        <v>0.66666666666666596</v>
      </c>
      <c r="L27174">
        <v>0</v>
      </c>
      <c r="M27174">
        <v>0</v>
      </c>
      <c r="N27174">
        <v>0</v>
      </c>
      <c r="O27174">
        <v>0</v>
      </c>
      <c r="P27174">
        <v>0</v>
      </c>
      <c r="Q27174" t="str">
        <f t="shared" si="1698"/>
        <v>low</v>
      </c>
      <c r="R27174" t="str">
        <f t="shared" si="1699"/>
        <v>busy</v>
      </c>
    </row>
    <row r="27175" spans="1:18">
      <c r="A27175">
        <v>19263</v>
      </c>
      <c r="B27175" t="s">
        <v>14708</v>
      </c>
      <c r="C27175" s="1">
        <v>44197</v>
      </c>
      <c r="D27175">
        <v>146</v>
      </c>
      <c r="E27175">
        <f t="shared" si="1696"/>
        <v>140</v>
      </c>
      <c r="F27175">
        <v>30.151173171232799</v>
      </c>
      <c r="G27175">
        <f t="shared" si="1697"/>
        <v>30</v>
      </c>
      <c r="H27175">
        <v>6.8493150684931503E-3</v>
      </c>
      <c r="I27175">
        <v>0</v>
      </c>
      <c r="J27175">
        <v>6.8493150684931503E-3</v>
      </c>
      <c r="K27175">
        <v>0</v>
      </c>
      <c r="L27175">
        <v>0</v>
      </c>
      <c r="M27175">
        <v>6</v>
      </c>
      <c r="N27175">
        <v>92</v>
      </c>
      <c r="O27175">
        <v>0</v>
      </c>
      <c r="P27175">
        <v>1.0869565217391301E-2</v>
      </c>
      <c r="Q27175" t="str">
        <f t="shared" si="1698"/>
        <v>low</v>
      </c>
      <c r="R27175" t="str">
        <f t="shared" si="1699"/>
        <v>empty</v>
      </c>
    </row>
    <row r="27176" spans="1:18">
      <c r="A27176">
        <v>26693</v>
      </c>
      <c r="B27176" t="s">
        <v>20424</v>
      </c>
      <c r="C27176" s="1">
        <v>44197</v>
      </c>
      <c r="D27176">
        <v>161</v>
      </c>
      <c r="E27176">
        <f t="shared" si="1696"/>
        <v>160</v>
      </c>
      <c r="F27176">
        <v>18.282326118012399</v>
      </c>
      <c r="G27176">
        <f t="shared" si="1697"/>
        <v>10</v>
      </c>
      <c r="H27176">
        <v>0</v>
      </c>
      <c r="I27176">
        <v>0</v>
      </c>
      <c r="J27176">
        <v>1.2422360248447201E-2</v>
      </c>
      <c r="K27176">
        <v>0.161490683229813</v>
      </c>
      <c r="L27176">
        <v>3.7267080745341602E-2</v>
      </c>
      <c r="M27176">
        <v>37</v>
      </c>
      <c r="N27176">
        <v>38</v>
      </c>
      <c r="O27176">
        <v>0</v>
      </c>
      <c r="P27176">
        <v>7.3999105263157894E-2</v>
      </c>
      <c r="Q27176" t="str">
        <f t="shared" si="1698"/>
        <v>low</v>
      </c>
      <c r="R27176" t="str">
        <f t="shared" si="1699"/>
        <v>busy</v>
      </c>
    </row>
    <row r="27177" spans="1:18">
      <c r="A27177">
        <v>34267</v>
      </c>
      <c r="B27177" t="s">
        <v>26080</v>
      </c>
      <c r="C27177" s="1">
        <v>44197</v>
      </c>
      <c r="D27177">
        <v>127</v>
      </c>
      <c r="E27177">
        <f t="shared" si="1696"/>
        <v>120</v>
      </c>
      <c r="F27177">
        <v>27.4905694960629</v>
      </c>
      <c r="G27177">
        <f t="shared" si="1697"/>
        <v>20</v>
      </c>
      <c r="H27177">
        <v>0</v>
      </c>
      <c r="I27177">
        <v>0</v>
      </c>
      <c r="J27177">
        <v>0</v>
      </c>
      <c r="K27177">
        <v>0</v>
      </c>
      <c r="L27177">
        <v>0</v>
      </c>
      <c r="M27177">
        <v>6</v>
      </c>
      <c r="N27177">
        <v>72</v>
      </c>
      <c r="O27177">
        <v>0</v>
      </c>
      <c r="P27177">
        <v>1.38888888888888E-2</v>
      </c>
      <c r="Q27177" t="str">
        <f t="shared" si="1698"/>
        <v>low</v>
      </c>
      <c r="R27177" t="str">
        <f t="shared" si="1699"/>
        <v>empty</v>
      </c>
    </row>
    <row r="27178" spans="1:18">
      <c r="A27178">
        <v>31639</v>
      </c>
      <c r="B27178" t="s">
        <v>24372</v>
      </c>
      <c r="C27178" s="1">
        <v>44197</v>
      </c>
      <c r="D27178">
        <v>129</v>
      </c>
      <c r="E27178">
        <f t="shared" si="1696"/>
        <v>120</v>
      </c>
      <c r="F27178">
        <v>31.864514465116201</v>
      </c>
      <c r="G27178">
        <f t="shared" si="1697"/>
        <v>30</v>
      </c>
      <c r="H27178">
        <v>0</v>
      </c>
      <c r="I27178">
        <v>0</v>
      </c>
      <c r="J27178">
        <v>0</v>
      </c>
      <c r="K27178">
        <v>0</v>
      </c>
      <c r="L27178">
        <v>0</v>
      </c>
      <c r="M27178">
        <v>22</v>
      </c>
      <c r="N27178">
        <v>90</v>
      </c>
      <c r="O27178">
        <v>0</v>
      </c>
      <c r="P27178">
        <v>2.59259222222222E-2</v>
      </c>
      <c r="Q27178" t="str">
        <f t="shared" si="1698"/>
        <v>low</v>
      </c>
      <c r="R27178" t="str">
        <f t="shared" si="1699"/>
        <v>empty</v>
      </c>
    </row>
    <row r="27179" spans="1:18">
      <c r="A27179">
        <v>33802</v>
      </c>
      <c r="B27179" t="s">
        <v>25830</v>
      </c>
      <c r="C27179" s="1">
        <v>44197</v>
      </c>
      <c r="D27179">
        <v>160</v>
      </c>
      <c r="E27179">
        <f t="shared" si="1696"/>
        <v>160</v>
      </c>
      <c r="F27179">
        <v>34.485810781249903</v>
      </c>
      <c r="G27179">
        <f t="shared" si="1697"/>
        <v>30</v>
      </c>
      <c r="H27179">
        <v>0</v>
      </c>
      <c r="I27179">
        <v>0</v>
      </c>
      <c r="J27179">
        <v>0</v>
      </c>
      <c r="K27179">
        <v>0.16250000000000001</v>
      </c>
      <c r="L27179">
        <v>0.24374999999999999</v>
      </c>
      <c r="M27179">
        <v>0</v>
      </c>
      <c r="N27179">
        <v>0</v>
      </c>
      <c r="O27179">
        <v>0</v>
      </c>
      <c r="P27179">
        <v>0</v>
      </c>
      <c r="Q27179" t="str">
        <f t="shared" si="1698"/>
        <v>low</v>
      </c>
      <c r="R27179" t="str">
        <f t="shared" si="1699"/>
        <v>busy</v>
      </c>
    </row>
    <row r="27180" spans="1:18">
      <c r="A27180">
        <v>35751</v>
      </c>
      <c r="B27180" t="s">
        <v>27017</v>
      </c>
      <c r="C27180" s="1">
        <v>44197</v>
      </c>
      <c r="D27180">
        <v>103</v>
      </c>
      <c r="E27180">
        <f t="shared" si="1696"/>
        <v>100</v>
      </c>
      <c r="F27180">
        <v>25.721364339805799</v>
      </c>
      <c r="G27180">
        <f t="shared" si="1697"/>
        <v>20</v>
      </c>
      <c r="H27180">
        <v>0</v>
      </c>
      <c r="I27180">
        <v>0</v>
      </c>
      <c r="J27180">
        <v>0</v>
      </c>
      <c r="K27180">
        <v>5.8252427184466E-2</v>
      </c>
      <c r="L27180">
        <v>9.7087378640776604E-3</v>
      </c>
      <c r="M27180">
        <v>13</v>
      </c>
      <c r="N27180">
        <v>65</v>
      </c>
      <c r="O27180">
        <v>0</v>
      </c>
      <c r="P27180">
        <v>3.3076923076922997E-2</v>
      </c>
      <c r="Q27180" t="str">
        <f t="shared" si="1698"/>
        <v>low</v>
      </c>
      <c r="R27180" t="str">
        <f t="shared" si="1699"/>
        <v>busy</v>
      </c>
    </row>
    <row r="27181" spans="1:18">
      <c r="A27181">
        <v>42791</v>
      </c>
      <c r="B27181" t="s">
        <v>32919</v>
      </c>
      <c r="C27181" s="1">
        <v>44197</v>
      </c>
      <c r="D27181">
        <v>70</v>
      </c>
      <c r="E27181">
        <f t="shared" si="1696"/>
        <v>70</v>
      </c>
      <c r="F27181">
        <v>24.978008371428501</v>
      </c>
      <c r="G27181">
        <f t="shared" si="1697"/>
        <v>20</v>
      </c>
      <c r="H27181">
        <v>0</v>
      </c>
      <c r="I27181">
        <v>0</v>
      </c>
      <c r="J27181">
        <v>0</v>
      </c>
      <c r="K27181">
        <v>0.25714285714285701</v>
      </c>
      <c r="L27181">
        <v>7.1428571428571397E-2</v>
      </c>
      <c r="M27181">
        <v>0</v>
      </c>
      <c r="N27181">
        <v>0</v>
      </c>
      <c r="O27181">
        <v>0</v>
      </c>
      <c r="P27181">
        <v>0</v>
      </c>
      <c r="Q27181" t="str">
        <f t="shared" si="1698"/>
        <v>low</v>
      </c>
      <c r="R27181" t="str">
        <f t="shared" si="1699"/>
        <v>busy</v>
      </c>
    </row>
    <row r="27182" spans="1:18">
      <c r="A27182">
        <v>15915</v>
      </c>
      <c r="B27182" t="s">
        <v>12347</v>
      </c>
      <c r="C27182" s="1">
        <v>44197</v>
      </c>
      <c r="D27182">
        <v>263</v>
      </c>
      <c r="E27182">
        <f t="shared" si="1696"/>
        <v>260</v>
      </c>
      <c r="F27182">
        <v>27.181914543726201</v>
      </c>
      <c r="G27182">
        <f t="shared" si="1697"/>
        <v>20</v>
      </c>
      <c r="H27182">
        <v>3.8022813688212902E-3</v>
      </c>
      <c r="I27182">
        <v>0</v>
      </c>
      <c r="J27182">
        <v>0</v>
      </c>
      <c r="K27182">
        <v>4.5627376425855501E-2</v>
      </c>
      <c r="L27182">
        <v>0</v>
      </c>
      <c r="M27182">
        <v>9</v>
      </c>
      <c r="N27182">
        <v>171</v>
      </c>
      <c r="O27182">
        <v>0</v>
      </c>
      <c r="P27182">
        <v>6.8226140350877099E-3</v>
      </c>
      <c r="Q27182" t="str">
        <f t="shared" si="1698"/>
        <v>low</v>
      </c>
      <c r="R27182" t="str">
        <f t="shared" si="1699"/>
        <v>busy</v>
      </c>
    </row>
    <row r="27183" spans="1:18">
      <c r="A27183">
        <v>29386</v>
      </c>
      <c r="B27183" t="s">
        <v>22660</v>
      </c>
      <c r="C27183" s="1">
        <v>44197</v>
      </c>
      <c r="D27183">
        <v>208</v>
      </c>
      <c r="E27183">
        <f t="shared" si="1696"/>
        <v>200</v>
      </c>
      <c r="F27183">
        <v>47.858456798076901</v>
      </c>
      <c r="G27183">
        <f t="shared" si="1697"/>
        <v>40</v>
      </c>
      <c r="H27183">
        <v>0</v>
      </c>
      <c r="I27183">
        <v>0</v>
      </c>
      <c r="J27183">
        <v>0</v>
      </c>
      <c r="K27183">
        <v>4.8076923076923002E-3</v>
      </c>
      <c r="L27183">
        <v>0</v>
      </c>
      <c r="M27183">
        <v>4</v>
      </c>
      <c r="N27183">
        <v>170</v>
      </c>
      <c r="O27183">
        <v>0</v>
      </c>
      <c r="P27183">
        <v>0</v>
      </c>
      <c r="Q27183" t="str">
        <f t="shared" si="1698"/>
        <v>low</v>
      </c>
      <c r="R27183" t="str">
        <f t="shared" si="1699"/>
        <v>busy</v>
      </c>
    </row>
    <row r="27184" spans="1:18">
      <c r="A27184">
        <v>237</v>
      </c>
      <c r="B27184" t="s">
        <v>200</v>
      </c>
      <c r="C27184" s="1">
        <v>44197</v>
      </c>
      <c r="D27184">
        <v>216</v>
      </c>
      <c r="E27184">
        <f t="shared" si="1696"/>
        <v>210</v>
      </c>
      <c r="F27184">
        <v>35.530850208333298</v>
      </c>
      <c r="G27184">
        <f t="shared" si="1697"/>
        <v>30</v>
      </c>
      <c r="H27184">
        <v>0</v>
      </c>
      <c r="I27184">
        <v>0</v>
      </c>
      <c r="J27184">
        <v>0</v>
      </c>
      <c r="K27184">
        <v>4.6296296296296198E-3</v>
      </c>
      <c r="L27184">
        <v>9.2592592592592501E-3</v>
      </c>
      <c r="M27184">
        <v>27</v>
      </c>
      <c r="N27184">
        <v>142</v>
      </c>
      <c r="O27184">
        <v>0</v>
      </c>
      <c r="P27184">
        <v>0</v>
      </c>
      <c r="Q27184" t="str">
        <f t="shared" si="1698"/>
        <v>low</v>
      </c>
      <c r="R27184" t="str">
        <f t="shared" si="1699"/>
        <v>busy</v>
      </c>
    </row>
    <row r="27185" spans="1:18">
      <c r="A27185">
        <v>24725</v>
      </c>
      <c r="B27185" t="s">
        <v>18964</v>
      </c>
      <c r="C27185" s="1">
        <v>44197</v>
      </c>
      <c r="D27185">
        <v>76</v>
      </c>
      <c r="E27185">
        <f t="shared" si="1696"/>
        <v>70</v>
      </c>
      <c r="F27185">
        <v>22.195596947368401</v>
      </c>
      <c r="G27185">
        <f t="shared" si="1697"/>
        <v>20</v>
      </c>
      <c r="H27185">
        <v>2.6315789473684199E-2</v>
      </c>
      <c r="I27185">
        <v>0</v>
      </c>
      <c r="J27185">
        <v>1.3157894736842099E-2</v>
      </c>
      <c r="K27185">
        <v>0</v>
      </c>
      <c r="L27185">
        <v>0</v>
      </c>
      <c r="M27185">
        <v>28</v>
      </c>
      <c r="N27185">
        <v>52</v>
      </c>
      <c r="O27185">
        <v>0</v>
      </c>
      <c r="P27185">
        <v>7.2115384615384602E-3</v>
      </c>
      <c r="Q27185" t="str">
        <f t="shared" si="1698"/>
        <v>low</v>
      </c>
      <c r="R27185" t="str">
        <f t="shared" si="1699"/>
        <v>empty</v>
      </c>
    </row>
    <row r="27186" spans="1:18">
      <c r="A27186">
        <v>23635</v>
      </c>
      <c r="B27186" t="s">
        <v>18125</v>
      </c>
      <c r="C27186" s="1">
        <v>44197</v>
      </c>
      <c r="D27186">
        <v>217</v>
      </c>
      <c r="E27186">
        <f t="shared" si="1696"/>
        <v>210</v>
      </c>
      <c r="F27186">
        <v>32.498145866359401</v>
      </c>
      <c r="G27186">
        <f t="shared" si="1697"/>
        <v>30</v>
      </c>
      <c r="H27186">
        <v>0</v>
      </c>
      <c r="I27186">
        <v>0</v>
      </c>
      <c r="J27186">
        <v>7.3732718894009203E-2</v>
      </c>
      <c r="K27186">
        <v>0</v>
      </c>
      <c r="L27186">
        <v>0</v>
      </c>
      <c r="M27186">
        <v>81</v>
      </c>
      <c r="N27186">
        <v>160</v>
      </c>
      <c r="O27186">
        <v>0</v>
      </c>
      <c r="P27186">
        <v>0</v>
      </c>
      <c r="Q27186" t="str">
        <f t="shared" si="1698"/>
        <v>low</v>
      </c>
      <c r="R27186" t="str">
        <f t="shared" si="1699"/>
        <v>empty</v>
      </c>
    </row>
    <row r="27187" spans="1:18">
      <c r="A27187">
        <v>13338</v>
      </c>
      <c r="B27187" t="s">
        <v>10638</v>
      </c>
      <c r="C27187" s="1">
        <v>44197</v>
      </c>
      <c r="D27187">
        <v>119</v>
      </c>
      <c r="E27187">
        <f t="shared" si="1696"/>
        <v>110</v>
      </c>
      <c r="F27187">
        <v>28.732260899159598</v>
      </c>
      <c r="G27187">
        <f t="shared" si="1697"/>
        <v>20</v>
      </c>
      <c r="H27187">
        <v>0</v>
      </c>
      <c r="I27187">
        <v>0</v>
      </c>
      <c r="J27187">
        <v>0</v>
      </c>
      <c r="K27187">
        <v>0.19327731092436901</v>
      </c>
      <c r="L27187">
        <v>8.4033613445378096E-3</v>
      </c>
      <c r="M27187">
        <v>0</v>
      </c>
      <c r="N27187">
        <v>0</v>
      </c>
      <c r="O27187">
        <v>0</v>
      </c>
      <c r="P27187">
        <v>0</v>
      </c>
      <c r="Q27187" t="str">
        <f t="shared" si="1698"/>
        <v>low</v>
      </c>
      <c r="R27187" t="str">
        <f t="shared" si="1699"/>
        <v>busy</v>
      </c>
    </row>
    <row r="27188" spans="1:18">
      <c r="A27188">
        <v>38441</v>
      </c>
      <c r="B27188" t="s">
        <v>29518</v>
      </c>
      <c r="C27188" s="1">
        <v>44197</v>
      </c>
      <c r="D27188">
        <v>181</v>
      </c>
      <c r="E27188">
        <f t="shared" si="1696"/>
        <v>180</v>
      </c>
      <c r="F27188">
        <v>32.731536077347997</v>
      </c>
      <c r="G27188">
        <f t="shared" si="1697"/>
        <v>30</v>
      </c>
      <c r="H27188">
        <v>0</v>
      </c>
      <c r="I27188">
        <v>0</v>
      </c>
      <c r="J27188">
        <v>0</v>
      </c>
      <c r="K27188">
        <v>0.13259668508287201</v>
      </c>
      <c r="L27188">
        <v>1.6574585635359101E-2</v>
      </c>
      <c r="M27188">
        <v>0</v>
      </c>
      <c r="N27188">
        <v>0</v>
      </c>
      <c r="O27188">
        <v>0</v>
      </c>
      <c r="P27188">
        <v>0</v>
      </c>
      <c r="Q27188" t="str">
        <f t="shared" si="1698"/>
        <v>low</v>
      </c>
      <c r="R27188" t="str">
        <f t="shared" si="1699"/>
        <v>busy</v>
      </c>
    </row>
    <row r="27189" spans="1:18">
      <c r="A27189">
        <v>4189</v>
      </c>
      <c r="B27189" t="s">
        <v>3252</v>
      </c>
      <c r="C27189" s="1">
        <v>44197</v>
      </c>
      <c r="D27189">
        <v>225</v>
      </c>
      <c r="E27189">
        <f t="shared" si="1696"/>
        <v>220</v>
      </c>
      <c r="F27189">
        <v>29.832660875555501</v>
      </c>
      <c r="G27189">
        <f t="shared" si="1697"/>
        <v>20</v>
      </c>
      <c r="H27189">
        <v>1.3333333333333299E-2</v>
      </c>
      <c r="I27189">
        <v>0</v>
      </c>
      <c r="J27189">
        <v>4.4444444444444401E-3</v>
      </c>
      <c r="K27189">
        <v>2.6666666666666599E-2</v>
      </c>
      <c r="L27189">
        <v>4.4444444444444401E-3</v>
      </c>
      <c r="M27189">
        <v>27</v>
      </c>
      <c r="N27189">
        <v>125</v>
      </c>
      <c r="O27189">
        <v>0</v>
      </c>
      <c r="P27189">
        <v>2.3800000000000002E-2</v>
      </c>
      <c r="Q27189" t="str">
        <f t="shared" si="1698"/>
        <v>low</v>
      </c>
      <c r="R27189" t="str">
        <f t="shared" si="1699"/>
        <v>busy</v>
      </c>
    </row>
    <row r="27190" spans="1:18">
      <c r="A27190">
        <v>5152</v>
      </c>
      <c r="B27190" t="s">
        <v>3963</v>
      </c>
      <c r="C27190" s="1">
        <v>44197</v>
      </c>
      <c r="D27190">
        <v>123</v>
      </c>
      <c r="E27190">
        <f t="shared" si="1696"/>
        <v>120</v>
      </c>
      <c r="F27190">
        <v>27.5416687235772</v>
      </c>
      <c r="G27190">
        <f t="shared" si="1697"/>
        <v>20</v>
      </c>
      <c r="H27190">
        <v>0</v>
      </c>
      <c r="I27190">
        <v>8.1300813008130003E-3</v>
      </c>
      <c r="J27190">
        <v>0</v>
      </c>
      <c r="K27190">
        <v>1.6260162601626001E-2</v>
      </c>
      <c r="L27190">
        <v>0</v>
      </c>
      <c r="M27190">
        <v>11</v>
      </c>
      <c r="N27190">
        <v>68</v>
      </c>
      <c r="O27190">
        <v>0</v>
      </c>
      <c r="P27190">
        <v>7.3529411764705803E-3</v>
      </c>
      <c r="Q27190" t="str">
        <f t="shared" si="1698"/>
        <v>low</v>
      </c>
      <c r="R27190" t="str">
        <f t="shared" si="1699"/>
        <v>busy</v>
      </c>
    </row>
    <row r="27191" spans="1:18">
      <c r="A27191">
        <v>23962</v>
      </c>
      <c r="B27191" t="s">
        <v>18373</v>
      </c>
      <c r="C27191" s="1">
        <v>44197</v>
      </c>
      <c r="D27191">
        <v>223</v>
      </c>
      <c r="E27191">
        <f t="shared" si="1696"/>
        <v>220</v>
      </c>
      <c r="F27191">
        <v>27.048470237668099</v>
      </c>
      <c r="G27191">
        <f t="shared" si="1697"/>
        <v>20</v>
      </c>
      <c r="H27191">
        <v>4.4843049327354199E-3</v>
      </c>
      <c r="I27191">
        <v>0</v>
      </c>
      <c r="J27191">
        <v>1.79372197309417E-2</v>
      </c>
      <c r="K27191">
        <v>8.5201793721972993E-2</v>
      </c>
      <c r="L27191">
        <v>1.79372197309417E-2</v>
      </c>
      <c r="M27191">
        <v>32</v>
      </c>
      <c r="N27191">
        <v>127</v>
      </c>
      <c r="O27191">
        <v>0</v>
      </c>
      <c r="P27191">
        <v>0</v>
      </c>
      <c r="Q27191" t="str">
        <f t="shared" si="1698"/>
        <v>low</v>
      </c>
      <c r="R27191" t="str">
        <f t="shared" si="1699"/>
        <v>busy</v>
      </c>
    </row>
    <row r="27192" spans="1:18">
      <c r="A27192">
        <v>2216</v>
      </c>
      <c r="B27192" t="s">
        <v>1828</v>
      </c>
      <c r="C27192" s="1">
        <v>44197</v>
      </c>
      <c r="D27192">
        <v>149</v>
      </c>
      <c r="E27192">
        <f t="shared" si="1696"/>
        <v>140</v>
      </c>
      <c r="F27192">
        <v>26.0488752214765</v>
      </c>
      <c r="G27192">
        <f t="shared" si="1697"/>
        <v>20</v>
      </c>
      <c r="H27192">
        <v>6.0402684563758302E-2</v>
      </c>
      <c r="I27192">
        <v>0</v>
      </c>
      <c r="J27192">
        <v>6.7114093959731499E-3</v>
      </c>
      <c r="K27192">
        <v>5.3691275167785199E-2</v>
      </c>
      <c r="L27192">
        <v>2.68456375838926E-2</v>
      </c>
      <c r="M27192">
        <v>21</v>
      </c>
      <c r="N27192">
        <v>43</v>
      </c>
      <c r="O27192">
        <v>0</v>
      </c>
      <c r="P27192">
        <v>2.3360465116279E-4</v>
      </c>
      <c r="Q27192" t="str">
        <f t="shared" si="1698"/>
        <v>low</v>
      </c>
      <c r="R27192" t="str">
        <f t="shared" si="1699"/>
        <v>busy</v>
      </c>
    </row>
    <row r="27193" spans="1:18">
      <c r="A27193">
        <v>21258</v>
      </c>
      <c r="B27193" t="s">
        <v>15806</v>
      </c>
      <c r="C27193" s="1">
        <v>44197</v>
      </c>
      <c r="D27193">
        <v>68</v>
      </c>
      <c r="E27193">
        <f t="shared" si="1696"/>
        <v>60</v>
      </c>
      <c r="F27193">
        <v>24.201319705882302</v>
      </c>
      <c r="G27193">
        <f t="shared" si="1697"/>
        <v>20</v>
      </c>
      <c r="H27193">
        <v>1.47058823529411E-2</v>
      </c>
      <c r="I27193">
        <v>0</v>
      </c>
      <c r="J27193">
        <v>1.47058823529411E-2</v>
      </c>
      <c r="K27193">
        <v>0</v>
      </c>
      <c r="L27193">
        <v>0</v>
      </c>
      <c r="M27193">
        <v>23</v>
      </c>
      <c r="N27193">
        <v>50</v>
      </c>
      <c r="O27193">
        <v>0</v>
      </c>
      <c r="P27193">
        <v>0</v>
      </c>
      <c r="Q27193" t="str">
        <f t="shared" si="1698"/>
        <v>low</v>
      </c>
      <c r="R27193" t="str">
        <f t="shared" si="1699"/>
        <v>empty</v>
      </c>
    </row>
    <row r="27194" spans="1:18">
      <c r="A27194">
        <v>30478</v>
      </c>
      <c r="B27194" t="s">
        <v>23546</v>
      </c>
      <c r="C27194" s="1">
        <v>44197</v>
      </c>
      <c r="D27194">
        <v>66</v>
      </c>
      <c r="E27194">
        <f t="shared" si="1696"/>
        <v>60</v>
      </c>
      <c r="F27194">
        <v>27.7383222272727</v>
      </c>
      <c r="G27194">
        <f t="shared" si="1697"/>
        <v>20</v>
      </c>
      <c r="H27194">
        <v>0</v>
      </c>
      <c r="I27194">
        <v>0</v>
      </c>
      <c r="J27194">
        <v>0</v>
      </c>
      <c r="K27194">
        <v>0.24242424242424199</v>
      </c>
      <c r="L27194">
        <v>0.22727272727272699</v>
      </c>
      <c r="M27194">
        <v>0</v>
      </c>
      <c r="N27194">
        <v>0</v>
      </c>
      <c r="O27194">
        <v>0</v>
      </c>
      <c r="P27194">
        <v>0</v>
      </c>
      <c r="Q27194" t="str">
        <f t="shared" si="1698"/>
        <v>low</v>
      </c>
      <c r="R27194" t="str">
        <f t="shared" si="1699"/>
        <v>busy</v>
      </c>
    </row>
    <row r="27195" spans="1:18">
      <c r="A27195">
        <v>23683</v>
      </c>
      <c r="B27195" t="s">
        <v>18167</v>
      </c>
      <c r="C27195" s="1">
        <v>44197</v>
      </c>
      <c r="D27195">
        <v>93</v>
      </c>
      <c r="E27195">
        <f t="shared" si="1696"/>
        <v>90</v>
      </c>
      <c r="F27195">
        <v>24.017239817204299</v>
      </c>
      <c r="G27195">
        <f t="shared" si="1697"/>
        <v>20</v>
      </c>
      <c r="H27195">
        <v>0</v>
      </c>
      <c r="I27195">
        <v>0</v>
      </c>
      <c r="J27195">
        <v>0</v>
      </c>
      <c r="K27195">
        <v>3.2258064516128997E-2</v>
      </c>
      <c r="L27195">
        <v>2.1505376344085999E-2</v>
      </c>
      <c r="M27195">
        <v>16</v>
      </c>
      <c r="N27195">
        <v>12</v>
      </c>
      <c r="O27195">
        <v>0</v>
      </c>
      <c r="P27195">
        <v>1.14583333333333E-2</v>
      </c>
      <c r="Q27195" t="str">
        <f t="shared" si="1698"/>
        <v>low</v>
      </c>
      <c r="R27195" t="str">
        <f t="shared" si="1699"/>
        <v>busy</v>
      </c>
    </row>
    <row r="27196" spans="1:18">
      <c r="A27196">
        <v>10164</v>
      </c>
      <c r="B27196" t="s">
        <v>8288</v>
      </c>
      <c r="C27196" s="1">
        <v>44197</v>
      </c>
      <c r="D27196">
        <v>67</v>
      </c>
      <c r="E27196">
        <f t="shared" si="1696"/>
        <v>60</v>
      </c>
      <c r="F27196">
        <v>27.6655117910447</v>
      </c>
      <c r="G27196">
        <f t="shared" si="1697"/>
        <v>20</v>
      </c>
      <c r="H27196">
        <v>0</v>
      </c>
      <c r="I27196">
        <v>0</v>
      </c>
      <c r="J27196">
        <v>0</v>
      </c>
      <c r="K27196">
        <v>0</v>
      </c>
      <c r="L27196">
        <v>0</v>
      </c>
      <c r="M27196">
        <v>2</v>
      </c>
      <c r="N27196">
        <v>51</v>
      </c>
      <c r="O27196">
        <v>0</v>
      </c>
      <c r="P27196">
        <v>0</v>
      </c>
      <c r="Q27196" t="str">
        <f t="shared" si="1698"/>
        <v>low</v>
      </c>
      <c r="R27196" t="str">
        <f t="shared" si="1699"/>
        <v>empty</v>
      </c>
    </row>
    <row r="27197" spans="1:18">
      <c r="A27197">
        <v>4549</v>
      </c>
      <c r="B27197" t="s">
        <v>3534</v>
      </c>
      <c r="C27197" s="1">
        <v>44197</v>
      </c>
      <c r="D27197">
        <v>58</v>
      </c>
      <c r="E27197">
        <f t="shared" si="1696"/>
        <v>50</v>
      </c>
      <c r="F27197">
        <v>12.9461312931034</v>
      </c>
      <c r="G27197">
        <f t="shared" si="1697"/>
        <v>10</v>
      </c>
      <c r="H27197">
        <v>0</v>
      </c>
      <c r="I27197">
        <v>0</v>
      </c>
      <c r="J27197">
        <v>3.4482758620689599E-2</v>
      </c>
      <c r="K27197">
        <v>0.10344827586206801</v>
      </c>
      <c r="L27197">
        <v>1.72413793103448E-2</v>
      </c>
      <c r="M27197">
        <v>2</v>
      </c>
      <c r="N27197">
        <v>2</v>
      </c>
      <c r="O27197">
        <v>0</v>
      </c>
      <c r="P27197">
        <v>0</v>
      </c>
      <c r="Q27197" t="str">
        <f t="shared" si="1698"/>
        <v>low</v>
      </c>
      <c r="R27197" t="str">
        <f t="shared" si="1699"/>
        <v>busy</v>
      </c>
    </row>
    <row r="27198" spans="1:18">
      <c r="A27198">
        <v>3098</v>
      </c>
      <c r="B27198" t="s">
        <v>2457</v>
      </c>
      <c r="C27198" s="1">
        <v>44197</v>
      </c>
      <c r="D27198">
        <v>64</v>
      </c>
      <c r="E27198">
        <f t="shared" si="1696"/>
        <v>60</v>
      </c>
      <c r="F27198">
        <v>22.5214288906249</v>
      </c>
      <c r="G27198">
        <f t="shared" si="1697"/>
        <v>20</v>
      </c>
      <c r="H27198">
        <v>0</v>
      </c>
      <c r="I27198">
        <v>0</v>
      </c>
      <c r="J27198">
        <v>0</v>
      </c>
      <c r="K27198">
        <v>0</v>
      </c>
      <c r="L27198">
        <v>0</v>
      </c>
      <c r="M27198">
        <v>2</v>
      </c>
      <c r="N27198">
        <v>40</v>
      </c>
      <c r="O27198">
        <v>0</v>
      </c>
      <c r="P27198">
        <v>9.9147724999999895E-2</v>
      </c>
      <c r="Q27198" t="str">
        <f t="shared" si="1698"/>
        <v>low</v>
      </c>
      <c r="R27198" t="str">
        <f t="shared" si="1699"/>
        <v>empty</v>
      </c>
    </row>
    <row r="27199" spans="1:18">
      <c r="A27199">
        <v>40332</v>
      </c>
      <c r="B27199" t="s">
        <v>30864</v>
      </c>
      <c r="C27199" s="1">
        <v>44197</v>
      </c>
      <c r="D27199">
        <v>290</v>
      </c>
      <c r="E27199">
        <f t="shared" si="1696"/>
        <v>290</v>
      </c>
      <c r="F27199">
        <v>21.003623437931001</v>
      </c>
      <c r="G27199">
        <f t="shared" si="1697"/>
        <v>20</v>
      </c>
      <c r="H27199">
        <v>6.8965517241379301E-3</v>
      </c>
      <c r="I27199">
        <v>0</v>
      </c>
      <c r="J27199">
        <v>3.4482758620689598E-3</v>
      </c>
      <c r="K27199">
        <v>2.4137931034482699E-2</v>
      </c>
      <c r="L27199">
        <v>1.3793103448275799E-2</v>
      </c>
      <c r="M27199">
        <v>72</v>
      </c>
      <c r="N27199">
        <v>107</v>
      </c>
      <c r="O27199">
        <v>0</v>
      </c>
      <c r="P27199">
        <v>3.7936560747663502E-2</v>
      </c>
      <c r="Q27199" t="str">
        <f t="shared" si="1698"/>
        <v>low</v>
      </c>
      <c r="R27199" t="str">
        <f t="shared" si="1699"/>
        <v>busy</v>
      </c>
    </row>
    <row r="27200" spans="1:18">
      <c r="A27200">
        <v>28507</v>
      </c>
      <c r="B27200" t="s">
        <v>21929</v>
      </c>
      <c r="C27200" s="1">
        <v>44197</v>
      </c>
      <c r="D27200">
        <v>254</v>
      </c>
      <c r="E27200">
        <f t="shared" si="1696"/>
        <v>250</v>
      </c>
      <c r="F27200">
        <v>36.896071586614099</v>
      </c>
      <c r="G27200">
        <f t="shared" si="1697"/>
        <v>30</v>
      </c>
      <c r="H27200">
        <v>0</v>
      </c>
      <c r="I27200">
        <v>0</v>
      </c>
      <c r="J27200">
        <v>3.9370078740157402E-3</v>
      </c>
      <c r="K27200">
        <v>0</v>
      </c>
      <c r="L27200">
        <v>0</v>
      </c>
      <c r="M27200">
        <v>22</v>
      </c>
      <c r="N27200">
        <v>181</v>
      </c>
      <c r="O27200">
        <v>0</v>
      </c>
      <c r="P27200">
        <v>4.6109779005524803E-3</v>
      </c>
      <c r="Q27200" t="str">
        <f t="shared" si="1698"/>
        <v>low</v>
      </c>
      <c r="R27200" t="str">
        <f t="shared" si="1699"/>
        <v>empty</v>
      </c>
    </row>
    <row r="27201" spans="1:18">
      <c r="A27201">
        <v>6408</v>
      </c>
      <c r="B27201" t="s">
        <v>4886</v>
      </c>
      <c r="C27201" s="1">
        <v>44197</v>
      </c>
      <c r="D27201">
        <v>265</v>
      </c>
      <c r="E27201">
        <f t="shared" si="1696"/>
        <v>260</v>
      </c>
      <c r="F27201">
        <v>47.256560067924497</v>
      </c>
      <c r="G27201">
        <f t="shared" si="1697"/>
        <v>40</v>
      </c>
      <c r="H27201">
        <v>0</v>
      </c>
      <c r="I27201">
        <v>0</v>
      </c>
      <c r="J27201">
        <v>1.13207547169811E-2</v>
      </c>
      <c r="K27201">
        <v>0</v>
      </c>
      <c r="L27201">
        <v>0</v>
      </c>
      <c r="M27201">
        <v>23</v>
      </c>
      <c r="N27201">
        <v>154</v>
      </c>
      <c r="O27201">
        <v>0</v>
      </c>
      <c r="P27201">
        <v>6.4935064935064896E-3</v>
      </c>
      <c r="Q27201" t="str">
        <f t="shared" si="1698"/>
        <v>low</v>
      </c>
      <c r="R27201" t="str">
        <f t="shared" si="1699"/>
        <v>empty</v>
      </c>
    </row>
    <row r="27202" spans="1:18">
      <c r="A27202">
        <v>35812</v>
      </c>
      <c r="B27202" t="s">
        <v>27078</v>
      </c>
      <c r="C27202" s="1">
        <v>44197</v>
      </c>
      <c r="D27202">
        <v>70</v>
      </c>
      <c r="E27202">
        <f t="shared" ref="E27202:E27265" si="1700">D27202-MOD(D27202,10)</f>
        <v>70</v>
      </c>
      <c r="F27202">
        <v>24.319366800000001</v>
      </c>
      <c r="G27202">
        <f t="shared" ref="G27202:G27265" si="1701">F27202-MOD(F27202,10)</f>
        <v>20</v>
      </c>
      <c r="H27202">
        <v>1.42857142857142E-2</v>
      </c>
      <c r="I27202">
        <v>0</v>
      </c>
      <c r="J27202">
        <v>0</v>
      </c>
      <c r="K27202">
        <v>0</v>
      </c>
      <c r="L27202">
        <v>0</v>
      </c>
      <c r="M27202">
        <v>25</v>
      </c>
      <c r="N27202">
        <v>51</v>
      </c>
      <c r="O27202">
        <v>0</v>
      </c>
      <c r="P27202">
        <v>0</v>
      </c>
      <c r="Q27202" t="str">
        <f t="shared" ref="Q27202:Q27265" si="1702">IF(F27202&gt;50,"high","low")</f>
        <v>low</v>
      </c>
      <c r="R27202" t="str">
        <f t="shared" ref="R27202:R27265" si="1703">IF(AND(K27202=0,L27202=0),"empty", "busy")</f>
        <v>empty</v>
      </c>
    </row>
    <row r="27203" spans="1:18">
      <c r="A27203">
        <v>16111</v>
      </c>
      <c r="B27203" t="s">
        <v>12469</v>
      </c>
      <c r="C27203" s="1">
        <v>44197</v>
      </c>
      <c r="D27203">
        <v>179</v>
      </c>
      <c r="E27203">
        <f t="shared" si="1700"/>
        <v>170</v>
      </c>
      <c r="F27203">
        <v>31.233728184357499</v>
      </c>
      <c r="G27203">
        <f t="shared" si="1701"/>
        <v>30</v>
      </c>
      <c r="H27203">
        <v>0</v>
      </c>
      <c r="I27203">
        <v>0</v>
      </c>
      <c r="J27203">
        <v>3.3519553072625698E-2</v>
      </c>
      <c r="K27203">
        <v>4.4692737430167599E-2</v>
      </c>
      <c r="L27203">
        <v>0</v>
      </c>
      <c r="M27203">
        <v>23</v>
      </c>
      <c r="N27203">
        <v>63</v>
      </c>
      <c r="O27203">
        <v>0</v>
      </c>
      <c r="P27203">
        <v>2.2371079365079299E-2</v>
      </c>
      <c r="Q27203" t="str">
        <f t="shared" si="1702"/>
        <v>low</v>
      </c>
      <c r="R27203" t="str">
        <f t="shared" si="1703"/>
        <v>busy</v>
      </c>
    </row>
    <row r="27204" spans="1:18">
      <c r="A27204">
        <v>9411</v>
      </c>
      <c r="B27204" t="s">
        <v>7551</v>
      </c>
      <c r="C27204" s="1">
        <v>44197</v>
      </c>
      <c r="D27204">
        <v>65</v>
      </c>
      <c r="E27204">
        <f t="shared" si="1700"/>
        <v>60</v>
      </c>
      <c r="F27204">
        <v>22.983962015384598</v>
      </c>
      <c r="G27204">
        <f t="shared" si="1701"/>
        <v>20</v>
      </c>
      <c r="H27204">
        <v>0</v>
      </c>
      <c r="I27204">
        <v>0</v>
      </c>
      <c r="J27204">
        <v>0</v>
      </c>
      <c r="K27204">
        <v>1.53846153846153E-2</v>
      </c>
      <c r="L27204">
        <v>1.53846153846153E-2</v>
      </c>
      <c r="M27204">
        <v>7</v>
      </c>
      <c r="N27204">
        <v>35</v>
      </c>
      <c r="O27204">
        <v>0</v>
      </c>
      <c r="P27204">
        <v>0</v>
      </c>
      <c r="Q27204" t="str">
        <f t="shared" si="1702"/>
        <v>low</v>
      </c>
      <c r="R27204" t="str">
        <f t="shared" si="1703"/>
        <v>busy</v>
      </c>
    </row>
    <row r="27205" spans="1:18">
      <c r="A27205">
        <v>40433</v>
      </c>
      <c r="B27205" t="s">
        <v>30952</v>
      </c>
      <c r="C27205" s="1">
        <v>44197</v>
      </c>
      <c r="D27205">
        <v>79</v>
      </c>
      <c r="E27205">
        <f t="shared" si="1700"/>
        <v>70</v>
      </c>
      <c r="F27205">
        <v>19.1208508860759</v>
      </c>
      <c r="G27205">
        <f t="shared" si="1701"/>
        <v>10</v>
      </c>
      <c r="H27205">
        <v>0</v>
      </c>
      <c r="I27205">
        <v>0</v>
      </c>
      <c r="J27205">
        <v>1.26582278481012E-2</v>
      </c>
      <c r="K27205">
        <v>0</v>
      </c>
      <c r="L27205">
        <v>0</v>
      </c>
      <c r="M27205">
        <v>13</v>
      </c>
      <c r="N27205">
        <v>51</v>
      </c>
      <c r="O27205">
        <v>0</v>
      </c>
      <c r="P27205">
        <v>6.3650607843137197E-2</v>
      </c>
      <c r="Q27205" t="str">
        <f t="shared" si="1702"/>
        <v>low</v>
      </c>
      <c r="R27205" t="str">
        <f t="shared" si="1703"/>
        <v>empty</v>
      </c>
    </row>
    <row r="27206" spans="1:18">
      <c r="A27206">
        <v>18285</v>
      </c>
      <c r="B27206" t="s">
        <v>14085</v>
      </c>
      <c r="C27206" s="1">
        <v>44197</v>
      </c>
      <c r="D27206">
        <v>66</v>
      </c>
      <c r="E27206">
        <f t="shared" si="1700"/>
        <v>60</v>
      </c>
      <c r="F27206">
        <v>44.498028515151503</v>
      </c>
      <c r="G27206">
        <f t="shared" si="1701"/>
        <v>40</v>
      </c>
      <c r="H27206">
        <v>0</v>
      </c>
      <c r="I27206">
        <v>0</v>
      </c>
      <c r="J27206">
        <v>0</v>
      </c>
      <c r="K27206">
        <v>0</v>
      </c>
      <c r="L27206">
        <v>0</v>
      </c>
      <c r="M27206">
        <v>16</v>
      </c>
      <c r="N27206">
        <v>55</v>
      </c>
      <c r="O27206">
        <v>0</v>
      </c>
      <c r="P27206">
        <v>0</v>
      </c>
      <c r="Q27206" t="str">
        <f t="shared" si="1702"/>
        <v>low</v>
      </c>
      <c r="R27206" t="str">
        <f t="shared" si="1703"/>
        <v>empty</v>
      </c>
    </row>
    <row r="27207" spans="1:18">
      <c r="A27207">
        <v>9002</v>
      </c>
      <c r="B27207" t="s">
        <v>7144</v>
      </c>
      <c r="C27207" s="1">
        <v>44197</v>
      </c>
      <c r="D27207">
        <v>65</v>
      </c>
      <c r="E27207">
        <f t="shared" si="1700"/>
        <v>60</v>
      </c>
      <c r="F27207">
        <v>16.316158569230701</v>
      </c>
      <c r="G27207">
        <f t="shared" si="1701"/>
        <v>10</v>
      </c>
      <c r="H27207">
        <v>0</v>
      </c>
      <c r="I27207">
        <v>0</v>
      </c>
      <c r="J27207">
        <v>1.53846153846153E-2</v>
      </c>
      <c r="K27207">
        <v>7.69230769230769E-2</v>
      </c>
      <c r="L27207">
        <v>0</v>
      </c>
      <c r="M27207">
        <v>3</v>
      </c>
      <c r="N27207">
        <v>4</v>
      </c>
      <c r="O27207">
        <v>0</v>
      </c>
      <c r="P27207">
        <v>0</v>
      </c>
      <c r="Q27207" t="str">
        <f t="shared" si="1702"/>
        <v>low</v>
      </c>
      <c r="R27207" t="str">
        <f t="shared" si="1703"/>
        <v>busy</v>
      </c>
    </row>
    <row r="27208" spans="1:18">
      <c r="A27208">
        <v>1881</v>
      </c>
      <c r="B27208" t="s">
        <v>1617</v>
      </c>
      <c r="C27208" s="1">
        <v>44197</v>
      </c>
      <c r="D27208">
        <v>111</v>
      </c>
      <c r="E27208">
        <f t="shared" si="1700"/>
        <v>110</v>
      </c>
      <c r="F27208">
        <v>21.981949540540501</v>
      </c>
      <c r="G27208">
        <f t="shared" si="1701"/>
        <v>20</v>
      </c>
      <c r="H27208">
        <v>0</v>
      </c>
      <c r="I27208">
        <v>0</v>
      </c>
      <c r="J27208">
        <v>9.0090090090090003E-3</v>
      </c>
      <c r="K27208">
        <v>0</v>
      </c>
      <c r="L27208">
        <v>9.0090090090090003E-3</v>
      </c>
      <c r="M27208">
        <v>55</v>
      </c>
      <c r="N27208">
        <v>61</v>
      </c>
      <c r="O27208">
        <v>0</v>
      </c>
      <c r="P27208">
        <v>0</v>
      </c>
      <c r="Q27208" t="str">
        <f t="shared" si="1702"/>
        <v>low</v>
      </c>
      <c r="R27208" t="str">
        <f t="shared" si="1703"/>
        <v>busy</v>
      </c>
    </row>
    <row r="27209" spans="1:18">
      <c r="A27209">
        <v>40897</v>
      </c>
      <c r="B27209" t="s">
        <v>31329</v>
      </c>
      <c r="C27209" s="1">
        <v>44197</v>
      </c>
      <c r="D27209">
        <v>85</v>
      </c>
      <c r="E27209">
        <f t="shared" si="1700"/>
        <v>80</v>
      </c>
      <c r="F27209">
        <v>17.135614105882301</v>
      </c>
      <c r="G27209">
        <f t="shared" si="1701"/>
        <v>10</v>
      </c>
      <c r="H27209">
        <v>7.0588235294117604E-2</v>
      </c>
      <c r="I27209">
        <v>0</v>
      </c>
      <c r="J27209">
        <v>0</v>
      </c>
      <c r="K27209">
        <v>8.2352941176470504E-2</v>
      </c>
      <c r="L27209">
        <v>4.7058823529411702E-2</v>
      </c>
      <c r="M27209">
        <v>30</v>
      </c>
      <c r="N27209">
        <v>34</v>
      </c>
      <c r="O27209">
        <v>0</v>
      </c>
      <c r="P27209">
        <v>7.14529411764705E-3</v>
      </c>
      <c r="Q27209" t="str">
        <f t="shared" si="1702"/>
        <v>low</v>
      </c>
      <c r="R27209" t="str">
        <f t="shared" si="1703"/>
        <v>busy</v>
      </c>
    </row>
    <row r="27210" spans="1:18">
      <c r="A27210">
        <v>25117</v>
      </c>
      <c r="B27210" t="s">
        <v>19241</v>
      </c>
      <c r="C27210" s="1">
        <v>44197</v>
      </c>
      <c r="D27210">
        <v>172</v>
      </c>
      <c r="E27210">
        <f t="shared" si="1700"/>
        <v>170</v>
      </c>
      <c r="F27210">
        <v>25.0803099651162</v>
      </c>
      <c r="G27210">
        <f t="shared" si="1701"/>
        <v>20</v>
      </c>
      <c r="H27210">
        <v>5.8139534883720903E-3</v>
      </c>
      <c r="I27210">
        <v>0</v>
      </c>
      <c r="J27210">
        <v>3.4883720930232502E-2</v>
      </c>
      <c r="K27210">
        <v>4.0697674418604599E-2</v>
      </c>
      <c r="L27210">
        <v>5.8139534883720903E-3</v>
      </c>
      <c r="M27210">
        <v>40</v>
      </c>
      <c r="N27210">
        <v>84</v>
      </c>
      <c r="O27210">
        <v>0</v>
      </c>
      <c r="P27210">
        <v>1.4214166666666601E-2</v>
      </c>
      <c r="Q27210" t="str">
        <f t="shared" si="1702"/>
        <v>low</v>
      </c>
      <c r="R27210" t="str">
        <f t="shared" si="1703"/>
        <v>busy</v>
      </c>
    </row>
    <row r="27211" spans="1:18">
      <c r="A27211">
        <v>36465</v>
      </c>
      <c r="B27211" t="s">
        <v>27728</v>
      </c>
      <c r="C27211" s="1">
        <v>44197</v>
      </c>
      <c r="D27211">
        <v>52</v>
      </c>
      <c r="E27211">
        <f t="shared" si="1700"/>
        <v>50</v>
      </c>
      <c r="F27211">
        <v>16.845178692307599</v>
      </c>
      <c r="G27211">
        <f t="shared" si="1701"/>
        <v>10</v>
      </c>
      <c r="H27211">
        <v>0</v>
      </c>
      <c r="I27211">
        <v>0</v>
      </c>
      <c r="J27211">
        <v>0</v>
      </c>
      <c r="K27211">
        <v>1.9230769230769201E-2</v>
      </c>
      <c r="L27211">
        <v>0</v>
      </c>
      <c r="M27211">
        <v>7</v>
      </c>
      <c r="N27211">
        <v>27</v>
      </c>
      <c r="O27211">
        <v>0</v>
      </c>
      <c r="P27211">
        <v>1.52505555555555E-2</v>
      </c>
      <c r="Q27211" t="str">
        <f t="shared" si="1702"/>
        <v>low</v>
      </c>
      <c r="R27211" t="str">
        <f t="shared" si="1703"/>
        <v>busy</v>
      </c>
    </row>
    <row r="27212" spans="1:18">
      <c r="A27212">
        <v>41612</v>
      </c>
      <c r="B27212" t="s">
        <v>31951</v>
      </c>
      <c r="C27212" s="1">
        <v>44197</v>
      </c>
      <c r="D27212">
        <v>71</v>
      </c>
      <c r="E27212">
        <f t="shared" si="1700"/>
        <v>70</v>
      </c>
      <c r="F27212">
        <v>42.512902718309803</v>
      </c>
      <c r="G27212">
        <f t="shared" si="1701"/>
        <v>40</v>
      </c>
      <c r="H27212">
        <v>0</v>
      </c>
      <c r="I27212">
        <v>0</v>
      </c>
      <c r="J27212">
        <v>0</v>
      </c>
      <c r="K27212">
        <v>0.183098591549295</v>
      </c>
      <c r="L27212">
        <v>0.73239436619718301</v>
      </c>
      <c r="M27212">
        <v>0</v>
      </c>
      <c r="N27212">
        <v>0</v>
      </c>
      <c r="O27212">
        <v>0</v>
      </c>
      <c r="P27212">
        <v>0</v>
      </c>
      <c r="Q27212" t="str">
        <f t="shared" si="1702"/>
        <v>low</v>
      </c>
      <c r="R27212" t="str">
        <f t="shared" si="1703"/>
        <v>busy</v>
      </c>
    </row>
    <row r="27213" spans="1:18">
      <c r="A27213">
        <v>30113</v>
      </c>
      <c r="B27213" t="s">
        <v>23282</v>
      </c>
      <c r="C27213" s="1">
        <v>44197</v>
      </c>
      <c r="D27213">
        <v>220</v>
      </c>
      <c r="E27213">
        <f t="shared" si="1700"/>
        <v>220</v>
      </c>
      <c r="F27213">
        <v>29.756424963636299</v>
      </c>
      <c r="G27213">
        <f t="shared" si="1701"/>
        <v>20</v>
      </c>
      <c r="H27213">
        <v>4.54545454545454E-3</v>
      </c>
      <c r="I27213">
        <v>0</v>
      </c>
      <c r="J27213">
        <v>0</v>
      </c>
      <c r="K27213">
        <v>0</v>
      </c>
      <c r="L27213">
        <v>2.27272727272727E-2</v>
      </c>
      <c r="M27213">
        <v>55</v>
      </c>
      <c r="N27213">
        <v>60</v>
      </c>
      <c r="O27213">
        <v>0</v>
      </c>
      <c r="P27213">
        <v>0</v>
      </c>
      <c r="Q27213" t="str">
        <f t="shared" si="1702"/>
        <v>low</v>
      </c>
      <c r="R27213" t="str">
        <f t="shared" si="1703"/>
        <v>busy</v>
      </c>
    </row>
    <row r="27214" spans="1:18">
      <c r="A27214">
        <v>16019</v>
      </c>
      <c r="B27214" t="s">
        <v>12421</v>
      </c>
      <c r="C27214" s="1">
        <v>44197</v>
      </c>
      <c r="D27214">
        <v>146</v>
      </c>
      <c r="E27214">
        <f t="shared" si="1700"/>
        <v>140</v>
      </c>
      <c r="F27214">
        <v>56.851389239725997</v>
      </c>
      <c r="G27214">
        <f t="shared" si="1701"/>
        <v>50</v>
      </c>
      <c r="H27214">
        <v>0</v>
      </c>
      <c r="I27214">
        <v>0</v>
      </c>
      <c r="J27214">
        <v>0</v>
      </c>
      <c r="K27214">
        <v>0</v>
      </c>
      <c r="L27214">
        <v>0</v>
      </c>
      <c r="M27214">
        <v>25</v>
      </c>
      <c r="N27214">
        <v>96</v>
      </c>
      <c r="O27214">
        <v>0</v>
      </c>
      <c r="P27214">
        <v>0</v>
      </c>
      <c r="Q27214" t="str">
        <f t="shared" si="1702"/>
        <v>high</v>
      </c>
      <c r="R27214" t="str">
        <f t="shared" si="1703"/>
        <v>empty</v>
      </c>
    </row>
    <row r="27215" spans="1:18">
      <c r="A27215">
        <v>5466</v>
      </c>
      <c r="B27215" t="s">
        <v>4166</v>
      </c>
      <c r="C27215" s="1">
        <v>44197</v>
      </c>
      <c r="D27215">
        <v>164</v>
      </c>
      <c r="E27215">
        <f t="shared" si="1700"/>
        <v>160</v>
      </c>
      <c r="F27215">
        <v>13.9465588658536</v>
      </c>
      <c r="G27215">
        <f t="shared" si="1701"/>
        <v>10</v>
      </c>
      <c r="H27215">
        <v>1.8292682926829201E-2</v>
      </c>
      <c r="I27215">
        <v>6.0975609756097502E-3</v>
      </c>
      <c r="J27215">
        <v>6.0975609756097497E-2</v>
      </c>
      <c r="K27215">
        <v>4.8780487804878002E-2</v>
      </c>
      <c r="L27215">
        <v>1.21951219512195E-2</v>
      </c>
      <c r="M27215">
        <v>36</v>
      </c>
      <c r="N27215">
        <v>51</v>
      </c>
      <c r="O27215">
        <v>0</v>
      </c>
      <c r="P27215">
        <v>1.0731392156862699E-2</v>
      </c>
      <c r="Q27215" t="str">
        <f t="shared" si="1702"/>
        <v>low</v>
      </c>
      <c r="R27215" t="str">
        <f t="shared" si="1703"/>
        <v>busy</v>
      </c>
    </row>
    <row r="27216" spans="1:18">
      <c r="A27216">
        <v>15731</v>
      </c>
      <c r="B27216" t="s">
        <v>12209</v>
      </c>
      <c r="C27216" s="1">
        <v>44197</v>
      </c>
      <c r="D27216">
        <v>235</v>
      </c>
      <c r="E27216">
        <f t="shared" si="1700"/>
        <v>230</v>
      </c>
      <c r="F27216">
        <v>28.8102461021276</v>
      </c>
      <c r="G27216">
        <f t="shared" si="1701"/>
        <v>20</v>
      </c>
      <c r="H27216">
        <v>4.2553191489361703E-3</v>
      </c>
      <c r="I27216">
        <v>0</v>
      </c>
      <c r="J27216">
        <v>4.2553191489361703E-3</v>
      </c>
      <c r="K27216">
        <v>4.2553191489361701E-2</v>
      </c>
      <c r="L27216">
        <v>4.2553191489361703E-3</v>
      </c>
      <c r="M27216">
        <v>26</v>
      </c>
      <c r="N27216">
        <v>65</v>
      </c>
      <c r="O27216">
        <v>0</v>
      </c>
      <c r="P27216">
        <v>3.8172307692307598E-3</v>
      </c>
      <c r="Q27216" t="str">
        <f t="shared" si="1702"/>
        <v>low</v>
      </c>
      <c r="R27216" t="str">
        <f t="shared" si="1703"/>
        <v>busy</v>
      </c>
    </row>
    <row r="27217" spans="1:18">
      <c r="A27217">
        <v>4044</v>
      </c>
      <c r="B27217" t="s">
        <v>3147</v>
      </c>
      <c r="C27217" s="1">
        <v>44197</v>
      </c>
      <c r="D27217">
        <v>58</v>
      </c>
      <c r="E27217">
        <f t="shared" si="1700"/>
        <v>50</v>
      </c>
      <c r="F27217">
        <v>21.678679551724102</v>
      </c>
      <c r="G27217">
        <f t="shared" si="1701"/>
        <v>20</v>
      </c>
      <c r="H27217">
        <v>0</v>
      </c>
      <c r="I27217">
        <v>0</v>
      </c>
      <c r="J27217">
        <v>0</v>
      </c>
      <c r="K27217">
        <v>0.18965517241379301</v>
      </c>
      <c r="L27217">
        <v>1.72413793103448E-2</v>
      </c>
      <c r="M27217">
        <v>0</v>
      </c>
      <c r="N27217">
        <v>0</v>
      </c>
      <c r="O27217">
        <v>0</v>
      </c>
      <c r="P27217">
        <v>0</v>
      </c>
      <c r="Q27217" t="str">
        <f t="shared" si="1702"/>
        <v>low</v>
      </c>
      <c r="R27217" t="str">
        <f t="shared" si="1703"/>
        <v>busy</v>
      </c>
    </row>
    <row r="27218" spans="1:18">
      <c r="A27218">
        <v>23923</v>
      </c>
      <c r="B27218" t="s">
        <v>18353</v>
      </c>
      <c r="C27218" s="1">
        <v>44197</v>
      </c>
      <c r="D27218">
        <v>86</v>
      </c>
      <c r="E27218">
        <f t="shared" si="1700"/>
        <v>80</v>
      </c>
      <c r="F27218">
        <v>27.046077337209301</v>
      </c>
      <c r="G27218">
        <f t="shared" si="1701"/>
        <v>20</v>
      </c>
      <c r="H27218">
        <v>0</v>
      </c>
      <c r="I27218">
        <v>0</v>
      </c>
      <c r="J27218">
        <v>0</v>
      </c>
      <c r="K27218">
        <v>0.31395348837209303</v>
      </c>
      <c r="L27218">
        <v>9.3023255813953404E-2</v>
      </c>
      <c r="M27218">
        <v>0</v>
      </c>
      <c r="N27218">
        <v>0</v>
      </c>
      <c r="O27218">
        <v>0</v>
      </c>
      <c r="P27218">
        <v>0</v>
      </c>
      <c r="Q27218" t="str">
        <f t="shared" si="1702"/>
        <v>low</v>
      </c>
      <c r="R27218" t="str">
        <f t="shared" si="1703"/>
        <v>busy</v>
      </c>
    </row>
    <row r="27219" spans="1:18">
      <c r="A27219">
        <v>11285</v>
      </c>
      <c r="B27219" t="s">
        <v>9325</v>
      </c>
      <c r="C27219" s="1">
        <v>44197</v>
      </c>
      <c r="D27219">
        <v>269</v>
      </c>
      <c r="E27219">
        <f t="shared" si="1700"/>
        <v>260</v>
      </c>
      <c r="F27219">
        <v>30.402385925650499</v>
      </c>
      <c r="G27219">
        <f t="shared" si="1701"/>
        <v>30</v>
      </c>
      <c r="H27219">
        <v>0</v>
      </c>
      <c r="I27219">
        <v>0</v>
      </c>
      <c r="J27219">
        <v>7.4349442379182101E-3</v>
      </c>
      <c r="K27219">
        <v>1.11524163568773E-2</v>
      </c>
      <c r="L27219">
        <v>0</v>
      </c>
      <c r="M27219">
        <v>24</v>
      </c>
      <c r="N27219">
        <v>166</v>
      </c>
      <c r="O27219">
        <v>0</v>
      </c>
      <c r="P27219">
        <v>0</v>
      </c>
      <c r="Q27219" t="str">
        <f t="shared" si="1702"/>
        <v>low</v>
      </c>
      <c r="R27219" t="str">
        <f t="shared" si="1703"/>
        <v>busy</v>
      </c>
    </row>
    <row r="27220" spans="1:18">
      <c r="A27220">
        <v>15051</v>
      </c>
      <c r="B27220" t="s">
        <v>11622</v>
      </c>
      <c r="C27220" s="1">
        <v>44197</v>
      </c>
      <c r="D27220">
        <v>239</v>
      </c>
      <c r="E27220">
        <f t="shared" si="1700"/>
        <v>230</v>
      </c>
      <c r="F27220">
        <v>26.6944646778242</v>
      </c>
      <c r="G27220">
        <f t="shared" si="1701"/>
        <v>20</v>
      </c>
      <c r="H27220">
        <v>2.0920502092050201E-2</v>
      </c>
      <c r="I27220">
        <v>0</v>
      </c>
      <c r="J27220">
        <v>8.3682008368200795E-3</v>
      </c>
      <c r="K27220">
        <v>7.1129707112970703E-2</v>
      </c>
      <c r="L27220">
        <v>2.0920502092050201E-2</v>
      </c>
      <c r="M27220">
        <v>68</v>
      </c>
      <c r="N27220">
        <v>100</v>
      </c>
      <c r="O27220">
        <v>0</v>
      </c>
      <c r="P27220">
        <v>0</v>
      </c>
      <c r="Q27220" t="str">
        <f t="shared" si="1702"/>
        <v>low</v>
      </c>
      <c r="R27220" t="str">
        <f t="shared" si="1703"/>
        <v>busy</v>
      </c>
    </row>
    <row r="27221" spans="1:18">
      <c r="A27221">
        <v>5427</v>
      </c>
      <c r="B27221" t="s">
        <v>4143</v>
      </c>
      <c r="C27221" s="1">
        <v>44197</v>
      </c>
      <c r="D27221">
        <v>257</v>
      </c>
      <c r="E27221">
        <f t="shared" si="1700"/>
        <v>250</v>
      </c>
      <c r="F27221">
        <v>35.327464972762598</v>
      </c>
      <c r="G27221">
        <f t="shared" si="1701"/>
        <v>30</v>
      </c>
      <c r="H27221">
        <v>0</v>
      </c>
      <c r="I27221">
        <v>0</v>
      </c>
      <c r="J27221">
        <v>0</v>
      </c>
      <c r="K27221">
        <v>0</v>
      </c>
      <c r="L27221">
        <v>0</v>
      </c>
      <c r="M27221">
        <v>18</v>
      </c>
      <c r="N27221">
        <v>188</v>
      </c>
      <c r="O27221">
        <v>0</v>
      </c>
      <c r="P27221">
        <v>0</v>
      </c>
      <c r="Q27221" t="str">
        <f t="shared" si="1702"/>
        <v>low</v>
      </c>
      <c r="R27221" t="str">
        <f t="shared" si="1703"/>
        <v>empty</v>
      </c>
    </row>
    <row r="27222" spans="1:18">
      <c r="A27222">
        <v>16815</v>
      </c>
      <c r="B27222" t="s">
        <v>12977</v>
      </c>
      <c r="C27222" s="1">
        <v>44197</v>
      </c>
      <c r="D27222">
        <v>179</v>
      </c>
      <c r="E27222">
        <f t="shared" si="1700"/>
        <v>170</v>
      </c>
      <c r="F27222">
        <v>25.1764858379888</v>
      </c>
      <c r="G27222">
        <f t="shared" si="1701"/>
        <v>20</v>
      </c>
      <c r="H27222">
        <v>5.5865921787709499E-3</v>
      </c>
      <c r="I27222">
        <v>0</v>
      </c>
      <c r="J27222">
        <v>5.5865921787709499E-3</v>
      </c>
      <c r="K27222">
        <v>4.4692737430167599E-2</v>
      </c>
      <c r="L27222">
        <v>1.67597765363128E-2</v>
      </c>
      <c r="M27222">
        <v>32</v>
      </c>
      <c r="N27222">
        <v>75</v>
      </c>
      <c r="O27222">
        <v>0</v>
      </c>
      <c r="P27222">
        <v>0</v>
      </c>
      <c r="Q27222" t="str">
        <f t="shared" si="1702"/>
        <v>low</v>
      </c>
      <c r="R27222" t="str">
        <f t="shared" si="1703"/>
        <v>busy</v>
      </c>
    </row>
    <row r="27223" spans="1:18">
      <c r="A27223">
        <v>11272</v>
      </c>
      <c r="B27223" t="s">
        <v>9317</v>
      </c>
      <c r="C27223" s="1">
        <v>44197</v>
      </c>
      <c r="D27223">
        <v>72</v>
      </c>
      <c r="E27223">
        <f t="shared" si="1700"/>
        <v>70</v>
      </c>
      <c r="F27223">
        <v>29.121872972222199</v>
      </c>
      <c r="G27223">
        <f t="shared" si="1701"/>
        <v>20</v>
      </c>
      <c r="H27223">
        <v>0</v>
      </c>
      <c r="I27223">
        <v>0</v>
      </c>
      <c r="J27223">
        <v>0</v>
      </c>
      <c r="K27223">
        <v>0.25</v>
      </c>
      <c r="L27223">
        <v>2.77777777777777E-2</v>
      </c>
      <c r="M27223">
        <v>0</v>
      </c>
      <c r="N27223">
        <v>0</v>
      </c>
      <c r="O27223">
        <v>0</v>
      </c>
      <c r="P27223">
        <v>0</v>
      </c>
      <c r="Q27223" t="str">
        <f t="shared" si="1702"/>
        <v>low</v>
      </c>
      <c r="R27223" t="str">
        <f t="shared" si="1703"/>
        <v>busy</v>
      </c>
    </row>
    <row r="27224" spans="1:18">
      <c r="A27224">
        <v>23573</v>
      </c>
      <c r="B27224" t="s">
        <v>18069</v>
      </c>
      <c r="C27224" s="1">
        <v>44197</v>
      </c>
      <c r="D27224">
        <v>76</v>
      </c>
      <c r="E27224">
        <f t="shared" si="1700"/>
        <v>70</v>
      </c>
      <c r="F27224">
        <v>25.940621434210499</v>
      </c>
      <c r="G27224">
        <f t="shared" si="1701"/>
        <v>20</v>
      </c>
      <c r="H27224">
        <v>2.6315789473684199E-2</v>
      </c>
      <c r="I27224">
        <v>0</v>
      </c>
      <c r="J27224">
        <v>0</v>
      </c>
      <c r="K27224">
        <v>0.157894736842105</v>
      </c>
      <c r="L27224">
        <v>1.3157894736842099E-2</v>
      </c>
      <c r="M27224">
        <v>7</v>
      </c>
      <c r="N27224">
        <v>15</v>
      </c>
      <c r="O27224">
        <v>0</v>
      </c>
      <c r="P27224">
        <v>0</v>
      </c>
      <c r="Q27224" t="str">
        <f t="shared" si="1702"/>
        <v>low</v>
      </c>
      <c r="R27224" t="str">
        <f t="shared" si="1703"/>
        <v>busy</v>
      </c>
    </row>
    <row r="27225" spans="1:18">
      <c r="A27225">
        <v>7691</v>
      </c>
      <c r="B27225" t="s">
        <v>5998</v>
      </c>
      <c r="C27225" s="1">
        <v>44197</v>
      </c>
      <c r="D27225">
        <v>78</v>
      </c>
      <c r="E27225">
        <f t="shared" si="1700"/>
        <v>70</v>
      </c>
      <c r="F27225">
        <v>21.490987102564102</v>
      </c>
      <c r="G27225">
        <f t="shared" si="1701"/>
        <v>20</v>
      </c>
      <c r="H27225">
        <v>7.69230769230769E-2</v>
      </c>
      <c r="I27225">
        <v>0</v>
      </c>
      <c r="J27225">
        <v>0</v>
      </c>
      <c r="K27225">
        <v>0.243589743589743</v>
      </c>
      <c r="L27225">
        <v>0</v>
      </c>
      <c r="M27225">
        <v>7</v>
      </c>
      <c r="N27225">
        <v>8</v>
      </c>
      <c r="O27225">
        <v>0</v>
      </c>
      <c r="P27225">
        <v>0</v>
      </c>
      <c r="Q27225" t="str">
        <f t="shared" si="1702"/>
        <v>low</v>
      </c>
      <c r="R27225" t="str">
        <f t="shared" si="1703"/>
        <v>busy</v>
      </c>
    </row>
    <row r="27226" spans="1:18">
      <c r="A27226">
        <v>20171</v>
      </c>
      <c r="B27226" t="s">
        <v>15155</v>
      </c>
      <c r="C27226" s="1">
        <v>44197</v>
      </c>
      <c r="D27226">
        <v>260</v>
      </c>
      <c r="E27226">
        <f t="shared" si="1700"/>
        <v>260</v>
      </c>
      <c r="F27226">
        <v>18.1252684576923</v>
      </c>
      <c r="G27226">
        <f t="shared" si="1701"/>
        <v>10</v>
      </c>
      <c r="H27226">
        <v>3.8461538461538399E-3</v>
      </c>
      <c r="I27226">
        <v>0</v>
      </c>
      <c r="J27226">
        <v>4.6153846153846101E-2</v>
      </c>
      <c r="K27226">
        <v>3.0769230769230702E-2</v>
      </c>
      <c r="L27226">
        <v>3.8461538461538399E-3</v>
      </c>
      <c r="M27226">
        <v>42</v>
      </c>
      <c r="N27226">
        <v>112</v>
      </c>
      <c r="O27226">
        <v>0</v>
      </c>
      <c r="P27226">
        <v>3.1447928571428502E-2</v>
      </c>
      <c r="Q27226" t="str">
        <f t="shared" si="1702"/>
        <v>low</v>
      </c>
      <c r="R27226" t="str">
        <f t="shared" si="1703"/>
        <v>busy</v>
      </c>
    </row>
    <row r="27227" spans="1:18">
      <c r="A27227">
        <v>30941</v>
      </c>
      <c r="B27227" t="s">
        <v>23886</v>
      </c>
      <c r="C27227" s="1">
        <v>44197</v>
      </c>
      <c r="D27227">
        <v>265</v>
      </c>
      <c r="E27227">
        <f t="shared" si="1700"/>
        <v>260</v>
      </c>
      <c r="F27227">
        <v>55.469264490565998</v>
      </c>
      <c r="G27227">
        <f t="shared" si="1701"/>
        <v>50</v>
      </c>
      <c r="H27227">
        <v>0</v>
      </c>
      <c r="I27227">
        <v>0</v>
      </c>
      <c r="J27227">
        <v>0</v>
      </c>
      <c r="K27227">
        <v>0</v>
      </c>
      <c r="L27227">
        <v>3.77358490566037E-3</v>
      </c>
      <c r="M27227">
        <v>16</v>
      </c>
      <c r="N27227">
        <v>174</v>
      </c>
      <c r="O27227">
        <v>0</v>
      </c>
      <c r="P27227">
        <v>0</v>
      </c>
      <c r="Q27227" t="str">
        <f t="shared" si="1702"/>
        <v>high</v>
      </c>
      <c r="R27227" t="str">
        <f t="shared" si="1703"/>
        <v>busy</v>
      </c>
    </row>
    <row r="27228" spans="1:18">
      <c r="A27228">
        <v>142</v>
      </c>
      <c r="B27228" t="s">
        <v>124</v>
      </c>
      <c r="C27228" s="1">
        <v>44197</v>
      </c>
      <c r="D27228">
        <v>185</v>
      </c>
      <c r="E27228">
        <f t="shared" si="1700"/>
        <v>180</v>
      </c>
      <c r="F27228">
        <v>32.528324324324302</v>
      </c>
      <c r="G27228">
        <f t="shared" si="1701"/>
        <v>30</v>
      </c>
      <c r="H27228">
        <v>0</v>
      </c>
      <c r="I27228">
        <v>0</v>
      </c>
      <c r="J27228">
        <v>0</v>
      </c>
      <c r="K27228">
        <v>0</v>
      </c>
      <c r="L27228">
        <v>0</v>
      </c>
      <c r="M27228">
        <v>9</v>
      </c>
      <c r="N27228">
        <v>131</v>
      </c>
      <c r="O27228">
        <v>0</v>
      </c>
      <c r="P27228">
        <v>0</v>
      </c>
      <c r="Q27228" t="str">
        <f t="shared" si="1702"/>
        <v>low</v>
      </c>
      <c r="R27228" t="str">
        <f t="shared" si="1703"/>
        <v>empty</v>
      </c>
    </row>
    <row r="27229" spans="1:18">
      <c r="A27229">
        <v>12824</v>
      </c>
      <c r="B27229" t="s">
        <v>10367</v>
      </c>
      <c r="C27229" s="1">
        <v>44197</v>
      </c>
      <c r="D27229">
        <v>56</v>
      </c>
      <c r="E27229">
        <f t="shared" si="1700"/>
        <v>50</v>
      </c>
      <c r="F27229">
        <v>72.0974938214285</v>
      </c>
      <c r="G27229">
        <f t="shared" si="1701"/>
        <v>70</v>
      </c>
      <c r="H27229">
        <v>0</v>
      </c>
      <c r="I27229">
        <v>0</v>
      </c>
      <c r="J27229">
        <v>0</v>
      </c>
      <c r="K27229">
        <v>0</v>
      </c>
      <c r="L27229">
        <v>0</v>
      </c>
      <c r="M27229">
        <v>1</v>
      </c>
      <c r="N27229">
        <v>49</v>
      </c>
      <c r="O27229">
        <v>0</v>
      </c>
      <c r="P27229">
        <v>2.0408163265306098E-3</v>
      </c>
      <c r="Q27229" t="str">
        <f t="shared" si="1702"/>
        <v>high</v>
      </c>
      <c r="R27229" t="str">
        <f t="shared" si="1703"/>
        <v>empty</v>
      </c>
    </row>
    <row r="27230" spans="1:18">
      <c r="A27230">
        <v>13633</v>
      </c>
      <c r="B27230" t="s">
        <v>10760</v>
      </c>
      <c r="C27230" s="1">
        <v>44197</v>
      </c>
      <c r="D27230">
        <v>76</v>
      </c>
      <c r="E27230">
        <f t="shared" si="1700"/>
        <v>70</v>
      </c>
      <c r="F27230">
        <v>18.7837072894736</v>
      </c>
      <c r="G27230">
        <f t="shared" si="1701"/>
        <v>10</v>
      </c>
      <c r="H27230">
        <v>0</v>
      </c>
      <c r="I27230">
        <v>0</v>
      </c>
      <c r="J27230">
        <v>1.3157894736842099E-2</v>
      </c>
      <c r="K27230">
        <v>0</v>
      </c>
      <c r="L27230">
        <v>0</v>
      </c>
      <c r="M27230">
        <v>38</v>
      </c>
      <c r="N27230">
        <v>61</v>
      </c>
      <c r="O27230">
        <v>0</v>
      </c>
      <c r="P27230">
        <v>3.1636393442622899E-3</v>
      </c>
      <c r="Q27230" t="str">
        <f t="shared" si="1702"/>
        <v>low</v>
      </c>
      <c r="R27230" t="str">
        <f t="shared" si="1703"/>
        <v>empty</v>
      </c>
    </row>
    <row r="27231" spans="1:18">
      <c r="A27231">
        <v>24484</v>
      </c>
      <c r="B27231" t="s">
        <v>18788</v>
      </c>
      <c r="C27231" s="1">
        <v>44197</v>
      </c>
      <c r="D27231">
        <v>172</v>
      </c>
      <c r="E27231">
        <f t="shared" si="1700"/>
        <v>170</v>
      </c>
      <c r="F27231">
        <v>24.445528093023199</v>
      </c>
      <c r="G27231">
        <f t="shared" si="1701"/>
        <v>20</v>
      </c>
      <c r="H27231">
        <v>5.8139534883720903E-3</v>
      </c>
      <c r="I27231">
        <v>0</v>
      </c>
      <c r="J27231">
        <v>2.9069767441860399E-2</v>
      </c>
      <c r="K27231">
        <v>1.7441860465116199E-2</v>
      </c>
      <c r="L27231">
        <v>0</v>
      </c>
      <c r="M27231">
        <v>49</v>
      </c>
      <c r="N27231">
        <v>83</v>
      </c>
      <c r="O27231">
        <v>0</v>
      </c>
      <c r="P27231">
        <v>1.20481927710843E-2</v>
      </c>
      <c r="Q27231" t="str">
        <f t="shared" si="1702"/>
        <v>low</v>
      </c>
      <c r="R27231" t="str">
        <f t="shared" si="1703"/>
        <v>busy</v>
      </c>
    </row>
    <row r="27232" spans="1:18">
      <c r="A27232">
        <v>31788</v>
      </c>
      <c r="B27232" t="s">
        <v>24495</v>
      </c>
      <c r="C27232" s="1">
        <v>44197</v>
      </c>
      <c r="D27232">
        <v>265</v>
      </c>
      <c r="E27232">
        <f t="shared" si="1700"/>
        <v>260</v>
      </c>
      <c r="F27232">
        <v>33.283959664150899</v>
      </c>
      <c r="G27232">
        <f t="shared" si="1701"/>
        <v>30</v>
      </c>
      <c r="H27232">
        <v>1.5094339622641499E-2</v>
      </c>
      <c r="I27232">
        <v>7.5471698113207496E-3</v>
      </c>
      <c r="J27232">
        <v>4.15094339622641E-2</v>
      </c>
      <c r="K27232">
        <v>3.0188679245282998E-2</v>
      </c>
      <c r="L27232">
        <v>1.13207547169811E-2</v>
      </c>
      <c r="M27232">
        <v>81</v>
      </c>
      <c r="N27232">
        <v>165</v>
      </c>
      <c r="O27232">
        <v>0</v>
      </c>
      <c r="P27232">
        <v>0</v>
      </c>
      <c r="Q27232" t="str">
        <f t="shared" si="1702"/>
        <v>low</v>
      </c>
      <c r="R27232" t="str">
        <f t="shared" si="1703"/>
        <v>busy</v>
      </c>
    </row>
    <row r="27233" spans="1:18">
      <c r="A27233">
        <v>15537</v>
      </c>
      <c r="B27233" t="s">
        <v>12040</v>
      </c>
      <c r="C27233" s="1">
        <v>44197</v>
      </c>
      <c r="D27233">
        <v>89</v>
      </c>
      <c r="E27233">
        <f t="shared" si="1700"/>
        <v>80</v>
      </c>
      <c r="F27233">
        <v>40.0879870224719</v>
      </c>
      <c r="G27233">
        <f t="shared" si="1701"/>
        <v>40</v>
      </c>
      <c r="H27233">
        <v>0</v>
      </c>
      <c r="I27233">
        <v>0</v>
      </c>
      <c r="J27233">
        <v>0</v>
      </c>
      <c r="K27233">
        <v>8.98876404494382E-2</v>
      </c>
      <c r="L27233">
        <v>0.235955056179775</v>
      </c>
      <c r="M27233">
        <v>0</v>
      </c>
      <c r="N27233">
        <v>0</v>
      </c>
      <c r="O27233">
        <v>0</v>
      </c>
      <c r="P27233">
        <v>0</v>
      </c>
      <c r="Q27233" t="str">
        <f t="shared" si="1702"/>
        <v>low</v>
      </c>
      <c r="R27233" t="str">
        <f t="shared" si="1703"/>
        <v>busy</v>
      </c>
    </row>
    <row r="27234" spans="1:18">
      <c r="A27234">
        <v>26724</v>
      </c>
      <c r="B27234" t="s">
        <v>20453</v>
      </c>
      <c r="C27234" s="1">
        <v>44197</v>
      </c>
      <c r="D27234">
        <v>86</v>
      </c>
      <c r="E27234">
        <f t="shared" si="1700"/>
        <v>80</v>
      </c>
      <c r="F27234">
        <v>44.895132779069698</v>
      </c>
      <c r="G27234">
        <f t="shared" si="1701"/>
        <v>40</v>
      </c>
      <c r="H27234">
        <v>0</v>
      </c>
      <c r="I27234">
        <v>0</v>
      </c>
      <c r="J27234">
        <v>0</v>
      </c>
      <c r="K27234">
        <v>9.3023255813953404E-2</v>
      </c>
      <c r="L27234">
        <v>0.127906976744186</v>
      </c>
      <c r="M27234">
        <v>0</v>
      </c>
      <c r="N27234">
        <v>0</v>
      </c>
      <c r="O27234">
        <v>0</v>
      </c>
      <c r="P27234">
        <v>0</v>
      </c>
      <c r="Q27234" t="str">
        <f t="shared" si="1702"/>
        <v>low</v>
      </c>
      <c r="R27234" t="str">
        <f t="shared" si="1703"/>
        <v>busy</v>
      </c>
    </row>
    <row r="27235" spans="1:18">
      <c r="A27235">
        <v>13635</v>
      </c>
      <c r="B27235" t="s">
        <v>10762</v>
      </c>
      <c r="C27235" s="1">
        <v>44197</v>
      </c>
      <c r="D27235">
        <v>72</v>
      </c>
      <c r="E27235">
        <f t="shared" si="1700"/>
        <v>70</v>
      </c>
      <c r="F27235">
        <v>21.106666666666602</v>
      </c>
      <c r="G27235">
        <f t="shared" si="1701"/>
        <v>20</v>
      </c>
      <c r="H27235">
        <v>0</v>
      </c>
      <c r="I27235">
        <v>0</v>
      </c>
      <c r="J27235">
        <v>0</v>
      </c>
      <c r="K27235">
        <v>0</v>
      </c>
      <c r="L27235">
        <v>0</v>
      </c>
      <c r="M27235">
        <v>10</v>
      </c>
      <c r="N27235">
        <v>59</v>
      </c>
      <c r="O27235">
        <v>0</v>
      </c>
      <c r="P27235">
        <v>1.6949152542372801E-2</v>
      </c>
      <c r="Q27235" t="str">
        <f t="shared" si="1702"/>
        <v>low</v>
      </c>
      <c r="R27235" t="str">
        <f t="shared" si="1703"/>
        <v>empty</v>
      </c>
    </row>
    <row r="27236" spans="1:18">
      <c r="A27236">
        <v>8804</v>
      </c>
      <c r="B27236" t="s">
        <v>6946</v>
      </c>
      <c r="C27236" s="1">
        <v>44197</v>
      </c>
      <c r="D27236">
        <v>85</v>
      </c>
      <c r="E27236">
        <f t="shared" si="1700"/>
        <v>80</v>
      </c>
      <c r="F27236">
        <v>17.7477647058823</v>
      </c>
      <c r="G27236">
        <f t="shared" si="1701"/>
        <v>10</v>
      </c>
      <c r="H27236">
        <v>0</v>
      </c>
      <c r="I27236">
        <v>0</v>
      </c>
      <c r="J27236">
        <v>0</v>
      </c>
      <c r="K27236">
        <v>0</v>
      </c>
      <c r="L27236">
        <v>0</v>
      </c>
      <c r="M27236">
        <v>23</v>
      </c>
      <c r="N27236">
        <v>76</v>
      </c>
      <c r="O27236">
        <v>0</v>
      </c>
      <c r="P27236">
        <v>0.112280776315789</v>
      </c>
      <c r="Q27236" t="str">
        <f t="shared" si="1702"/>
        <v>low</v>
      </c>
      <c r="R27236" t="str">
        <f t="shared" si="1703"/>
        <v>empty</v>
      </c>
    </row>
    <row r="27237" spans="1:18">
      <c r="A27237">
        <v>15917</v>
      </c>
      <c r="B27237" t="s">
        <v>12349</v>
      </c>
      <c r="C27237" s="1">
        <v>44197</v>
      </c>
      <c r="D27237">
        <v>299</v>
      </c>
      <c r="E27237">
        <f t="shared" si="1700"/>
        <v>290</v>
      </c>
      <c r="F27237">
        <v>32.501971949832701</v>
      </c>
      <c r="G27237">
        <f t="shared" si="1701"/>
        <v>30</v>
      </c>
      <c r="H27237">
        <v>0</v>
      </c>
      <c r="I27237">
        <v>0</v>
      </c>
      <c r="J27237">
        <v>3.3444816053511701E-3</v>
      </c>
      <c r="K27237">
        <v>4.3478260869565202E-2</v>
      </c>
      <c r="L27237">
        <v>0</v>
      </c>
      <c r="M27237">
        <v>20</v>
      </c>
      <c r="N27237">
        <v>143</v>
      </c>
      <c r="O27237">
        <v>0</v>
      </c>
      <c r="P27237">
        <v>0</v>
      </c>
      <c r="Q27237" t="str">
        <f t="shared" si="1702"/>
        <v>low</v>
      </c>
      <c r="R27237" t="str">
        <f t="shared" si="1703"/>
        <v>busy</v>
      </c>
    </row>
    <row r="27238" spans="1:18">
      <c r="A27238">
        <v>1151</v>
      </c>
      <c r="B27238" t="s">
        <v>987</v>
      </c>
      <c r="C27238" s="1">
        <v>44197</v>
      </c>
      <c r="D27238">
        <v>165</v>
      </c>
      <c r="E27238">
        <f t="shared" si="1700"/>
        <v>160</v>
      </c>
      <c r="F27238">
        <v>29.610107103030298</v>
      </c>
      <c r="G27238">
        <f t="shared" si="1701"/>
        <v>20</v>
      </c>
      <c r="H27238">
        <v>0</v>
      </c>
      <c r="I27238">
        <v>0</v>
      </c>
      <c r="J27238">
        <v>0</v>
      </c>
      <c r="K27238">
        <v>4.2424242424242399E-2</v>
      </c>
      <c r="L27238">
        <v>0</v>
      </c>
      <c r="M27238">
        <v>14</v>
      </c>
      <c r="N27238">
        <v>92</v>
      </c>
      <c r="O27238">
        <v>0</v>
      </c>
      <c r="P27238">
        <v>1.90442173913043E-2</v>
      </c>
      <c r="Q27238" t="str">
        <f t="shared" si="1702"/>
        <v>low</v>
      </c>
      <c r="R27238" t="str">
        <f t="shared" si="1703"/>
        <v>busy</v>
      </c>
    </row>
    <row r="27239" spans="1:18">
      <c r="A27239">
        <v>29589</v>
      </c>
      <c r="B27239" t="s">
        <v>22840</v>
      </c>
      <c r="C27239" s="1">
        <v>44197</v>
      </c>
      <c r="D27239">
        <v>213</v>
      </c>
      <c r="E27239">
        <f t="shared" si="1700"/>
        <v>210</v>
      </c>
      <c r="F27239">
        <v>34.5597728920187</v>
      </c>
      <c r="G27239">
        <f t="shared" si="1701"/>
        <v>30</v>
      </c>
      <c r="H27239">
        <v>4.6948356807511703E-3</v>
      </c>
      <c r="I27239">
        <v>0</v>
      </c>
      <c r="J27239">
        <v>0</v>
      </c>
      <c r="K27239">
        <v>8.4507042253521097E-2</v>
      </c>
      <c r="L27239">
        <v>4.6948356807511703E-3</v>
      </c>
      <c r="M27239">
        <v>16</v>
      </c>
      <c r="N27239">
        <v>107</v>
      </c>
      <c r="O27239">
        <v>0</v>
      </c>
      <c r="P27239">
        <v>0</v>
      </c>
      <c r="Q27239" t="str">
        <f t="shared" si="1702"/>
        <v>low</v>
      </c>
      <c r="R27239" t="str">
        <f t="shared" si="1703"/>
        <v>busy</v>
      </c>
    </row>
    <row r="27240" spans="1:18">
      <c r="A27240">
        <v>23229</v>
      </c>
      <c r="B27240" t="s">
        <v>17741</v>
      </c>
      <c r="C27240" s="1">
        <v>44197</v>
      </c>
      <c r="D27240">
        <v>184</v>
      </c>
      <c r="E27240">
        <f t="shared" si="1700"/>
        <v>180</v>
      </c>
      <c r="F27240">
        <v>32.778260869565202</v>
      </c>
      <c r="G27240">
        <f t="shared" si="1701"/>
        <v>30</v>
      </c>
      <c r="H27240">
        <v>0</v>
      </c>
      <c r="I27240">
        <v>0</v>
      </c>
      <c r="J27240">
        <v>0</v>
      </c>
      <c r="K27240">
        <v>0</v>
      </c>
      <c r="L27240">
        <v>0</v>
      </c>
      <c r="M27240">
        <v>8</v>
      </c>
      <c r="N27240">
        <v>126</v>
      </c>
      <c r="O27240">
        <v>0</v>
      </c>
      <c r="P27240">
        <v>0</v>
      </c>
      <c r="Q27240" t="str">
        <f t="shared" si="1702"/>
        <v>low</v>
      </c>
      <c r="R27240" t="str">
        <f t="shared" si="1703"/>
        <v>empty</v>
      </c>
    </row>
    <row r="27241" spans="1:18">
      <c r="A27241">
        <v>26622</v>
      </c>
      <c r="B27241" t="s">
        <v>20363</v>
      </c>
      <c r="C27241" s="1">
        <v>44197</v>
      </c>
      <c r="D27241">
        <v>133</v>
      </c>
      <c r="E27241">
        <f t="shared" si="1700"/>
        <v>130</v>
      </c>
      <c r="F27241">
        <v>62.088275345864602</v>
      </c>
      <c r="G27241">
        <f t="shared" si="1701"/>
        <v>60</v>
      </c>
      <c r="H27241">
        <v>0</v>
      </c>
      <c r="I27241">
        <v>0</v>
      </c>
      <c r="J27241">
        <v>0</v>
      </c>
      <c r="K27241">
        <v>0</v>
      </c>
      <c r="L27241">
        <v>0</v>
      </c>
      <c r="M27241">
        <v>3</v>
      </c>
      <c r="N27241">
        <v>75</v>
      </c>
      <c r="O27241">
        <v>0</v>
      </c>
      <c r="P27241">
        <v>0</v>
      </c>
      <c r="Q27241" t="str">
        <f t="shared" si="1702"/>
        <v>high</v>
      </c>
      <c r="R27241" t="str">
        <f t="shared" si="1703"/>
        <v>empty</v>
      </c>
    </row>
    <row r="27242" spans="1:18">
      <c r="A27242">
        <v>33590</v>
      </c>
      <c r="B27242" t="s">
        <v>25711</v>
      </c>
      <c r="C27242" s="1">
        <v>44197</v>
      </c>
      <c r="D27242">
        <v>212</v>
      </c>
      <c r="E27242">
        <f t="shared" si="1700"/>
        <v>210</v>
      </c>
      <c r="F27242">
        <v>27.221727174528301</v>
      </c>
      <c r="G27242">
        <f t="shared" si="1701"/>
        <v>20</v>
      </c>
      <c r="H27242">
        <v>4.7169811320754698E-3</v>
      </c>
      <c r="I27242">
        <v>0</v>
      </c>
      <c r="J27242">
        <v>2.3584905660377301E-2</v>
      </c>
      <c r="K27242">
        <v>3.7735849056603703E-2</v>
      </c>
      <c r="L27242">
        <v>9.4339622641509396E-3</v>
      </c>
      <c r="M27242">
        <v>72</v>
      </c>
      <c r="N27242">
        <v>66</v>
      </c>
      <c r="O27242">
        <v>0</v>
      </c>
      <c r="P27242">
        <v>0</v>
      </c>
      <c r="Q27242" t="str">
        <f t="shared" si="1702"/>
        <v>low</v>
      </c>
      <c r="R27242" t="str">
        <f t="shared" si="1703"/>
        <v>busy</v>
      </c>
    </row>
    <row r="27243" spans="1:18">
      <c r="A27243">
        <v>21740</v>
      </c>
      <c r="B27243" t="s">
        <v>16286</v>
      </c>
      <c r="C27243" s="1">
        <v>44197</v>
      </c>
      <c r="D27243">
        <v>126</v>
      </c>
      <c r="E27243">
        <f t="shared" si="1700"/>
        <v>120</v>
      </c>
      <c r="F27243">
        <v>31.339038365079301</v>
      </c>
      <c r="G27243">
        <f t="shared" si="1701"/>
        <v>30</v>
      </c>
      <c r="H27243">
        <v>0</v>
      </c>
      <c r="I27243">
        <v>0</v>
      </c>
      <c r="J27243">
        <v>7.9365079365079305E-2</v>
      </c>
      <c r="K27243">
        <v>1.5873015873015799E-2</v>
      </c>
      <c r="L27243">
        <v>0</v>
      </c>
      <c r="M27243">
        <v>45</v>
      </c>
      <c r="N27243">
        <v>74</v>
      </c>
      <c r="O27243">
        <v>0</v>
      </c>
      <c r="P27243">
        <v>0</v>
      </c>
      <c r="Q27243" t="str">
        <f t="shared" si="1702"/>
        <v>low</v>
      </c>
      <c r="R27243" t="str">
        <f t="shared" si="1703"/>
        <v>busy</v>
      </c>
    </row>
    <row r="27244" spans="1:18">
      <c r="A27244">
        <v>21839</v>
      </c>
      <c r="B27244" t="s">
        <v>16384</v>
      </c>
      <c r="C27244" s="1">
        <v>44197</v>
      </c>
      <c r="D27244">
        <v>61</v>
      </c>
      <c r="E27244">
        <f t="shared" si="1700"/>
        <v>60</v>
      </c>
      <c r="F27244">
        <v>45.275642918032702</v>
      </c>
      <c r="G27244">
        <f t="shared" si="1701"/>
        <v>40</v>
      </c>
      <c r="H27244">
        <v>0</v>
      </c>
      <c r="I27244">
        <v>0</v>
      </c>
      <c r="J27244">
        <v>0</v>
      </c>
      <c r="K27244">
        <v>0.26229508196721302</v>
      </c>
      <c r="L27244">
        <v>0.13114754098360601</v>
      </c>
      <c r="M27244">
        <v>0</v>
      </c>
      <c r="N27244">
        <v>0</v>
      </c>
      <c r="O27244">
        <v>0</v>
      </c>
      <c r="P27244">
        <v>0</v>
      </c>
      <c r="Q27244" t="str">
        <f t="shared" si="1702"/>
        <v>low</v>
      </c>
      <c r="R27244" t="str">
        <f t="shared" si="1703"/>
        <v>busy</v>
      </c>
    </row>
    <row r="27245" spans="1:18">
      <c r="A27245">
        <v>94</v>
      </c>
      <c r="B27245" t="s">
        <v>90</v>
      </c>
      <c r="C27245" s="1">
        <v>44197</v>
      </c>
      <c r="D27245">
        <v>164</v>
      </c>
      <c r="E27245">
        <f t="shared" si="1700"/>
        <v>160</v>
      </c>
      <c r="F27245">
        <v>45.0318880853658</v>
      </c>
      <c r="G27245">
        <f t="shared" si="1701"/>
        <v>40</v>
      </c>
      <c r="H27245">
        <v>0</v>
      </c>
      <c r="I27245">
        <v>0</v>
      </c>
      <c r="J27245">
        <v>0</v>
      </c>
      <c r="K27245">
        <v>1.21951219512195E-2</v>
      </c>
      <c r="L27245">
        <v>0</v>
      </c>
      <c r="M27245">
        <v>14</v>
      </c>
      <c r="N27245">
        <v>108</v>
      </c>
      <c r="O27245">
        <v>0</v>
      </c>
      <c r="P27245">
        <v>0</v>
      </c>
      <c r="Q27245" t="str">
        <f t="shared" si="1702"/>
        <v>low</v>
      </c>
      <c r="R27245" t="str">
        <f t="shared" si="1703"/>
        <v>busy</v>
      </c>
    </row>
    <row r="27246" spans="1:18">
      <c r="A27246">
        <v>22515</v>
      </c>
      <c r="B27246" t="s">
        <v>17042</v>
      </c>
      <c r="C27246" s="1">
        <v>44197</v>
      </c>
      <c r="D27246">
        <v>129</v>
      </c>
      <c r="E27246">
        <f t="shared" si="1700"/>
        <v>120</v>
      </c>
      <c r="F27246">
        <v>27.026223534883702</v>
      </c>
      <c r="G27246">
        <f t="shared" si="1701"/>
        <v>20</v>
      </c>
      <c r="H27246">
        <v>0</v>
      </c>
      <c r="I27246">
        <v>0</v>
      </c>
      <c r="J27246">
        <v>7.7519379844961196E-3</v>
      </c>
      <c r="K27246">
        <v>1.5503875968992199E-2</v>
      </c>
      <c r="L27246">
        <v>7.7519379844961196E-3</v>
      </c>
      <c r="M27246">
        <v>43</v>
      </c>
      <c r="N27246">
        <v>86</v>
      </c>
      <c r="O27246">
        <v>0</v>
      </c>
      <c r="P27246">
        <v>1.1627906976744099E-2</v>
      </c>
      <c r="Q27246" t="str">
        <f t="shared" si="1702"/>
        <v>low</v>
      </c>
      <c r="R27246" t="str">
        <f t="shared" si="1703"/>
        <v>busy</v>
      </c>
    </row>
    <row r="27247" spans="1:18">
      <c r="A27247">
        <v>25174</v>
      </c>
      <c r="B27247" t="s">
        <v>19288</v>
      </c>
      <c r="C27247" s="1">
        <v>44197</v>
      </c>
      <c r="D27247">
        <v>229</v>
      </c>
      <c r="E27247">
        <f t="shared" si="1700"/>
        <v>220</v>
      </c>
      <c r="F27247">
        <v>27.562551868995602</v>
      </c>
      <c r="G27247">
        <f t="shared" si="1701"/>
        <v>20</v>
      </c>
      <c r="H27247">
        <v>0</v>
      </c>
      <c r="I27247">
        <v>0</v>
      </c>
      <c r="J27247">
        <v>0</v>
      </c>
      <c r="K27247">
        <v>0.23580786026200801</v>
      </c>
      <c r="L27247">
        <v>1.31004366812227E-2</v>
      </c>
      <c r="M27247">
        <v>0</v>
      </c>
      <c r="N27247">
        <v>0</v>
      </c>
      <c r="O27247">
        <v>0</v>
      </c>
      <c r="P27247">
        <v>0</v>
      </c>
      <c r="Q27247" t="str">
        <f t="shared" si="1702"/>
        <v>low</v>
      </c>
      <c r="R27247" t="str">
        <f t="shared" si="1703"/>
        <v>busy</v>
      </c>
    </row>
    <row r="27248" spans="1:18">
      <c r="A27248">
        <v>39625</v>
      </c>
      <c r="B27248" t="s">
        <v>30369</v>
      </c>
      <c r="C27248" s="1">
        <v>44197</v>
      </c>
      <c r="D27248">
        <v>170</v>
      </c>
      <c r="E27248">
        <f t="shared" si="1700"/>
        <v>170</v>
      </c>
      <c r="F27248">
        <v>32.8065882352941</v>
      </c>
      <c r="G27248">
        <f t="shared" si="1701"/>
        <v>30</v>
      </c>
      <c r="H27248">
        <v>0</v>
      </c>
      <c r="I27248">
        <v>0</v>
      </c>
      <c r="J27248">
        <v>0</v>
      </c>
      <c r="K27248">
        <v>0</v>
      </c>
      <c r="L27248">
        <v>0</v>
      </c>
      <c r="M27248">
        <v>10</v>
      </c>
      <c r="N27248">
        <v>87</v>
      </c>
      <c r="O27248">
        <v>0</v>
      </c>
      <c r="P27248">
        <v>0</v>
      </c>
      <c r="Q27248" t="str">
        <f t="shared" si="1702"/>
        <v>low</v>
      </c>
      <c r="R27248" t="str">
        <f t="shared" si="1703"/>
        <v>empty</v>
      </c>
    </row>
    <row r="27249" spans="1:18">
      <c r="A27249">
        <v>25338</v>
      </c>
      <c r="B27249" t="s">
        <v>19385</v>
      </c>
      <c r="C27249" s="1">
        <v>44197</v>
      </c>
      <c r="D27249">
        <v>169</v>
      </c>
      <c r="E27249">
        <f t="shared" si="1700"/>
        <v>160</v>
      </c>
      <c r="F27249">
        <v>32.925088757396402</v>
      </c>
      <c r="G27249">
        <f t="shared" si="1701"/>
        <v>30</v>
      </c>
      <c r="H27249">
        <v>0</v>
      </c>
      <c r="I27249">
        <v>0</v>
      </c>
      <c r="J27249">
        <v>0</v>
      </c>
      <c r="K27249">
        <v>0</v>
      </c>
      <c r="L27249">
        <v>0</v>
      </c>
      <c r="M27249">
        <v>7</v>
      </c>
      <c r="N27249">
        <v>82</v>
      </c>
      <c r="O27249">
        <v>0</v>
      </c>
      <c r="P27249">
        <v>0</v>
      </c>
      <c r="Q27249" t="str">
        <f t="shared" si="1702"/>
        <v>low</v>
      </c>
      <c r="R27249" t="str">
        <f t="shared" si="1703"/>
        <v>empty</v>
      </c>
    </row>
    <row r="27250" spans="1:18">
      <c r="A27250">
        <v>37697</v>
      </c>
      <c r="B27250" t="s">
        <v>28922</v>
      </c>
      <c r="C27250" s="1">
        <v>44197</v>
      </c>
      <c r="D27250">
        <v>198</v>
      </c>
      <c r="E27250">
        <f t="shared" si="1700"/>
        <v>190</v>
      </c>
      <c r="F27250">
        <v>40.491644737373697</v>
      </c>
      <c r="G27250">
        <f t="shared" si="1701"/>
        <v>40</v>
      </c>
      <c r="H27250">
        <v>0</v>
      </c>
      <c r="I27250">
        <v>0</v>
      </c>
      <c r="J27250">
        <v>1.51515151515151E-2</v>
      </c>
      <c r="K27250">
        <v>0</v>
      </c>
      <c r="L27250">
        <v>0</v>
      </c>
      <c r="M27250">
        <v>69</v>
      </c>
      <c r="N27250">
        <v>155</v>
      </c>
      <c r="O27250">
        <v>0</v>
      </c>
      <c r="P27250">
        <v>0</v>
      </c>
      <c r="Q27250" t="str">
        <f t="shared" si="1702"/>
        <v>low</v>
      </c>
      <c r="R27250" t="str">
        <f t="shared" si="1703"/>
        <v>empty</v>
      </c>
    </row>
    <row r="27251" spans="1:18">
      <c r="A27251">
        <v>39626</v>
      </c>
      <c r="B27251" t="s">
        <v>30370</v>
      </c>
      <c r="C27251" s="1">
        <v>44197</v>
      </c>
      <c r="D27251">
        <v>169</v>
      </c>
      <c r="E27251">
        <f t="shared" si="1700"/>
        <v>160</v>
      </c>
      <c r="F27251">
        <v>31.453786775147901</v>
      </c>
      <c r="G27251">
        <f t="shared" si="1701"/>
        <v>30</v>
      </c>
      <c r="H27251">
        <v>0</v>
      </c>
      <c r="I27251">
        <v>0</v>
      </c>
      <c r="J27251">
        <v>0</v>
      </c>
      <c r="K27251">
        <v>0</v>
      </c>
      <c r="L27251">
        <v>0</v>
      </c>
      <c r="M27251">
        <v>30</v>
      </c>
      <c r="N27251">
        <v>95</v>
      </c>
      <c r="O27251">
        <v>0</v>
      </c>
      <c r="P27251">
        <v>2.7791999999999999E-3</v>
      </c>
      <c r="Q27251" t="str">
        <f t="shared" si="1702"/>
        <v>low</v>
      </c>
      <c r="R27251" t="str">
        <f t="shared" si="1703"/>
        <v>empty</v>
      </c>
    </row>
    <row r="27252" spans="1:18">
      <c r="A27252">
        <v>17938</v>
      </c>
      <c r="B27252" t="s">
        <v>13832</v>
      </c>
      <c r="C27252" s="1">
        <v>44197</v>
      </c>
      <c r="D27252">
        <v>118</v>
      </c>
      <c r="E27252">
        <f t="shared" si="1700"/>
        <v>110</v>
      </c>
      <c r="F27252">
        <v>25.102534720338902</v>
      </c>
      <c r="G27252">
        <f t="shared" si="1701"/>
        <v>20</v>
      </c>
      <c r="H27252">
        <v>1.6949152542372801E-2</v>
      </c>
      <c r="I27252">
        <v>0</v>
      </c>
      <c r="J27252">
        <v>8.4745762711864406E-3</v>
      </c>
      <c r="K27252">
        <v>0.25423728813559299</v>
      </c>
      <c r="L27252">
        <v>8.4745762711864406E-3</v>
      </c>
      <c r="M27252">
        <v>15</v>
      </c>
      <c r="N27252">
        <v>38</v>
      </c>
      <c r="O27252">
        <v>0</v>
      </c>
      <c r="P27252">
        <v>0</v>
      </c>
      <c r="Q27252" t="str">
        <f t="shared" si="1702"/>
        <v>low</v>
      </c>
      <c r="R27252" t="str">
        <f t="shared" si="1703"/>
        <v>busy</v>
      </c>
    </row>
    <row r="27253" spans="1:18">
      <c r="A27253">
        <v>19765</v>
      </c>
      <c r="B27253" t="s">
        <v>14988</v>
      </c>
      <c r="C27253" s="1">
        <v>44197</v>
      </c>
      <c r="D27253">
        <v>132</v>
      </c>
      <c r="E27253">
        <f t="shared" si="1700"/>
        <v>130</v>
      </c>
      <c r="F27253">
        <v>23.1681679545454</v>
      </c>
      <c r="G27253">
        <f t="shared" si="1701"/>
        <v>20</v>
      </c>
      <c r="H27253">
        <v>0</v>
      </c>
      <c r="I27253">
        <v>0</v>
      </c>
      <c r="J27253">
        <v>0</v>
      </c>
      <c r="K27253">
        <v>0.204545454545454</v>
      </c>
      <c r="L27253">
        <v>9.0909090909090898E-2</v>
      </c>
      <c r="M27253">
        <v>0</v>
      </c>
      <c r="N27253">
        <v>0</v>
      </c>
      <c r="O27253">
        <v>0</v>
      </c>
      <c r="P27253">
        <v>0</v>
      </c>
      <c r="Q27253" t="str">
        <f t="shared" si="1702"/>
        <v>low</v>
      </c>
      <c r="R27253" t="str">
        <f t="shared" si="1703"/>
        <v>busy</v>
      </c>
    </row>
    <row r="27254" spans="1:18">
      <c r="A27254">
        <v>32198</v>
      </c>
      <c r="B27254" t="s">
        <v>24843</v>
      </c>
      <c r="C27254" s="1">
        <v>44197</v>
      </c>
      <c r="D27254">
        <v>155</v>
      </c>
      <c r="E27254">
        <f t="shared" si="1700"/>
        <v>150</v>
      </c>
      <c r="F27254">
        <v>28.894330522580599</v>
      </c>
      <c r="G27254">
        <f t="shared" si="1701"/>
        <v>20</v>
      </c>
      <c r="H27254">
        <v>0</v>
      </c>
      <c r="I27254">
        <v>0</v>
      </c>
      <c r="J27254">
        <v>0</v>
      </c>
      <c r="K27254">
        <v>3.2258064516128997E-2</v>
      </c>
      <c r="L27254">
        <v>6.4516129032258004E-3</v>
      </c>
      <c r="M27254">
        <v>10</v>
      </c>
      <c r="N27254">
        <v>94</v>
      </c>
      <c r="O27254">
        <v>0</v>
      </c>
      <c r="P27254">
        <v>2.9261989361702101E-2</v>
      </c>
      <c r="Q27254" t="str">
        <f t="shared" si="1702"/>
        <v>low</v>
      </c>
      <c r="R27254" t="str">
        <f t="shared" si="1703"/>
        <v>busy</v>
      </c>
    </row>
    <row r="27255" spans="1:18">
      <c r="A27255">
        <v>33237</v>
      </c>
      <c r="B27255" t="s">
        <v>25530</v>
      </c>
      <c r="C27255" s="1">
        <v>44197</v>
      </c>
      <c r="D27255">
        <v>107</v>
      </c>
      <c r="E27255">
        <f t="shared" si="1700"/>
        <v>100</v>
      </c>
      <c r="F27255">
        <v>29.600647364485901</v>
      </c>
      <c r="G27255">
        <f t="shared" si="1701"/>
        <v>20</v>
      </c>
      <c r="H27255">
        <v>0</v>
      </c>
      <c r="I27255">
        <v>0</v>
      </c>
      <c r="J27255">
        <v>0</v>
      </c>
      <c r="K27255">
        <v>0.121495327102803</v>
      </c>
      <c r="L27255">
        <v>0.11214953271028</v>
      </c>
      <c r="M27255">
        <v>0</v>
      </c>
      <c r="N27255">
        <v>0</v>
      </c>
      <c r="O27255">
        <v>0</v>
      </c>
      <c r="P27255">
        <v>0</v>
      </c>
      <c r="Q27255" t="str">
        <f t="shared" si="1702"/>
        <v>low</v>
      </c>
      <c r="R27255" t="str">
        <f t="shared" si="1703"/>
        <v>busy</v>
      </c>
    </row>
    <row r="27256" spans="1:18">
      <c r="A27256">
        <v>39446</v>
      </c>
      <c r="B27256" t="s">
        <v>30270</v>
      </c>
      <c r="C27256" s="1">
        <v>44197</v>
      </c>
      <c r="D27256">
        <v>164</v>
      </c>
      <c r="E27256">
        <f t="shared" si="1700"/>
        <v>160</v>
      </c>
      <c r="F27256">
        <v>31.457137219512099</v>
      </c>
      <c r="G27256">
        <f t="shared" si="1701"/>
        <v>30</v>
      </c>
      <c r="H27256">
        <v>0</v>
      </c>
      <c r="I27256">
        <v>0</v>
      </c>
      <c r="J27256">
        <v>0</v>
      </c>
      <c r="K27256">
        <v>0.23170731707316999</v>
      </c>
      <c r="L27256">
        <v>4.2682926829268199E-2</v>
      </c>
      <c r="M27256">
        <v>0</v>
      </c>
      <c r="N27256">
        <v>0</v>
      </c>
      <c r="O27256">
        <v>0</v>
      </c>
      <c r="P27256">
        <v>0</v>
      </c>
      <c r="Q27256" t="str">
        <f t="shared" si="1702"/>
        <v>low</v>
      </c>
      <c r="R27256" t="str">
        <f t="shared" si="1703"/>
        <v>busy</v>
      </c>
    </row>
    <row r="27257" spans="1:18">
      <c r="A27257">
        <v>38283</v>
      </c>
      <c r="B27257" t="s">
        <v>29404</v>
      </c>
      <c r="C27257" s="1">
        <v>44197</v>
      </c>
      <c r="D27257">
        <v>91</v>
      </c>
      <c r="E27257">
        <f t="shared" si="1700"/>
        <v>90</v>
      </c>
      <c r="F27257">
        <v>18.544132142857102</v>
      </c>
      <c r="G27257">
        <f t="shared" si="1701"/>
        <v>10</v>
      </c>
      <c r="H27257">
        <v>3.2967032967032898E-2</v>
      </c>
      <c r="I27257">
        <v>0</v>
      </c>
      <c r="J27257">
        <v>1.09890109890109E-2</v>
      </c>
      <c r="K27257">
        <v>3.2967032967032898E-2</v>
      </c>
      <c r="L27257">
        <v>2.19780219780219E-2</v>
      </c>
      <c r="M27257">
        <v>10</v>
      </c>
      <c r="N27257">
        <v>17</v>
      </c>
      <c r="O27257">
        <v>0</v>
      </c>
      <c r="P27257">
        <v>5.7802294117647E-2</v>
      </c>
      <c r="Q27257" t="str">
        <f t="shared" si="1702"/>
        <v>low</v>
      </c>
      <c r="R27257" t="str">
        <f t="shared" si="1703"/>
        <v>busy</v>
      </c>
    </row>
    <row r="27258" spans="1:18">
      <c r="A27258">
        <v>20476</v>
      </c>
      <c r="B27258" t="s">
        <v>15278</v>
      </c>
      <c r="C27258" s="1">
        <v>44197</v>
      </c>
      <c r="D27258">
        <v>199</v>
      </c>
      <c r="E27258">
        <f t="shared" si="1700"/>
        <v>190</v>
      </c>
      <c r="F27258">
        <v>29.297971522613</v>
      </c>
      <c r="G27258">
        <f t="shared" si="1701"/>
        <v>20</v>
      </c>
      <c r="H27258">
        <v>0</v>
      </c>
      <c r="I27258">
        <v>0</v>
      </c>
      <c r="J27258">
        <v>5.0251256281407001E-3</v>
      </c>
      <c r="K27258">
        <v>3.5175879396984903E-2</v>
      </c>
      <c r="L27258">
        <v>0</v>
      </c>
      <c r="M27258">
        <v>52</v>
      </c>
      <c r="N27258">
        <v>76</v>
      </c>
      <c r="O27258">
        <v>0</v>
      </c>
      <c r="P27258">
        <v>2.8543552631578898E-3</v>
      </c>
      <c r="Q27258" t="str">
        <f t="shared" si="1702"/>
        <v>low</v>
      </c>
      <c r="R27258" t="str">
        <f t="shared" si="1703"/>
        <v>busy</v>
      </c>
    </row>
    <row r="27259" spans="1:18">
      <c r="A27259">
        <v>17405</v>
      </c>
      <c r="B27259" t="s">
        <v>13401</v>
      </c>
      <c r="C27259" s="1">
        <v>44197</v>
      </c>
      <c r="D27259">
        <v>199</v>
      </c>
      <c r="E27259">
        <f t="shared" si="1700"/>
        <v>190</v>
      </c>
      <c r="F27259">
        <v>31.483895924623098</v>
      </c>
      <c r="G27259">
        <f t="shared" si="1701"/>
        <v>30</v>
      </c>
      <c r="H27259">
        <v>0</v>
      </c>
      <c r="I27259">
        <v>0</v>
      </c>
      <c r="J27259">
        <v>5.0251256281407001E-3</v>
      </c>
      <c r="K27259">
        <v>1.00502512562814E-2</v>
      </c>
      <c r="L27259">
        <v>0</v>
      </c>
      <c r="M27259">
        <v>24</v>
      </c>
      <c r="N27259">
        <v>102</v>
      </c>
      <c r="O27259">
        <v>0</v>
      </c>
      <c r="P27259">
        <v>0</v>
      </c>
      <c r="Q27259" t="str">
        <f t="shared" si="1702"/>
        <v>low</v>
      </c>
      <c r="R27259" t="str">
        <f t="shared" si="1703"/>
        <v>busy</v>
      </c>
    </row>
    <row r="27260" spans="1:18">
      <c r="A27260">
        <v>33297</v>
      </c>
      <c r="B27260" t="s">
        <v>25549</v>
      </c>
      <c r="C27260" s="1">
        <v>44197</v>
      </c>
      <c r="D27260">
        <v>267</v>
      </c>
      <c r="E27260">
        <f t="shared" si="1700"/>
        <v>260</v>
      </c>
      <c r="F27260">
        <v>32.965351310861401</v>
      </c>
      <c r="G27260">
        <f t="shared" si="1701"/>
        <v>30</v>
      </c>
      <c r="H27260">
        <v>0</v>
      </c>
      <c r="I27260">
        <v>0</v>
      </c>
      <c r="J27260">
        <v>7.4906367041198503E-3</v>
      </c>
      <c r="K27260">
        <v>7.4906367041198503E-3</v>
      </c>
      <c r="L27260">
        <v>1.8726591760299598E-2</v>
      </c>
      <c r="M27260">
        <v>50</v>
      </c>
      <c r="N27260">
        <v>210</v>
      </c>
      <c r="O27260">
        <v>0</v>
      </c>
      <c r="P27260">
        <v>1.3605428571428499E-3</v>
      </c>
      <c r="Q27260" t="str">
        <f t="shared" si="1702"/>
        <v>low</v>
      </c>
      <c r="R27260" t="str">
        <f t="shared" si="1703"/>
        <v>busy</v>
      </c>
    </row>
    <row r="27261" spans="1:18">
      <c r="A27261">
        <v>12748</v>
      </c>
      <c r="B27261" t="s">
        <v>10325</v>
      </c>
      <c r="C27261" s="1">
        <v>44197</v>
      </c>
      <c r="D27261">
        <v>77</v>
      </c>
      <c r="E27261">
        <f t="shared" si="1700"/>
        <v>70</v>
      </c>
      <c r="F27261">
        <v>18.740779220779199</v>
      </c>
      <c r="G27261">
        <f t="shared" si="1701"/>
        <v>10</v>
      </c>
      <c r="H27261">
        <v>0</v>
      </c>
      <c r="I27261">
        <v>0</v>
      </c>
      <c r="J27261">
        <v>0</v>
      </c>
      <c r="K27261">
        <v>0</v>
      </c>
      <c r="L27261">
        <v>0</v>
      </c>
      <c r="M27261">
        <v>17</v>
      </c>
      <c r="N27261">
        <v>56</v>
      </c>
      <c r="O27261">
        <v>0</v>
      </c>
      <c r="P27261">
        <v>4.47191785714285E-2</v>
      </c>
      <c r="Q27261" t="str">
        <f t="shared" si="1702"/>
        <v>low</v>
      </c>
      <c r="R27261" t="str">
        <f t="shared" si="1703"/>
        <v>empty</v>
      </c>
    </row>
    <row r="27262" spans="1:18">
      <c r="A27262">
        <v>5622</v>
      </c>
      <c r="B27262" t="s">
        <v>4255</v>
      </c>
      <c r="C27262" s="1">
        <v>44197</v>
      </c>
      <c r="D27262">
        <v>233</v>
      </c>
      <c r="E27262">
        <f t="shared" si="1700"/>
        <v>230</v>
      </c>
      <c r="F27262">
        <v>23.2555368068669</v>
      </c>
      <c r="G27262">
        <f t="shared" si="1701"/>
        <v>20</v>
      </c>
      <c r="H27262">
        <v>8.58369098712446E-3</v>
      </c>
      <c r="I27262">
        <v>0</v>
      </c>
      <c r="J27262">
        <v>8.58369098712446E-3</v>
      </c>
      <c r="K27262">
        <v>3.0042918454935601E-2</v>
      </c>
      <c r="L27262">
        <v>8.58369098712446E-3</v>
      </c>
      <c r="M27262">
        <v>17</v>
      </c>
      <c r="N27262">
        <v>71</v>
      </c>
      <c r="O27262">
        <v>0</v>
      </c>
      <c r="P27262">
        <v>8.6118464788732293E-2</v>
      </c>
      <c r="Q27262" t="str">
        <f t="shared" si="1702"/>
        <v>low</v>
      </c>
      <c r="R27262" t="str">
        <f t="shared" si="1703"/>
        <v>busy</v>
      </c>
    </row>
    <row r="27263" spans="1:18">
      <c r="A27263">
        <v>32197</v>
      </c>
      <c r="B27263" t="s">
        <v>24842</v>
      </c>
      <c r="C27263" s="1">
        <v>44197</v>
      </c>
      <c r="D27263">
        <v>107</v>
      </c>
      <c r="E27263">
        <f t="shared" si="1700"/>
        <v>100</v>
      </c>
      <c r="F27263">
        <v>33.560986429906499</v>
      </c>
      <c r="G27263">
        <f t="shared" si="1701"/>
        <v>30</v>
      </c>
      <c r="H27263">
        <v>0</v>
      </c>
      <c r="I27263">
        <v>0</v>
      </c>
      <c r="J27263">
        <v>0</v>
      </c>
      <c r="K27263">
        <v>4.67289719626168E-2</v>
      </c>
      <c r="L27263">
        <v>0</v>
      </c>
      <c r="M27263">
        <v>8</v>
      </c>
      <c r="N27263">
        <v>51</v>
      </c>
      <c r="O27263">
        <v>0</v>
      </c>
      <c r="P27263">
        <v>0</v>
      </c>
      <c r="Q27263" t="str">
        <f t="shared" si="1702"/>
        <v>low</v>
      </c>
      <c r="R27263" t="str">
        <f t="shared" si="1703"/>
        <v>busy</v>
      </c>
    </row>
    <row r="27264" spans="1:18">
      <c r="A27264">
        <v>34962</v>
      </c>
      <c r="B27264" t="s">
        <v>26393</v>
      </c>
      <c r="C27264" s="1">
        <v>44197</v>
      </c>
      <c r="D27264">
        <v>245</v>
      </c>
      <c r="E27264">
        <f t="shared" si="1700"/>
        <v>240</v>
      </c>
      <c r="F27264">
        <v>29.0669668122449</v>
      </c>
      <c r="G27264">
        <f t="shared" si="1701"/>
        <v>20</v>
      </c>
      <c r="H27264">
        <v>4.0816326530612197E-3</v>
      </c>
      <c r="I27264">
        <v>0</v>
      </c>
      <c r="J27264">
        <v>2.04081632653061E-2</v>
      </c>
      <c r="K27264">
        <v>3.2653061224489799E-2</v>
      </c>
      <c r="L27264">
        <v>4.0816326530612197E-3</v>
      </c>
      <c r="M27264">
        <v>59</v>
      </c>
      <c r="N27264">
        <v>136</v>
      </c>
      <c r="O27264">
        <v>0</v>
      </c>
      <c r="P27264">
        <v>0</v>
      </c>
      <c r="Q27264" t="str">
        <f t="shared" si="1702"/>
        <v>low</v>
      </c>
      <c r="R27264" t="str">
        <f t="shared" si="1703"/>
        <v>busy</v>
      </c>
    </row>
    <row r="27265" spans="1:18">
      <c r="A27265">
        <v>21738</v>
      </c>
      <c r="B27265" t="s">
        <v>16284</v>
      </c>
      <c r="C27265" s="1">
        <v>44197</v>
      </c>
      <c r="D27265">
        <v>178</v>
      </c>
      <c r="E27265">
        <f t="shared" si="1700"/>
        <v>170</v>
      </c>
      <c r="F27265">
        <v>17.2447194382022</v>
      </c>
      <c r="G27265">
        <f t="shared" si="1701"/>
        <v>10</v>
      </c>
      <c r="H27265">
        <v>0</v>
      </c>
      <c r="I27265">
        <v>0</v>
      </c>
      <c r="J27265">
        <v>2.8089887640449399E-2</v>
      </c>
      <c r="K27265">
        <v>0.106741573033707</v>
      </c>
      <c r="L27265">
        <v>1.68539325842696E-2</v>
      </c>
      <c r="M27265">
        <v>63</v>
      </c>
      <c r="N27265">
        <v>70</v>
      </c>
      <c r="O27265">
        <v>0</v>
      </c>
      <c r="P27265">
        <v>3.9312142857142801E-3</v>
      </c>
      <c r="Q27265" t="str">
        <f t="shared" si="1702"/>
        <v>low</v>
      </c>
      <c r="R27265" t="str">
        <f t="shared" si="1703"/>
        <v>busy</v>
      </c>
    </row>
    <row r="27266" spans="1:18">
      <c r="A27266">
        <v>22287</v>
      </c>
      <c r="B27266" t="s">
        <v>16824</v>
      </c>
      <c r="C27266" s="1">
        <v>44197</v>
      </c>
      <c r="D27266">
        <v>98</v>
      </c>
      <c r="E27266">
        <f t="shared" ref="E27266:E27329" si="1704">D27266-MOD(D27266,10)</f>
        <v>90</v>
      </c>
      <c r="F27266">
        <v>25.2187204081632</v>
      </c>
      <c r="G27266">
        <f t="shared" ref="G27266:G27329" si="1705">F27266-MOD(F27266,10)</f>
        <v>20</v>
      </c>
      <c r="H27266">
        <v>0</v>
      </c>
      <c r="I27266">
        <v>0</v>
      </c>
      <c r="J27266">
        <v>3.06122448979591E-2</v>
      </c>
      <c r="K27266">
        <v>2.04081632653061E-2</v>
      </c>
      <c r="L27266">
        <v>0</v>
      </c>
      <c r="M27266">
        <v>20</v>
      </c>
      <c r="N27266">
        <v>52</v>
      </c>
      <c r="O27266">
        <v>0</v>
      </c>
      <c r="P27266">
        <v>0</v>
      </c>
      <c r="Q27266" t="str">
        <f t="shared" ref="Q27266:Q27329" si="1706">IF(F27266&gt;50,"high","low")</f>
        <v>low</v>
      </c>
      <c r="R27266" t="str">
        <f t="shared" ref="R27266:R27329" si="1707">IF(AND(K27266=0,L27266=0),"empty", "busy")</f>
        <v>busy</v>
      </c>
    </row>
    <row r="27267" spans="1:18">
      <c r="A27267">
        <v>32195</v>
      </c>
      <c r="B27267" t="s">
        <v>24840</v>
      </c>
      <c r="C27267" s="1">
        <v>44197</v>
      </c>
      <c r="D27267">
        <v>79</v>
      </c>
      <c r="E27267">
        <f t="shared" si="1704"/>
        <v>70</v>
      </c>
      <c r="F27267">
        <v>32.973882645569603</v>
      </c>
      <c r="G27267">
        <f t="shared" si="1705"/>
        <v>30</v>
      </c>
      <c r="H27267">
        <v>0</v>
      </c>
      <c r="I27267">
        <v>0</v>
      </c>
      <c r="J27267">
        <v>0</v>
      </c>
      <c r="K27267">
        <v>3.7974683544303799E-2</v>
      </c>
      <c r="L27267">
        <v>2.53164556962025E-2</v>
      </c>
      <c r="M27267">
        <v>7</v>
      </c>
      <c r="N27267">
        <v>54</v>
      </c>
      <c r="O27267">
        <v>0</v>
      </c>
      <c r="P27267">
        <v>1.7094018518518501E-2</v>
      </c>
      <c r="Q27267" t="str">
        <f t="shared" si="1706"/>
        <v>low</v>
      </c>
      <c r="R27267" t="str">
        <f t="shared" si="1707"/>
        <v>busy</v>
      </c>
    </row>
    <row r="27268" spans="1:18">
      <c r="A27268">
        <v>39716</v>
      </c>
      <c r="B27268" t="s">
        <v>30423</v>
      </c>
      <c r="C27268" s="1">
        <v>44197</v>
      </c>
      <c r="D27268">
        <v>205</v>
      </c>
      <c r="E27268">
        <f t="shared" si="1704"/>
        <v>200</v>
      </c>
      <c r="F27268">
        <v>27.8941236878048</v>
      </c>
      <c r="G27268">
        <f t="shared" si="1705"/>
        <v>20</v>
      </c>
      <c r="H27268">
        <v>0</v>
      </c>
      <c r="I27268">
        <v>0</v>
      </c>
      <c r="J27268">
        <v>1.46341463414634E-2</v>
      </c>
      <c r="K27268">
        <v>1.9512195121951199E-2</v>
      </c>
      <c r="L27268">
        <v>4.8780487804877997E-3</v>
      </c>
      <c r="M27268">
        <v>53</v>
      </c>
      <c r="N27268">
        <v>129</v>
      </c>
      <c r="O27268">
        <v>0</v>
      </c>
      <c r="P27268">
        <v>0</v>
      </c>
      <c r="Q27268" t="str">
        <f t="shared" si="1706"/>
        <v>low</v>
      </c>
      <c r="R27268" t="str">
        <f t="shared" si="1707"/>
        <v>busy</v>
      </c>
    </row>
    <row r="27269" spans="1:18">
      <c r="A27269">
        <v>34526</v>
      </c>
      <c r="B27269" t="s">
        <v>26191</v>
      </c>
      <c r="C27269" s="1">
        <v>44197</v>
      </c>
      <c r="D27269">
        <v>112</v>
      </c>
      <c r="E27269">
        <f t="shared" si="1704"/>
        <v>110</v>
      </c>
      <c r="F27269">
        <v>19.742084071428501</v>
      </c>
      <c r="G27269">
        <f t="shared" si="1705"/>
        <v>10</v>
      </c>
      <c r="H27269">
        <v>0</v>
      </c>
      <c r="I27269">
        <v>0</v>
      </c>
      <c r="J27269">
        <v>0</v>
      </c>
      <c r="K27269">
        <v>3.5714285714285698E-2</v>
      </c>
      <c r="L27269">
        <v>1.7857142857142801E-2</v>
      </c>
      <c r="M27269">
        <v>19</v>
      </c>
      <c r="N27269">
        <v>53</v>
      </c>
      <c r="O27269">
        <v>0</v>
      </c>
      <c r="P27269">
        <v>5.9196679245282997E-2</v>
      </c>
      <c r="Q27269" t="str">
        <f t="shared" si="1706"/>
        <v>low</v>
      </c>
      <c r="R27269" t="str">
        <f t="shared" si="1707"/>
        <v>busy</v>
      </c>
    </row>
    <row r="27270" spans="1:18">
      <c r="A27270">
        <v>8553</v>
      </c>
      <c r="B27270" t="s">
        <v>6701</v>
      </c>
      <c r="C27270" s="1">
        <v>44197</v>
      </c>
      <c r="D27270">
        <v>223</v>
      </c>
      <c r="E27270">
        <f t="shared" si="1704"/>
        <v>220</v>
      </c>
      <c r="F27270">
        <v>28.592393766816102</v>
      </c>
      <c r="G27270">
        <f t="shared" si="1705"/>
        <v>20</v>
      </c>
      <c r="H27270">
        <v>0</v>
      </c>
      <c r="I27270">
        <v>0</v>
      </c>
      <c r="J27270">
        <v>0</v>
      </c>
      <c r="K27270">
        <v>0.10762331838564999</v>
      </c>
      <c r="L27270">
        <v>2.2421524663677101E-2</v>
      </c>
      <c r="M27270">
        <v>0</v>
      </c>
      <c r="N27270">
        <v>0</v>
      </c>
      <c r="O27270">
        <v>0</v>
      </c>
      <c r="P27270">
        <v>0</v>
      </c>
      <c r="Q27270" t="str">
        <f t="shared" si="1706"/>
        <v>low</v>
      </c>
      <c r="R27270" t="str">
        <f t="shared" si="1707"/>
        <v>busy</v>
      </c>
    </row>
    <row r="27271" spans="1:18">
      <c r="A27271">
        <v>41028</v>
      </c>
      <c r="B27271" t="s">
        <v>31436</v>
      </c>
      <c r="C27271" s="1">
        <v>44197</v>
      </c>
      <c r="D27271">
        <v>74</v>
      </c>
      <c r="E27271">
        <f t="shared" si="1704"/>
        <v>70</v>
      </c>
      <c r="F27271">
        <v>17.126678310810799</v>
      </c>
      <c r="G27271">
        <f t="shared" si="1705"/>
        <v>10</v>
      </c>
      <c r="H27271">
        <v>0</v>
      </c>
      <c r="I27271">
        <v>0</v>
      </c>
      <c r="J27271">
        <v>0</v>
      </c>
      <c r="K27271">
        <v>0.20270270270270199</v>
      </c>
      <c r="L27271">
        <v>0</v>
      </c>
      <c r="M27271">
        <v>0</v>
      </c>
      <c r="N27271">
        <v>0</v>
      </c>
      <c r="O27271">
        <v>0</v>
      </c>
      <c r="P27271">
        <v>0</v>
      </c>
      <c r="Q27271" t="str">
        <f t="shared" si="1706"/>
        <v>low</v>
      </c>
      <c r="R27271" t="str">
        <f t="shared" si="1707"/>
        <v>busy</v>
      </c>
    </row>
    <row r="27272" spans="1:18">
      <c r="A27272">
        <v>9946</v>
      </c>
      <c r="B27272" t="s">
        <v>8077</v>
      </c>
      <c r="C27272" s="1">
        <v>44197</v>
      </c>
      <c r="D27272">
        <v>61</v>
      </c>
      <c r="E27272">
        <f t="shared" si="1704"/>
        <v>60</v>
      </c>
      <c r="F27272">
        <v>18.673719672131099</v>
      </c>
      <c r="G27272">
        <f t="shared" si="1705"/>
        <v>10</v>
      </c>
      <c r="H27272">
        <v>0</v>
      </c>
      <c r="I27272">
        <v>0</v>
      </c>
      <c r="J27272">
        <v>0</v>
      </c>
      <c r="K27272">
        <v>0.36065573770491799</v>
      </c>
      <c r="L27272">
        <v>0</v>
      </c>
      <c r="M27272">
        <v>0</v>
      </c>
      <c r="N27272">
        <v>0</v>
      </c>
      <c r="O27272">
        <v>0</v>
      </c>
      <c r="P27272">
        <v>0</v>
      </c>
      <c r="Q27272" t="str">
        <f t="shared" si="1706"/>
        <v>low</v>
      </c>
      <c r="R27272" t="str">
        <f t="shared" si="1707"/>
        <v>busy</v>
      </c>
    </row>
    <row r="27273" spans="1:18">
      <c r="A27273">
        <v>27135</v>
      </c>
      <c r="B27273" t="s">
        <v>20812</v>
      </c>
      <c r="C27273" s="1">
        <v>44197</v>
      </c>
      <c r="D27273">
        <v>95</v>
      </c>
      <c r="E27273">
        <f t="shared" si="1704"/>
        <v>90</v>
      </c>
      <c r="F27273">
        <v>16.7126072210526</v>
      </c>
      <c r="G27273">
        <f t="shared" si="1705"/>
        <v>10</v>
      </c>
      <c r="H27273">
        <v>2.1052631578947299E-2</v>
      </c>
      <c r="I27273">
        <v>0</v>
      </c>
      <c r="J27273">
        <v>0</v>
      </c>
      <c r="K27273">
        <v>8.4210526315789402E-2</v>
      </c>
      <c r="L27273">
        <v>0</v>
      </c>
      <c r="M27273">
        <v>23</v>
      </c>
      <c r="N27273">
        <v>47</v>
      </c>
      <c r="O27273">
        <v>0</v>
      </c>
      <c r="P27273">
        <v>7.2340425531914896E-3</v>
      </c>
      <c r="Q27273" t="str">
        <f t="shared" si="1706"/>
        <v>low</v>
      </c>
      <c r="R27273" t="str">
        <f t="shared" si="1707"/>
        <v>busy</v>
      </c>
    </row>
    <row r="27274" spans="1:18">
      <c r="A27274">
        <v>744</v>
      </c>
      <c r="B27274" t="s">
        <v>657</v>
      </c>
      <c r="C27274" s="1">
        <v>44197</v>
      </c>
      <c r="D27274">
        <v>99</v>
      </c>
      <c r="E27274">
        <f t="shared" si="1704"/>
        <v>90</v>
      </c>
      <c r="F27274">
        <v>23.171620474747399</v>
      </c>
      <c r="G27274">
        <f t="shared" si="1705"/>
        <v>20</v>
      </c>
      <c r="H27274">
        <v>1.01010101010101E-2</v>
      </c>
      <c r="I27274">
        <v>0</v>
      </c>
      <c r="J27274">
        <v>0</v>
      </c>
      <c r="K27274">
        <v>4.0404040404040401E-2</v>
      </c>
      <c r="L27274">
        <v>1.01010101010101E-2</v>
      </c>
      <c r="M27274">
        <v>10</v>
      </c>
      <c r="N27274">
        <v>55</v>
      </c>
      <c r="O27274">
        <v>0</v>
      </c>
      <c r="P27274">
        <v>3.2449490909090897E-2</v>
      </c>
      <c r="Q27274" t="str">
        <f t="shared" si="1706"/>
        <v>low</v>
      </c>
      <c r="R27274" t="str">
        <f t="shared" si="1707"/>
        <v>busy</v>
      </c>
    </row>
    <row r="27275" spans="1:18">
      <c r="A27275">
        <v>22003</v>
      </c>
      <c r="B27275" t="s">
        <v>16546</v>
      </c>
      <c r="C27275" s="1">
        <v>44197</v>
      </c>
      <c r="D27275">
        <v>191</v>
      </c>
      <c r="E27275">
        <f t="shared" si="1704"/>
        <v>190</v>
      </c>
      <c r="F27275">
        <v>30.134036335078498</v>
      </c>
      <c r="G27275">
        <f t="shared" si="1705"/>
        <v>30</v>
      </c>
      <c r="H27275">
        <v>0</v>
      </c>
      <c r="I27275">
        <v>1.04712041884816E-2</v>
      </c>
      <c r="J27275">
        <v>2.6178010471204102E-2</v>
      </c>
      <c r="K27275">
        <v>9.9476439790575896E-2</v>
      </c>
      <c r="L27275">
        <v>1.5706806282722498E-2</v>
      </c>
      <c r="M27275">
        <v>33</v>
      </c>
      <c r="N27275">
        <v>51</v>
      </c>
      <c r="O27275">
        <v>0</v>
      </c>
      <c r="P27275">
        <v>0</v>
      </c>
      <c r="Q27275" t="str">
        <f t="shared" si="1706"/>
        <v>low</v>
      </c>
      <c r="R27275" t="str">
        <f t="shared" si="1707"/>
        <v>busy</v>
      </c>
    </row>
    <row r="27276" spans="1:18">
      <c r="A27276">
        <v>7801</v>
      </c>
      <c r="B27276" t="s">
        <v>6091</v>
      </c>
      <c r="C27276" s="1">
        <v>44197</v>
      </c>
      <c r="D27276">
        <v>97</v>
      </c>
      <c r="E27276">
        <f t="shared" si="1704"/>
        <v>90</v>
      </c>
      <c r="F27276">
        <v>26.645080216494801</v>
      </c>
      <c r="G27276">
        <f t="shared" si="1705"/>
        <v>20</v>
      </c>
      <c r="H27276">
        <v>0</v>
      </c>
      <c r="I27276">
        <v>0</v>
      </c>
      <c r="J27276">
        <v>1.03092783505154E-2</v>
      </c>
      <c r="K27276">
        <v>5.1546391752577303E-2</v>
      </c>
      <c r="L27276">
        <v>0</v>
      </c>
      <c r="M27276">
        <v>18</v>
      </c>
      <c r="N27276">
        <v>49</v>
      </c>
      <c r="O27276">
        <v>0</v>
      </c>
      <c r="P27276">
        <v>0</v>
      </c>
      <c r="Q27276" t="str">
        <f t="shared" si="1706"/>
        <v>low</v>
      </c>
      <c r="R27276" t="str">
        <f t="shared" si="1707"/>
        <v>busy</v>
      </c>
    </row>
    <row r="27277" spans="1:18">
      <c r="A27277">
        <v>1152</v>
      </c>
      <c r="B27277" t="s">
        <v>988</v>
      </c>
      <c r="C27277" s="1">
        <v>44197</v>
      </c>
      <c r="D27277">
        <v>87</v>
      </c>
      <c r="E27277">
        <f t="shared" si="1704"/>
        <v>80</v>
      </c>
      <c r="F27277">
        <v>31.874712609195399</v>
      </c>
      <c r="G27277">
        <f t="shared" si="1705"/>
        <v>30</v>
      </c>
      <c r="H27277">
        <v>0</v>
      </c>
      <c r="I27277">
        <v>0</v>
      </c>
      <c r="J27277">
        <v>0</v>
      </c>
      <c r="K27277">
        <v>2.2988505747126398E-2</v>
      </c>
      <c r="L27277">
        <v>3.4482758620689599E-2</v>
      </c>
      <c r="M27277">
        <v>6</v>
      </c>
      <c r="N27277">
        <v>55</v>
      </c>
      <c r="O27277">
        <v>0</v>
      </c>
      <c r="P27277">
        <v>5.1948000000000003E-3</v>
      </c>
      <c r="Q27277" t="str">
        <f t="shared" si="1706"/>
        <v>low</v>
      </c>
      <c r="R27277" t="str">
        <f t="shared" si="1707"/>
        <v>busy</v>
      </c>
    </row>
    <row r="27278" spans="1:18">
      <c r="A27278">
        <v>18803</v>
      </c>
      <c r="B27278" t="s">
        <v>14432</v>
      </c>
      <c r="C27278" s="1">
        <v>44197</v>
      </c>
      <c r="D27278">
        <v>104</v>
      </c>
      <c r="E27278">
        <f t="shared" si="1704"/>
        <v>100</v>
      </c>
      <c r="F27278">
        <v>27.934744442307601</v>
      </c>
      <c r="G27278">
        <f t="shared" si="1705"/>
        <v>20</v>
      </c>
      <c r="H27278">
        <v>0</v>
      </c>
      <c r="I27278">
        <v>0</v>
      </c>
      <c r="J27278">
        <v>0</v>
      </c>
      <c r="K27278">
        <v>9.6153846153846107E-3</v>
      </c>
      <c r="L27278">
        <v>0</v>
      </c>
      <c r="M27278">
        <v>23</v>
      </c>
      <c r="N27278">
        <v>80</v>
      </c>
      <c r="O27278">
        <v>0</v>
      </c>
      <c r="P27278">
        <v>0</v>
      </c>
      <c r="Q27278" t="str">
        <f t="shared" si="1706"/>
        <v>low</v>
      </c>
      <c r="R27278" t="str">
        <f t="shared" si="1707"/>
        <v>busy</v>
      </c>
    </row>
    <row r="27279" spans="1:18">
      <c r="A27279">
        <v>36398</v>
      </c>
      <c r="B27279" t="s">
        <v>27661</v>
      </c>
      <c r="C27279" s="1">
        <v>44197</v>
      </c>
      <c r="D27279">
        <v>59</v>
      </c>
      <c r="E27279">
        <f t="shared" si="1704"/>
        <v>50</v>
      </c>
      <c r="F27279">
        <v>40.596896474576198</v>
      </c>
      <c r="G27279">
        <f t="shared" si="1705"/>
        <v>40</v>
      </c>
      <c r="H27279">
        <v>0</v>
      </c>
      <c r="I27279">
        <v>0</v>
      </c>
      <c r="J27279">
        <v>0</v>
      </c>
      <c r="K27279">
        <v>0</v>
      </c>
      <c r="L27279">
        <v>0</v>
      </c>
      <c r="M27279">
        <v>10</v>
      </c>
      <c r="N27279">
        <v>41</v>
      </c>
      <c r="O27279">
        <v>0</v>
      </c>
      <c r="P27279">
        <v>0</v>
      </c>
      <c r="Q27279" t="str">
        <f t="shared" si="1706"/>
        <v>low</v>
      </c>
      <c r="R27279" t="str">
        <f t="shared" si="1707"/>
        <v>empty</v>
      </c>
    </row>
    <row r="27280" spans="1:18">
      <c r="A27280">
        <v>2174</v>
      </c>
      <c r="B27280" t="s">
        <v>1807</v>
      </c>
      <c r="C27280" s="1">
        <v>44197</v>
      </c>
      <c r="D27280">
        <v>264</v>
      </c>
      <c r="E27280">
        <f t="shared" si="1704"/>
        <v>260</v>
      </c>
      <c r="F27280">
        <v>34.742761503787797</v>
      </c>
      <c r="G27280">
        <f t="shared" si="1705"/>
        <v>30</v>
      </c>
      <c r="H27280">
        <v>0</v>
      </c>
      <c r="I27280">
        <v>0</v>
      </c>
      <c r="J27280">
        <v>0</v>
      </c>
      <c r="K27280">
        <v>3.7878787878787802E-3</v>
      </c>
      <c r="L27280">
        <v>1.51515151515151E-2</v>
      </c>
      <c r="M27280">
        <v>9</v>
      </c>
      <c r="N27280">
        <v>195</v>
      </c>
      <c r="O27280">
        <v>0</v>
      </c>
      <c r="P27280">
        <v>5.1282051282051204E-3</v>
      </c>
      <c r="Q27280" t="str">
        <f t="shared" si="1706"/>
        <v>low</v>
      </c>
      <c r="R27280" t="str">
        <f t="shared" si="1707"/>
        <v>busy</v>
      </c>
    </row>
    <row r="27281" spans="1:18">
      <c r="A27281">
        <v>7816</v>
      </c>
      <c r="B27281" t="s">
        <v>6105</v>
      </c>
      <c r="C27281" s="1">
        <v>44197</v>
      </c>
      <c r="D27281">
        <v>92</v>
      </c>
      <c r="E27281">
        <f t="shared" si="1704"/>
        <v>90</v>
      </c>
      <c r="F27281">
        <v>21.1749638152173</v>
      </c>
      <c r="G27281">
        <f t="shared" si="1705"/>
        <v>20</v>
      </c>
      <c r="H27281">
        <v>0</v>
      </c>
      <c r="I27281">
        <v>0</v>
      </c>
      <c r="J27281">
        <v>5.4347826086956499E-2</v>
      </c>
      <c r="K27281">
        <v>1.0869565217391301E-2</v>
      </c>
      <c r="L27281">
        <v>0</v>
      </c>
      <c r="M27281">
        <v>25</v>
      </c>
      <c r="N27281">
        <v>53</v>
      </c>
      <c r="O27281">
        <v>0</v>
      </c>
      <c r="P27281">
        <v>0</v>
      </c>
      <c r="Q27281" t="str">
        <f t="shared" si="1706"/>
        <v>low</v>
      </c>
      <c r="R27281" t="str">
        <f t="shared" si="1707"/>
        <v>busy</v>
      </c>
    </row>
    <row r="27282" spans="1:18">
      <c r="A27282">
        <v>26820</v>
      </c>
      <c r="B27282" t="s">
        <v>20540</v>
      </c>
      <c r="C27282" s="1">
        <v>44197</v>
      </c>
      <c r="D27282">
        <v>71</v>
      </c>
      <c r="E27282">
        <f t="shared" si="1704"/>
        <v>70</v>
      </c>
      <c r="F27282">
        <v>30.2011909859154</v>
      </c>
      <c r="G27282">
        <f t="shared" si="1705"/>
        <v>30</v>
      </c>
      <c r="H27282">
        <v>0</v>
      </c>
      <c r="I27282">
        <v>0</v>
      </c>
      <c r="J27282">
        <v>0</v>
      </c>
      <c r="K27282">
        <v>0</v>
      </c>
      <c r="L27282">
        <v>1.4084507042253501E-2</v>
      </c>
      <c r="M27282">
        <v>3</v>
      </c>
      <c r="N27282">
        <v>46</v>
      </c>
      <c r="O27282">
        <v>0</v>
      </c>
      <c r="P27282">
        <v>0</v>
      </c>
      <c r="Q27282" t="str">
        <f t="shared" si="1706"/>
        <v>low</v>
      </c>
      <c r="R27282" t="str">
        <f t="shared" si="1707"/>
        <v>busy</v>
      </c>
    </row>
    <row r="27283" spans="1:18">
      <c r="A27283">
        <v>5557</v>
      </c>
      <c r="B27283" t="s">
        <v>4222</v>
      </c>
      <c r="C27283" s="1">
        <v>44197</v>
      </c>
      <c r="D27283">
        <v>161</v>
      </c>
      <c r="E27283">
        <f t="shared" si="1704"/>
        <v>160</v>
      </c>
      <c r="F27283">
        <v>19.136048055900599</v>
      </c>
      <c r="G27283">
        <f t="shared" si="1705"/>
        <v>10</v>
      </c>
      <c r="H27283">
        <v>6.2111801242236003E-3</v>
      </c>
      <c r="I27283">
        <v>0</v>
      </c>
      <c r="J27283">
        <v>5.5900621118012403E-2</v>
      </c>
      <c r="K27283">
        <v>2.4844720496894401E-2</v>
      </c>
      <c r="L27283">
        <v>0</v>
      </c>
      <c r="M27283">
        <v>75</v>
      </c>
      <c r="N27283">
        <v>87</v>
      </c>
      <c r="O27283">
        <v>0</v>
      </c>
      <c r="P27283">
        <v>5.9452873563218395E-4</v>
      </c>
      <c r="Q27283" t="str">
        <f t="shared" si="1706"/>
        <v>low</v>
      </c>
      <c r="R27283" t="str">
        <f t="shared" si="1707"/>
        <v>busy</v>
      </c>
    </row>
    <row r="27284" spans="1:18">
      <c r="A27284">
        <v>18478</v>
      </c>
      <c r="B27284" t="s">
        <v>14219</v>
      </c>
      <c r="C27284" s="1">
        <v>44197</v>
      </c>
      <c r="D27284">
        <v>68</v>
      </c>
      <c r="E27284">
        <f t="shared" si="1704"/>
        <v>60</v>
      </c>
      <c r="F27284">
        <v>43.737148779411697</v>
      </c>
      <c r="G27284">
        <f t="shared" si="1705"/>
        <v>40</v>
      </c>
      <c r="H27284">
        <v>0</v>
      </c>
      <c r="I27284">
        <v>0</v>
      </c>
      <c r="J27284">
        <v>0</v>
      </c>
      <c r="K27284">
        <v>5.8823529411764698E-2</v>
      </c>
      <c r="L27284">
        <v>0.63235294117647001</v>
      </c>
      <c r="M27284">
        <v>0</v>
      </c>
      <c r="N27284">
        <v>0</v>
      </c>
      <c r="O27284">
        <v>0</v>
      </c>
      <c r="P27284">
        <v>0</v>
      </c>
      <c r="Q27284" t="str">
        <f t="shared" si="1706"/>
        <v>low</v>
      </c>
      <c r="R27284" t="str">
        <f t="shared" si="1707"/>
        <v>busy</v>
      </c>
    </row>
    <row r="27285" spans="1:18">
      <c r="A27285">
        <v>42645</v>
      </c>
      <c r="B27285" t="s">
        <v>32781</v>
      </c>
      <c r="C27285" s="1">
        <v>44197</v>
      </c>
      <c r="D27285">
        <v>83</v>
      </c>
      <c r="E27285">
        <f t="shared" si="1704"/>
        <v>80</v>
      </c>
      <c r="F27285">
        <v>16.105444349397501</v>
      </c>
      <c r="G27285">
        <f t="shared" si="1705"/>
        <v>10</v>
      </c>
      <c r="H27285">
        <v>0</v>
      </c>
      <c r="I27285">
        <v>0</v>
      </c>
      <c r="J27285">
        <v>1.20481927710843E-2</v>
      </c>
      <c r="K27285">
        <v>7.2289156626505993E-2</v>
      </c>
      <c r="L27285">
        <v>0</v>
      </c>
      <c r="M27285">
        <v>7</v>
      </c>
      <c r="N27285">
        <v>11</v>
      </c>
      <c r="O27285">
        <v>0</v>
      </c>
      <c r="P27285">
        <v>0</v>
      </c>
      <c r="Q27285" t="str">
        <f t="shared" si="1706"/>
        <v>low</v>
      </c>
      <c r="R27285" t="str">
        <f t="shared" si="1707"/>
        <v>busy</v>
      </c>
    </row>
    <row r="27286" spans="1:18">
      <c r="A27286">
        <v>1886</v>
      </c>
      <c r="B27286" t="s">
        <v>1620</v>
      </c>
      <c r="C27286" s="1">
        <v>44197</v>
      </c>
      <c r="D27286">
        <v>144</v>
      </c>
      <c r="E27286">
        <f t="shared" si="1704"/>
        <v>140</v>
      </c>
      <c r="F27286">
        <v>19.122772458333301</v>
      </c>
      <c r="G27286">
        <f t="shared" si="1705"/>
        <v>10</v>
      </c>
      <c r="H27286">
        <v>5.5555555555555497E-2</v>
      </c>
      <c r="I27286">
        <v>0</v>
      </c>
      <c r="J27286">
        <v>0</v>
      </c>
      <c r="K27286">
        <v>0.16666666666666599</v>
      </c>
      <c r="L27286">
        <v>0</v>
      </c>
      <c r="M27286">
        <v>33</v>
      </c>
      <c r="N27286">
        <v>46</v>
      </c>
      <c r="O27286">
        <v>0</v>
      </c>
      <c r="P27286">
        <v>0</v>
      </c>
      <c r="Q27286" t="str">
        <f t="shared" si="1706"/>
        <v>low</v>
      </c>
      <c r="R27286" t="str">
        <f t="shared" si="1707"/>
        <v>busy</v>
      </c>
    </row>
    <row r="27287" spans="1:18">
      <c r="A27287">
        <v>3492</v>
      </c>
      <c r="B27287" t="s">
        <v>2749</v>
      </c>
      <c r="C27287" s="1">
        <v>44197</v>
      </c>
      <c r="D27287">
        <v>201</v>
      </c>
      <c r="E27287">
        <f t="shared" si="1704"/>
        <v>200</v>
      </c>
      <c r="F27287">
        <v>51.084636019900401</v>
      </c>
      <c r="G27287">
        <f t="shared" si="1705"/>
        <v>50</v>
      </c>
      <c r="H27287">
        <v>0</v>
      </c>
      <c r="I27287">
        <v>0</v>
      </c>
      <c r="J27287">
        <v>0</v>
      </c>
      <c r="K27287">
        <v>0</v>
      </c>
      <c r="L27287">
        <v>0</v>
      </c>
      <c r="M27287">
        <v>5</v>
      </c>
      <c r="N27287">
        <v>169</v>
      </c>
      <c r="O27287">
        <v>0</v>
      </c>
      <c r="P27287">
        <v>0</v>
      </c>
      <c r="Q27287" t="str">
        <f t="shared" si="1706"/>
        <v>high</v>
      </c>
      <c r="R27287" t="str">
        <f t="shared" si="1707"/>
        <v>empty</v>
      </c>
    </row>
    <row r="27288" spans="1:18">
      <c r="A27288">
        <v>95</v>
      </c>
      <c r="B27288" t="s">
        <v>91</v>
      </c>
      <c r="C27288" s="1">
        <v>44197</v>
      </c>
      <c r="D27288">
        <v>189</v>
      </c>
      <c r="E27288">
        <f t="shared" si="1704"/>
        <v>180</v>
      </c>
      <c r="F27288">
        <v>43.516334703703698</v>
      </c>
      <c r="G27288">
        <f t="shared" si="1705"/>
        <v>40</v>
      </c>
      <c r="H27288">
        <v>0</v>
      </c>
      <c r="I27288">
        <v>0</v>
      </c>
      <c r="J27288">
        <v>0</v>
      </c>
      <c r="K27288">
        <v>2.6455026455026402E-2</v>
      </c>
      <c r="L27288">
        <v>0</v>
      </c>
      <c r="M27288">
        <v>28</v>
      </c>
      <c r="N27288">
        <v>108</v>
      </c>
      <c r="O27288">
        <v>0</v>
      </c>
      <c r="P27288">
        <v>0</v>
      </c>
      <c r="Q27288" t="str">
        <f t="shared" si="1706"/>
        <v>low</v>
      </c>
      <c r="R27288" t="str">
        <f t="shared" si="1707"/>
        <v>busy</v>
      </c>
    </row>
    <row r="27289" spans="1:18">
      <c r="A27289">
        <v>26728</v>
      </c>
      <c r="B27289" t="s">
        <v>20457</v>
      </c>
      <c r="C27289" s="1">
        <v>44197</v>
      </c>
      <c r="D27289">
        <v>52</v>
      </c>
      <c r="E27289">
        <f t="shared" si="1704"/>
        <v>50</v>
      </c>
      <c r="F27289">
        <v>21.924772153846099</v>
      </c>
      <c r="G27289">
        <f t="shared" si="1705"/>
        <v>20</v>
      </c>
      <c r="H27289">
        <v>0</v>
      </c>
      <c r="I27289">
        <v>0</v>
      </c>
      <c r="J27289">
        <v>0</v>
      </c>
      <c r="K27289">
        <v>0.32692307692307598</v>
      </c>
      <c r="L27289">
        <v>1.9230769230769201E-2</v>
      </c>
      <c r="M27289">
        <v>0</v>
      </c>
      <c r="N27289">
        <v>0</v>
      </c>
      <c r="O27289">
        <v>0</v>
      </c>
      <c r="P27289">
        <v>0</v>
      </c>
      <c r="Q27289" t="str">
        <f t="shared" si="1706"/>
        <v>low</v>
      </c>
      <c r="R27289" t="str">
        <f t="shared" si="1707"/>
        <v>busy</v>
      </c>
    </row>
    <row r="27290" spans="1:18">
      <c r="A27290">
        <v>38531</v>
      </c>
      <c r="B27290" t="s">
        <v>29593</v>
      </c>
      <c r="C27290" s="1">
        <v>44197</v>
      </c>
      <c r="D27290">
        <v>92</v>
      </c>
      <c r="E27290">
        <f t="shared" si="1704"/>
        <v>90</v>
      </c>
      <c r="F27290">
        <v>18.8248464347826</v>
      </c>
      <c r="G27290">
        <f t="shared" si="1705"/>
        <v>10</v>
      </c>
      <c r="H27290">
        <v>0</v>
      </c>
      <c r="I27290">
        <v>0</v>
      </c>
      <c r="J27290">
        <v>4.3478260869565202E-2</v>
      </c>
      <c r="K27290">
        <v>3.2608695652173898E-2</v>
      </c>
      <c r="L27290">
        <v>0</v>
      </c>
      <c r="M27290">
        <v>27</v>
      </c>
      <c r="N27290">
        <v>56</v>
      </c>
      <c r="O27290">
        <v>0</v>
      </c>
      <c r="P27290">
        <v>0</v>
      </c>
      <c r="Q27290" t="str">
        <f t="shared" si="1706"/>
        <v>low</v>
      </c>
      <c r="R27290" t="str">
        <f t="shared" si="1707"/>
        <v>busy</v>
      </c>
    </row>
    <row r="27291" spans="1:18">
      <c r="A27291">
        <v>35941</v>
      </c>
      <c r="B27291" t="s">
        <v>27206</v>
      </c>
      <c r="C27291" s="1">
        <v>44197</v>
      </c>
      <c r="D27291">
        <v>85</v>
      </c>
      <c r="E27291">
        <f t="shared" si="1704"/>
        <v>80</v>
      </c>
      <c r="F27291">
        <v>21.777110917647001</v>
      </c>
      <c r="G27291">
        <f t="shared" si="1705"/>
        <v>20</v>
      </c>
      <c r="H27291">
        <v>0</v>
      </c>
      <c r="I27291">
        <v>0</v>
      </c>
      <c r="J27291">
        <v>0</v>
      </c>
      <c r="K27291">
        <v>4.7058823529411702E-2</v>
      </c>
      <c r="L27291">
        <v>0</v>
      </c>
      <c r="M27291">
        <v>3</v>
      </c>
      <c r="N27291">
        <v>63</v>
      </c>
      <c r="O27291">
        <v>0</v>
      </c>
      <c r="P27291">
        <v>8.6580158730158695E-3</v>
      </c>
      <c r="Q27291" t="str">
        <f t="shared" si="1706"/>
        <v>low</v>
      </c>
      <c r="R27291" t="str">
        <f t="shared" si="1707"/>
        <v>busy</v>
      </c>
    </row>
    <row r="27292" spans="1:18">
      <c r="A27292">
        <v>19383</v>
      </c>
      <c r="B27292" t="s">
        <v>14768</v>
      </c>
      <c r="C27292" s="1">
        <v>44197</v>
      </c>
      <c r="D27292">
        <v>54</v>
      </c>
      <c r="E27292">
        <f t="shared" si="1704"/>
        <v>50</v>
      </c>
      <c r="F27292">
        <v>72.377407407407404</v>
      </c>
      <c r="G27292">
        <f t="shared" si="1705"/>
        <v>70</v>
      </c>
      <c r="H27292">
        <v>0</v>
      </c>
      <c r="I27292">
        <v>0</v>
      </c>
      <c r="J27292">
        <v>0</v>
      </c>
      <c r="K27292">
        <v>0</v>
      </c>
      <c r="L27292">
        <v>0</v>
      </c>
      <c r="M27292">
        <v>0</v>
      </c>
      <c r="N27292">
        <v>48</v>
      </c>
      <c r="O27292">
        <v>0</v>
      </c>
      <c r="P27292">
        <v>0</v>
      </c>
      <c r="Q27292" t="str">
        <f t="shared" si="1706"/>
        <v>high</v>
      </c>
      <c r="R27292" t="str">
        <f t="shared" si="1707"/>
        <v>empty</v>
      </c>
    </row>
    <row r="27293" spans="1:18">
      <c r="A27293">
        <v>38179</v>
      </c>
      <c r="B27293" t="s">
        <v>29334</v>
      </c>
      <c r="C27293" s="1">
        <v>44197</v>
      </c>
      <c r="D27293">
        <v>214</v>
      </c>
      <c r="E27293">
        <f t="shared" si="1704"/>
        <v>210</v>
      </c>
      <c r="F27293">
        <v>24.843777953271001</v>
      </c>
      <c r="G27293">
        <f t="shared" si="1705"/>
        <v>20</v>
      </c>
      <c r="H27293">
        <v>0</v>
      </c>
      <c r="I27293">
        <v>0</v>
      </c>
      <c r="J27293">
        <v>0</v>
      </c>
      <c r="K27293">
        <v>0</v>
      </c>
      <c r="L27293">
        <v>0</v>
      </c>
      <c r="M27293">
        <v>15</v>
      </c>
      <c r="N27293">
        <v>158</v>
      </c>
      <c r="O27293">
        <v>0</v>
      </c>
      <c r="P27293">
        <v>0</v>
      </c>
      <c r="Q27293" t="str">
        <f t="shared" si="1706"/>
        <v>low</v>
      </c>
      <c r="R27293" t="str">
        <f t="shared" si="1707"/>
        <v>empty</v>
      </c>
    </row>
    <row r="27294" spans="1:18">
      <c r="A27294">
        <v>11087</v>
      </c>
      <c r="B27294" t="s">
        <v>9168</v>
      </c>
      <c r="C27294" s="1">
        <v>44197</v>
      </c>
      <c r="D27294">
        <v>101</v>
      </c>
      <c r="E27294">
        <f t="shared" si="1704"/>
        <v>100</v>
      </c>
      <c r="F27294">
        <v>22.6666206732673</v>
      </c>
      <c r="G27294">
        <f t="shared" si="1705"/>
        <v>20</v>
      </c>
      <c r="H27294">
        <v>0</v>
      </c>
      <c r="I27294">
        <v>0</v>
      </c>
      <c r="J27294">
        <v>0</v>
      </c>
      <c r="K27294">
        <v>2.9702970297029702E-2</v>
      </c>
      <c r="L27294">
        <v>0</v>
      </c>
      <c r="M27294">
        <v>4</v>
      </c>
      <c r="N27294">
        <v>55</v>
      </c>
      <c r="O27294">
        <v>0</v>
      </c>
      <c r="P27294">
        <v>9.5330581818181798E-2</v>
      </c>
      <c r="Q27294" t="str">
        <f t="shared" si="1706"/>
        <v>low</v>
      </c>
      <c r="R27294" t="str">
        <f t="shared" si="1707"/>
        <v>busy</v>
      </c>
    </row>
    <row r="27295" spans="1:18">
      <c r="A27295">
        <v>37638</v>
      </c>
      <c r="B27295" t="s">
        <v>28867</v>
      </c>
      <c r="C27295" s="1">
        <v>44197</v>
      </c>
      <c r="D27295">
        <v>106</v>
      </c>
      <c r="E27295">
        <f t="shared" si="1704"/>
        <v>100</v>
      </c>
      <c r="F27295">
        <v>20.290127301886699</v>
      </c>
      <c r="G27295">
        <f t="shared" si="1705"/>
        <v>20</v>
      </c>
      <c r="H27295">
        <v>9.4339622641509396E-3</v>
      </c>
      <c r="I27295">
        <v>0</v>
      </c>
      <c r="J27295">
        <v>0</v>
      </c>
      <c r="K27295">
        <v>0.14150943396226401</v>
      </c>
      <c r="L27295">
        <v>1.8867924528301799E-2</v>
      </c>
      <c r="M27295">
        <v>1</v>
      </c>
      <c r="N27295">
        <v>12</v>
      </c>
      <c r="O27295">
        <v>0</v>
      </c>
      <c r="P27295">
        <v>0</v>
      </c>
      <c r="Q27295" t="str">
        <f t="shared" si="1706"/>
        <v>low</v>
      </c>
      <c r="R27295" t="str">
        <f t="shared" si="1707"/>
        <v>busy</v>
      </c>
    </row>
    <row r="27296" spans="1:18">
      <c r="A27296">
        <v>20632</v>
      </c>
      <c r="B27296" t="s">
        <v>15365</v>
      </c>
      <c r="C27296" s="1">
        <v>44197</v>
      </c>
      <c r="D27296">
        <v>94</v>
      </c>
      <c r="E27296">
        <f t="shared" si="1704"/>
        <v>90</v>
      </c>
      <c r="F27296">
        <v>15.237801489361701</v>
      </c>
      <c r="G27296">
        <f t="shared" si="1705"/>
        <v>10</v>
      </c>
      <c r="H27296">
        <v>0</v>
      </c>
      <c r="I27296">
        <v>0</v>
      </c>
      <c r="J27296">
        <v>0</v>
      </c>
      <c r="K27296">
        <v>1.0638297872340399E-2</v>
      </c>
      <c r="L27296">
        <v>0</v>
      </c>
      <c r="M27296">
        <v>20</v>
      </c>
      <c r="N27296">
        <v>58</v>
      </c>
      <c r="O27296">
        <v>0</v>
      </c>
      <c r="P27296">
        <v>3.1279103448275801E-2</v>
      </c>
      <c r="Q27296" t="str">
        <f t="shared" si="1706"/>
        <v>low</v>
      </c>
      <c r="R27296" t="str">
        <f t="shared" si="1707"/>
        <v>busy</v>
      </c>
    </row>
    <row r="27297" spans="1:18">
      <c r="A27297">
        <v>27570</v>
      </c>
      <c r="B27297" t="s">
        <v>21194</v>
      </c>
      <c r="C27297" s="1">
        <v>44197</v>
      </c>
      <c r="D27297">
        <v>97</v>
      </c>
      <c r="E27297">
        <f t="shared" si="1704"/>
        <v>90</v>
      </c>
      <c r="F27297">
        <v>20.849092350515399</v>
      </c>
      <c r="G27297">
        <f t="shared" si="1705"/>
        <v>20</v>
      </c>
      <c r="H27297">
        <v>0</v>
      </c>
      <c r="I27297">
        <v>0</v>
      </c>
      <c r="J27297">
        <v>0</v>
      </c>
      <c r="K27297">
        <v>4.1237113402061799E-2</v>
      </c>
      <c r="L27297">
        <v>0</v>
      </c>
      <c r="M27297">
        <v>4</v>
      </c>
      <c r="N27297">
        <v>24</v>
      </c>
      <c r="O27297">
        <v>0</v>
      </c>
      <c r="P27297">
        <v>0</v>
      </c>
      <c r="Q27297" t="str">
        <f t="shared" si="1706"/>
        <v>low</v>
      </c>
      <c r="R27297" t="str">
        <f t="shared" si="1707"/>
        <v>busy</v>
      </c>
    </row>
    <row r="27298" spans="1:18">
      <c r="A27298">
        <v>339</v>
      </c>
      <c r="B27298" t="s">
        <v>299</v>
      </c>
      <c r="C27298" s="1">
        <v>44197</v>
      </c>
      <c r="D27298">
        <v>88</v>
      </c>
      <c r="E27298">
        <f t="shared" si="1704"/>
        <v>80</v>
      </c>
      <c r="F27298">
        <v>20.160447772727199</v>
      </c>
      <c r="G27298">
        <f t="shared" si="1705"/>
        <v>20</v>
      </c>
      <c r="H27298">
        <v>1.13636363636363E-2</v>
      </c>
      <c r="I27298">
        <v>0</v>
      </c>
      <c r="J27298">
        <v>0</v>
      </c>
      <c r="K27298">
        <v>5.6818181818181802E-2</v>
      </c>
      <c r="L27298">
        <v>0</v>
      </c>
      <c r="M27298">
        <v>20</v>
      </c>
      <c r="N27298">
        <v>57</v>
      </c>
      <c r="O27298">
        <v>0</v>
      </c>
      <c r="P27298">
        <v>0</v>
      </c>
      <c r="Q27298" t="str">
        <f t="shared" si="1706"/>
        <v>low</v>
      </c>
      <c r="R27298" t="str">
        <f t="shared" si="1707"/>
        <v>busy</v>
      </c>
    </row>
    <row r="27299" spans="1:18">
      <c r="A27299">
        <v>37235</v>
      </c>
      <c r="B27299" t="s">
        <v>28476</v>
      </c>
      <c r="C27299" s="1">
        <v>44197</v>
      </c>
      <c r="D27299">
        <v>64</v>
      </c>
      <c r="E27299">
        <f t="shared" si="1704"/>
        <v>60</v>
      </c>
      <c r="F27299">
        <v>30.543903812499899</v>
      </c>
      <c r="G27299">
        <f t="shared" si="1705"/>
        <v>30</v>
      </c>
      <c r="H27299">
        <v>0</v>
      </c>
      <c r="I27299">
        <v>1.5625E-2</v>
      </c>
      <c r="J27299">
        <v>0</v>
      </c>
      <c r="K27299">
        <v>1.5625E-2</v>
      </c>
      <c r="L27299">
        <v>0</v>
      </c>
      <c r="M27299">
        <v>8</v>
      </c>
      <c r="N27299">
        <v>42</v>
      </c>
      <c r="O27299">
        <v>0</v>
      </c>
      <c r="P27299">
        <v>0</v>
      </c>
      <c r="Q27299" t="str">
        <f t="shared" si="1706"/>
        <v>low</v>
      </c>
      <c r="R27299" t="str">
        <f t="shared" si="1707"/>
        <v>busy</v>
      </c>
    </row>
    <row r="27300" spans="1:18">
      <c r="A27300">
        <v>41921</v>
      </c>
      <c r="B27300" t="s">
        <v>32217</v>
      </c>
      <c r="C27300" s="1">
        <v>44197</v>
      </c>
      <c r="D27300">
        <v>138</v>
      </c>
      <c r="E27300">
        <f t="shared" si="1704"/>
        <v>130</v>
      </c>
      <c r="F27300">
        <v>19.933731999999999</v>
      </c>
      <c r="G27300">
        <f t="shared" si="1705"/>
        <v>10</v>
      </c>
      <c r="H27300">
        <v>1.4492753623188401E-2</v>
      </c>
      <c r="I27300">
        <v>0</v>
      </c>
      <c r="J27300">
        <v>7.2463768115942004E-3</v>
      </c>
      <c r="K27300">
        <v>6.5217391304347797E-2</v>
      </c>
      <c r="L27300">
        <v>0</v>
      </c>
      <c r="M27300">
        <v>15</v>
      </c>
      <c r="N27300">
        <v>54</v>
      </c>
      <c r="O27300">
        <v>0</v>
      </c>
      <c r="P27300">
        <v>0</v>
      </c>
      <c r="Q27300" t="str">
        <f t="shared" si="1706"/>
        <v>low</v>
      </c>
      <c r="R27300" t="str">
        <f t="shared" si="1707"/>
        <v>busy</v>
      </c>
    </row>
    <row r="27301" spans="1:18">
      <c r="A27301">
        <v>40899</v>
      </c>
      <c r="B27301" t="s">
        <v>31331</v>
      </c>
      <c r="C27301" s="1">
        <v>44197</v>
      </c>
      <c r="D27301">
        <v>239</v>
      </c>
      <c r="E27301">
        <f t="shared" si="1704"/>
        <v>230</v>
      </c>
      <c r="F27301">
        <v>21.265839497907901</v>
      </c>
      <c r="G27301">
        <f t="shared" si="1705"/>
        <v>20</v>
      </c>
      <c r="H27301">
        <v>1.2552301255230099E-2</v>
      </c>
      <c r="I27301">
        <v>0</v>
      </c>
      <c r="J27301">
        <v>4.1841004184100397E-3</v>
      </c>
      <c r="K27301">
        <v>8.3682008368200805E-2</v>
      </c>
      <c r="L27301">
        <v>1.67364016736401E-2</v>
      </c>
      <c r="M27301">
        <v>16</v>
      </c>
      <c r="N27301">
        <v>42</v>
      </c>
      <c r="O27301">
        <v>0</v>
      </c>
      <c r="P27301">
        <v>0</v>
      </c>
      <c r="Q27301" t="str">
        <f t="shared" si="1706"/>
        <v>low</v>
      </c>
      <c r="R27301" t="str">
        <f t="shared" si="1707"/>
        <v>busy</v>
      </c>
    </row>
    <row r="27302" spans="1:18">
      <c r="A27302">
        <v>18005</v>
      </c>
      <c r="B27302" t="s">
        <v>13882</v>
      </c>
      <c r="C27302" s="1">
        <v>44197</v>
      </c>
      <c r="D27302">
        <v>236</v>
      </c>
      <c r="E27302">
        <f t="shared" si="1704"/>
        <v>230</v>
      </c>
      <c r="F27302">
        <v>48.221259682203303</v>
      </c>
      <c r="G27302">
        <f t="shared" si="1705"/>
        <v>40</v>
      </c>
      <c r="H27302">
        <v>0</v>
      </c>
      <c r="I27302">
        <v>0</v>
      </c>
      <c r="J27302">
        <v>0</v>
      </c>
      <c r="K27302">
        <v>0</v>
      </c>
      <c r="L27302">
        <v>0</v>
      </c>
      <c r="M27302">
        <v>30</v>
      </c>
      <c r="N27302">
        <v>153</v>
      </c>
      <c r="O27302">
        <v>0</v>
      </c>
      <c r="P27302">
        <v>0</v>
      </c>
      <c r="Q27302" t="str">
        <f t="shared" si="1706"/>
        <v>low</v>
      </c>
      <c r="R27302" t="str">
        <f t="shared" si="1707"/>
        <v>empty</v>
      </c>
    </row>
    <row r="27303" spans="1:18">
      <c r="A27303">
        <v>41492</v>
      </c>
      <c r="B27303" t="s">
        <v>31842</v>
      </c>
      <c r="C27303" s="1">
        <v>44197</v>
      </c>
      <c r="D27303">
        <v>85</v>
      </c>
      <c r="E27303">
        <f t="shared" si="1704"/>
        <v>80</v>
      </c>
      <c r="F27303">
        <v>19.132291235294101</v>
      </c>
      <c r="G27303">
        <f t="shared" si="1705"/>
        <v>10</v>
      </c>
      <c r="H27303">
        <v>0</v>
      </c>
      <c r="I27303">
        <v>0</v>
      </c>
      <c r="J27303">
        <v>0</v>
      </c>
      <c r="K27303">
        <v>3.5294117647058802E-2</v>
      </c>
      <c r="L27303">
        <v>0</v>
      </c>
      <c r="M27303">
        <v>5</v>
      </c>
      <c r="N27303">
        <v>66</v>
      </c>
      <c r="O27303">
        <v>0</v>
      </c>
      <c r="P27303">
        <v>3.5812666666666597E-2</v>
      </c>
      <c r="Q27303" t="str">
        <f t="shared" si="1706"/>
        <v>low</v>
      </c>
      <c r="R27303" t="str">
        <f t="shared" si="1707"/>
        <v>busy</v>
      </c>
    </row>
    <row r="27304" spans="1:18">
      <c r="A27304">
        <v>26596</v>
      </c>
      <c r="B27304" t="s">
        <v>20344</v>
      </c>
      <c r="C27304" s="1">
        <v>44197</v>
      </c>
      <c r="D27304">
        <v>114</v>
      </c>
      <c r="E27304">
        <f t="shared" si="1704"/>
        <v>110</v>
      </c>
      <c r="F27304">
        <v>21.178793543859602</v>
      </c>
      <c r="G27304">
        <f t="shared" si="1705"/>
        <v>20</v>
      </c>
      <c r="H27304">
        <v>0</v>
      </c>
      <c r="I27304">
        <v>0</v>
      </c>
      <c r="J27304">
        <v>0</v>
      </c>
      <c r="K27304">
        <v>7.8947368421052599E-2</v>
      </c>
      <c r="L27304">
        <v>0</v>
      </c>
      <c r="M27304">
        <v>4</v>
      </c>
      <c r="N27304">
        <v>40</v>
      </c>
      <c r="O27304">
        <v>0</v>
      </c>
      <c r="P27304">
        <v>0</v>
      </c>
      <c r="Q27304" t="str">
        <f t="shared" si="1706"/>
        <v>low</v>
      </c>
      <c r="R27304" t="str">
        <f t="shared" si="1707"/>
        <v>busy</v>
      </c>
    </row>
    <row r="27305" spans="1:18">
      <c r="A27305">
        <v>16014</v>
      </c>
      <c r="B27305" t="s">
        <v>12417</v>
      </c>
      <c r="C27305" s="1">
        <v>44197</v>
      </c>
      <c r="D27305">
        <v>210</v>
      </c>
      <c r="E27305">
        <f t="shared" si="1704"/>
        <v>210</v>
      </c>
      <c r="F27305">
        <v>25.084853471428499</v>
      </c>
      <c r="G27305">
        <f t="shared" si="1705"/>
        <v>20</v>
      </c>
      <c r="H27305">
        <v>0</v>
      </c>
      <c r="I27305">
        <v>0</v>
      </c>
      <c r="J27305">
        <v>0</v>
      </c>
      <c r="K27305">
        <v>9.5238095238095195E-3</v>
      </c>
      <c r="L27305">
        <v>0</v>
      </c>
      <c r="M27305">
        <v>27</v>
      </c>
      <c r="N27305">
        <v>169</v>
      </c>
      <c r="O27305">
        <v>0</v>
      </c>
      <c r="P27305">
        <v>0</v>
      </c>
      <c r="Q27305" t="str">
        <f t="shared" si="1706"/>
        <v>low</v>
      </c>
      <c r="R27305" t="str">
        <f t="shared" si="1707"/>
        <v>busy</v>
      </c>
    </row>
    <row r="27306" spans="1:18">
      <c r="A27306">
        <v>15343</v>
      </c>
      <c r="B27306" t="s">
        <v>11875</v>
      </c>
      <c r="C27306" s="1">
        <v>44197</v>
      </c>
      <c r="D27306">
        <v>95</v>
      </c>
      <c r="E27306">
        <f t="shared" si="1704"/>
        <v>90</v>
      </c>
      <c r="F27306">
        <v>23.267901778947301</v>
      </c>
      <c r="G27306">
        <f t="shared" si="1705"/>
        <v>20</v>
      </c>
      <c r="H27306">
        <v>0</v>
      </c>
      <c r="I27306">
        <v>0</v>
      </c>
      <c r="J27306">
        <v>0</v>
      </c>
      <c r="K27306">
        <v>0</v>
      </c>
      <c r="L27306">
        <v>1.0526315789473601E-2</v>
      </c>
      <c r="M27306">
        <v>1</v>
      </c>
      <c r="N27306">
        <v>59</v>
      </c>
      <c r="O27306">
        <v>0</v>
      </c>
      <c r="P27306">
        <v>7.9096050847457605E-2</v>
      </c>
      <c r="Q27306" t="str">
        <f t="shared" si="1706"/>
        <v>low</v>
      </c>
      <c r="R27306" t="str">
        <f t="shared" si="1707"/>
        <v>busy</v>
      </c>
    </row>
    <row r="27307" spans="1:18">
      <c r="A27307">
        <v>33298</v>
      </c>
      <c r="B27307" t="s">
        <v>25550</v>
      </c>
      <c r="C27307" s="1">
        <v>44197</v>
      </c>
      <c r="D27307">
        <v>286</v>
      </c>
      <c r="E27307">
        <f t="shared" si="1704"/>
        <v>280</v>
      </c>
      <c r="F27307">
        <v>37.767622524475499</v>
      </c>
      <c r="G27307">
        <f t="shared" si="1705"/>
        <v>30</v>
      </c>
      <c r="H27307">
        <v>0</v>
      </c>
      <c r="I27307">
        <v>0</v>
      </c>
      <c r="J27307">
        <v>0</v>
      </c>
      <c r="K27307">
        <v>0</v>
      </c>
      <c r="L27307">
        <v>6.9930069930069904E-3</v>
      </c>
      <c r="M27307">
        <v>7</v>
      </c>
      <c r="N27307">
        <v>216</v>
      </c>
      <c r="O27307">
        <v>0</v>
      </c>
      <c r="P27307">
        <v>3.0678509259259201E-2</v>
      </c>
      <c r="Q27307" t="str">
        <f t="shared" si="1706"/>
        <v>low</v>
      </c>
      <c r="R27307" t="str">
        <f t="shared" si="1707"/>
        <v>busy</v>
      </c>
    </row>
    <row r="27308" spans="1:18">
      <c r="A27308">
        <v>6711</v>
      </c>
      <c r="B27308" t="s">
        <v>5140</v>
      </c>
      <c r="C27308" s="1">
        <v>44197</v>
      </c>
      <c r="D27308">
        <v>73</v>
      </c>
      <c r="E27308">
        <f t="shared" si="1704"/>
        <v>70</v>
      </c>
      <c r="F27308">
        <v>21.706928150684899</v>
      </c>
      <c r="G27308">
        <f t="shared" si="1705"/>
        <v>20</v>
      </c>
      <c r="H27308">
        <v>0</v>
      </c>
      <c r="I27308">
        <v>0</v>
      </c>
      <c r="J27308">
        <v>0</v>
      </c>
      <c r="K27308">
        <v>2.7397260273972601E-2</v>
      </c>
      <c r="L27308">
        <v>0</v>
      </c>
      <c r="M27308">
        <v>10</v>
      </c>
      <c r="N27308">
        <v>33</v>
      </c>
      <c r="O27308">
        <v>0</v>
      </c>
      <c r="P27308">
        <v>2.9361939393939301E-2</v>
      </c>
      <c r="Q27308" t="str">
        <f t="shared" si="1706"/>
        <v>low</v>
      </c>
      <c r="R27308" t="str">
        <f t="shared" si="1707"/>
        <v>busy</v>
      </c>
    </row>
    <row r="27309" spans="1:18">
      <c r="A27309">
        <v>16509</v>
      </c>
      <c r="B27309" t="s">
        <v>12747</v>
      </c>
      <c r="C27309" s="1">
        <v>44197</v>
      </c>
      <c r="D27309">
        <v>78</v>
      </c>
      <c r="E27309">
        <f t="shared" si="1704"/>
        <v>70</v>
      </c>
      <c r="F27309">
        <v>19.389209717948699</v>
      </c>
      <c r="G27309">
        <f t="shared" si="1705"/>
        <v>10</v>
      </c>
      <c r="H27309">
        <v>0</v>
      </c>
      <c r="I27309">
        <v>0</v>
      </c>
      <c r="J27309">
        <v>0</v>
      </c>
      <c r="K27309">
        <v>0.256410256410256</v>
      </c>
      <c r="L27309">
        <v>6.4102564102564097E-2</v>
      </c>
      <c r="M27309">
        <v>0</v>
      </c>
      <c r="N27309">
        <v>0</v>
      </c>
      <c r="O27309">
        <v>0</v>
      </c>
      <c r="P27309">
        <v>0</v>
      </c>
      <c r="Q27309" t="str">
        <f t="shared" si="1706"/>
        <v>low</v>
      </c>
      <c r="R27309" t="str">
        <f t="shared" si="1707"/>
        <v>busy</v>
      </c>
    </row>
    <row r="27310" spans="1:18">
      <c r="A27310">
        <v>18286</v>
      </c>
      <c r="B27310" t="s">
        <v>14086</v>
      </c>
      <c r="C27310" s="1">
        <v>44197</v>
      </c>
      <c r="D27310">
        <v>67</v>
      </c>
      <c r="E27310">
        <f t="shared" si="1704"/>
        <v>60</v>
      </c>
      <c r="F27310">
        <v>42.791973731343198</v>
      </c>
      <c r="G27310">
        <f t="shared" si="1705"/>
        <v>40</v>
      </c>
      <c r="H27310">
        <v>0</v>
      </c>
      <c r="I27310">
        <v>0</v>
      </c>
      <c r="J27310">
        <v>0</v>
      </c>
      <c r="K27310">
        <v>0</v>
      </c>
      <c r="L27310">
        <v>0</v>
      </c>
      <c r="M27310">
        <v>18</v>
      </c>
      <c r="N27310">
        <v>52</v>
      </c>
      <c r="O27310">
        <v>0</v>
      </c>
      <c r="P27310">
        <v>0</v>
      </c>
      <c r="Q27310" t="str">
        <f t="shared" si="1706"/>
        <v>low</v>
      </c>
      <c r="R27310" t="str">
        <f t="shared" si="1707"/>
        <v>empty</v>
      </c>
    </row>
    <row r="27311" spans="1:18">
      <c r="A27311">
        <v>31642</v>
      </c>
      <c r="B27311" t="s">
        <v>24375</v>
      </c>
      <c r="C27311" s="1">
        <v>44197</v>
      </c>
      <c r="D27311">
        <v>103</v>
      </c>
      <c r="E27311">
        <f t="shared" si="1704"/>
        <v>100</v>
      </c>
      <c r="F27311">
        <v>34.580064572815502</v>
      </c>
      <c r="G27311">
        <f t="shared" si="1705"/>
        <v>30</v>
      </c>
      <c r="H27311">
        <v>0</v>
      </c>
      <c r="I27311">
        <v>0</v>
      </c>
      <c r="J27311">
        <v>0</v>
      </c>
      <c r="K27311">
        <v>0.18446601941747501</v>
      </c>
      <c r="L27311">
        <v>9.7087378640776604E-3</v>
      </c>
      <c r="M27311">
        <v>0</v>
      </c>
      <c r="N27311">
        <v>0</v>
      </c>
      <c r="O27311">
        <v>0</v>
      </c>
      <c r="P27311">
        <v>0</v>
      </c>
      <c r="Q27311" t="str">
        <f t="shared" si="1706"/>
        <v>low</v>
      </c>
      <c r="R27311" t="str">
        <f t="shared" si="1707"/>
        <v>busy</v>
      </c>
    </row>
    <row r="27312" spans="1:18">
      <c r="A27312">
        <v>19416</v>
      </c>
      <c r="B27312" t="s">
        <v>14798</v>
      </c>
      <c r="C27312" s="1">
        <v>44197</v>
      </c>
      <c r="D27312">
        <v>189</v>
      </c>
      <c r="E27312">
        <f t="shared" si="1704"/>
        <v>180</v>
      </c>
      <c r="F27312">
        <v>23.277893407407401</v>
      </c>
      <c r="G27312">
        <f t="shared" si="1705"/>
        <v>20</v>
      </c>
      <c r="H27312">
        <v>5.2910052910052898E-3</v>
      </c>
      <c r="I27312">
        <v>0</v>
      </c>
      <c r="J27312">
        <v>0</v>
      </c>
      <c r="K27312">
        <v>1.5873015873015799E-2</v>
      </c>
      <c r="L27312">
        <v>0</v>
      </c>
      <c r="M27312">
        <v>40</v>
      </c>
      <c r="N27312">
        <v>107</v>
      </c>
      <c r="O27312">
        <v>0</v>
      </c>
      <c r="P27312">
        <v>0</v>
      </c>
      <c r="Q27312" t="str">
        <f t="shared" si="1706"/>
        <v>low</v>
      </c>
      <c r="R27312" t="str">
        <f t="shared" si="1707"/>
        <v>busy</v>
      </c>
    </row>
    <row r="27313" spans="1:18">
      <c r="A27313">
        <v>16966</v>
      </c>
      <c r="B27313" t="s">
        <v>13078</v>
      </c>
      <c r="C27313" s="1">
        <v>44197</v>
      </c>
      <c r="D27313">
        <v>206</v>
      </c>
      <c r="E27313">
        <f t="shared" si="1704"/>
        <v>200</v>
      </c>
      <c r="F27313">
        <v>25.568809849514501</v>
      </c>
      <c r="G27313">
        <f t="shared" si="1705"/>
        <v>20</v>
      </c>
      <c r="H27313">
        <v>0</v>
      </c>
      <c r="I27313">
        <v>0</v>
      </c>
      <c r="J27313">
        <v>0</v>
      </c>
      <c r="K27313">
        <v>0</v>
      </c>
      <c r="L27313">
        <v>4.8543689320388302E-3</v>
      </c>
      <c r="M27313">
        <v>37</v>
      </c>
      <c r="N27313">
        <v>169</v>
      </c>
      <c r="O27313">
        <v>0</v>
      </c>
      <c r="P27313">
        <v>0</v>
      </c>
      <c r="Q27313" t="str">
        <f t="shared" si="1706"/>
        <v>low</v>
      </c>
      <c r="R27313" t="str">
        <f t="shared" si="1707"/>
        <v>busy</v>
      </c>
    </row>
    <row r="27314" spans="1:18">
      <c r="A27314">
        <v>5932</v>
      </c>
      <c r="B27314" t="s">
        <v>4461</v>
      </c>
      <c r="C27314" s="1">
        <v>44197</v>
      </c>
      <c r="D27314">
        <v>129</v>
      </c>
      <c r="E27314">
        <f t="shared" si="1704"/>
        <v>120</v>
      </c>
      <c r="F27314">
        <v>25.9161989224806</v>
      </c>
      <c r="G27314">
        <f t="shared" si="1705"/>
        <v>20</v>
      </c>
      <c r="H27314">
        <v>0</v>
      </c>
      <c r="I27314">
        <v>0</v>
      </c>
      <c r="J27314">
        <v>0</v>
      </c>
      <c r="K27314">
        <v>6.9767441860465101E-2</v>
      </c>
      <c r="L27314">
        <v>2.3255813953488299E-2</v>
      </c>
      <c r="M27314">
        <v>3</v>
      </c>
      <c r="N27314">
        <v>64</v>
      </c>
      <c r="O27314">
        <v>0</v>
      </c>
      <c r="P27314">
        <v>1.8080359375000001E-2</v>
      </c>
      <c r="Q27314" t="str">
        <f t="shared" si="1706"/>
        <v>low</v>
      </c>
      <c r="R27314" t="str">
        <f t="shared" si="1707"/>
        <v>busy</v>
      </c>
    </row>
    <row r="27315" spans="1:18">
      <c r="A27315">
        <v>27671</v>
      </c>
      <c r="B27315" t="s">
        <v>21279</v>
      </c>
      <c r="C27315" s="1">
        <v>44197</v>
      </c>
      <c r="D27315">
        <v>65</v>
      </c>
      <c r="E27315">
        <f t="shared" si="1704"/>
        <v>60</v>
      </c>
      <c r="F27315">
        <v>23.7451859538461</v>
      </c>
      <c r="G27315">
        <f t="shared" si="1705"/>
        <v>20</v>
      </c>
      <c r="H27315">
        <v>0</v>
      </c>
      <c r="I27315">
        <v>0</v>
      </c>
      <c r="J27315">
        <v>0</v>
      </c>
      <c r="K27315">
        <v>4.6153846153846101E-2</v>
      </c>
      <c r="L27315">
        <v>0</v>
      </c>
      <c r="M27315">
        <v>7</v>
      </c>
      <c r="N27315">
        <v>52</v>
      </c>
      <c r="O27315">
        <v>0</v>
      </c>
      <c r="P27315">
        <v>0</v>
      </c>
      <c r="Q27315" t="str">
        <f t="shared" si="1706"/>
        <v>low</v>
      </c>
      <c r="R27315" t="str">
        <f t="shared" si="1707"/>
        <v>busy</v>
      </c>
    </row>
    <row r="27316" spans="1:18">
      <c r="A27316">
        <v>9992</v>
      </c>
      <c r="B27316" t="s">
        <v>8123</v>
      </c>
      <c r="C27316" s="1">
        <v>44197</v>
      </c>
      <c r="D27316">
        <v>75</v>
      </c>
      <c r="E27316">
        <f t="shared" si="1704"/>
        <v>70</v>
      </c>
      <c r="F27316">
        <v>18.10252384</v>
      </c>
      <c r="G27316">
        <f t="shared" si="1705"/>
        <v>10</v>
      </c>
      <c r="H27316">
        <v>0</v>
      </c>
      <c r="I27316">
        <v>0</v>
      </c>
      <c r="J27316">
        <v>1.3333333333333299E-2</v>
      </c>
      <c r="K27316">
        <v>1.3333333333333299E-2</v>
      </c>
      <c r="L27316">
        <v>0</v>
      </c>
      <c r="M27316">
        <v>10</v>
      </c>
      <c r="N27316">
        <v>59</v>
      </c>
      <c r="O27316">
        <v>0</v>
      </c>
      <c r="P27316">
        <v>0</v>
      </c>
      <c r="Q27316" t="str">
        <f t="shared" si="1706"/>
        <v>low</v>
      </c>
      <c r="R27316" t="str">
        <f t="shared" si="1707"/>
        <v>busy</v>
      </c>
    </row>
    <row r="27317" spans="1:18">
      <c r="A27317">
        <v>34960</v>
      </c>
      <c r="B27317" t="s">
        <v>26391</v>
      </c>
      <c r="C27317" s="1">
        <v>44197</v>
      </c>
      <c r="D27317">
        <v>60</v>
      </c>
      <c r="E27317">
        <f t="shared" si="1704"/>
        <v>60</v>
      </c>
      <c r="F27317">
        <v>18.279848983333299</v>
      </c>
      <c r="G27317">
        <f t="shared" si="1705"/>
        <v>10</v>
      </c>
      <c r="H27317">
        <v>0</v>
      </c>
      <c r="I27317">
        <v>0</v>
      </c>
      <c r="J27317">
        <v>1.6666666666666601E-2</v>
      </c>
      <c r="K27317">
        <v>0.05</v>
      </c>
      <c r="L27317">
        <v>6.6666666666666596E-2</v>
      </c>
      <c r="M27317">
        <v>15</v>
      </c>
      <c r="N27317">
        <v>22</v>
      </c>
      <c r="O27317">
        <v>0</v>
      </c>
      <c r="P27317">
        <v>0</v>
      </c>
      <c r="Q27317" t="str">
        <f t="shared" si="1706"/>
        <v>low</v>
      </c>
      <c r="R27317" t="str">
        <f t="shared" si="1707"/>
        <v>busy</v>
      </c>
    </row>
    <row r="27318" spans="1:18">
      <c r="A27318">
        <v>14514</v>
      </c>
      <c r="B27318" t="s">
        <v>11180</v>
      </c>
      <c r="C27318" s="1">
        <v>44197</v>
      </c>
      <c r="D27318">
        <v>90</v>
      </c>
      <c r="E27318">
        <f t="shared" si="1704"/>
        <v>90</v>
      </c>
      <c r="F27318">
        <v>24.8537805333333</v>
      </c>
      <c r="G27318">
        <f t="shared" si="1705"/>
        <v>20</v>
      </c>
      <c r="H27318">
        <v>4.4444444444444398E-2</v>
      </c>
      <c r="I27318">
        <v>0</v>
      </c>
      <c r="J27318">
        <v>0</v>
      </c>
      <c r="K27318">
        <v>3.3333333333333298E-2</v>
      </c>
      <c r="L27318">
        <v>1.1111111111111099E-2</v>
      </c>
      <c r="M27318">
        <v>21</v>
      </c>
      <c r="N27318">
        <v>34</v>
      </c>
      <c r="O27318">
        <v>0</v>
      </c>
      <c r="P27318">
        <v>0</v>
      </c>
      <c r="Q27318" t="str">
        <f t="shared" si="1706"/>
        <v>low</v>
      </c>
      <c r="R27318" t="str">
        <f t="shared" si="1707"/>
        <v>busy</v>
      </c>
    </row>
    <row r="27319" spans="1:18">
      <c r="A27319">
        <v>24006</v>
      </c>
      <c r="B27319" t="s">
        <v>18404</v>
      </c>
      <c r="C27319" s="1">
        <v>44197</v>
      </c>
      <c r="D27319">
        <v>72</v>
      </c>
      <c r="E27319">
        <f t="shared" si="1704"/>
        <v>70</v>
      </c>
      <c r="F27319">
        <v>18.1987395972222</v>
      </c>
      <c r="G27319">
        <f t="shared" si="1705"/>
        <v>10</v>
      </c>
      <c r="H27319">
        <v>0</v>
      </c>
      <c r="I27319">
        <v>0</v>
      </c>
      <c r="J27319">
        <v>0</v>
      </c>
      <c r="K27319">
        <v>0.23611111111111099</v>
      </c>
      <c r="L27319">
        <v>1.38888888888888E-2</v>
      </c>
      <c r="M27319">
        <v>0</v>
      </c>
      <c r="N27319">
        <v>0</v>
      </c>
      <c r="O27319">
        <v>0</v>
      </c>
      <c r="P27319">
        <v>0</v>
      </c>
      <c r="Q27319" t="str">
        <f t="shared" si="1706"/>
        <v>low</v>
      </c>
      <c r="R27319" t="str">
        <f t="shared" si="1707"/>
        <v>busy</v>
      </c>
    </row>
    <row r="27320" spans="1:18">
      <c r="A27320">
        <v>9746</v>
      </c>
      <c r="B27320" t="s">
        <v>7882</v>
      </c>
      <c r="C27320" s="1">
        <v>44197</v>
      </c>
      <c r="D27320">
        <v>154</v>
      </c>
      <c r="E27320">
        <f t="shared" si="1704"/>
        <v>150</v>
      </c>
      <c r="F27320">
        <v>25.745781889610299</v>
      </c>
      <c r="G27320">
        <f t="shared" si="1705"/>
        <v>20</v>
      </c>
      <c r="H27320">
        <v>0</v>
      </c>
      <c r="I27320">
        <v>0</v>
      </c>
      <c r="J27320">
        <v>1.2987012987012899E-2</v>
      </c>
      <c r="K27320">
        <v>6.4935064935064896E-3</v>
      </c>
      <c r="L27320">
        <v>0</v>
      </c>
      <c r="M27320">
        <v>21</v>
      </c>
      <c r="N27320">
        <v>72</v>
      </c>
      <c r="O27320">
        <v>0</v>
      </c>
      <c r="P27320">
        <v>0</v>
      </c>
      <c r="Q27320" t="str">
        <f t="shared" si="1706"/>
        <v>low</v>
      </c>
      <c r="R27320" t="str">
        <f t="shared" si="1707"/>
        <v>busy</v>
      </c>
    </row>
    <row r="27321" spans="1:18">
      <c r="A27321">
        <v>26816</v>
      </c>
      <c r="B27321" t="s">
        <v>20536</v>
      </c>
      <c r="C27321" s="1">
        <v>44197</v>
      </c>
      <c r="D27321">
        <v>51</v>
      </c>
      <c r="E27321">
        <f t="shared" si="1704"/>
        <v>50</v>
      </c>
      <c r="F27321">
        <v>16.990643529411699</v>
      </c>
      <c r="G27321">
        <f t="shared" si="1705"/>
        <v>10</v>
      </c>
      <c r="H27321">
        <v>9.8039215686274495E-2</v>
      </c>
      <c r="I27321">
        <v>0</v>
      </c>
      <c r="J27321">
        <v>1.9607843137254902E-2</v>
      </c>
      <c r="K27321">
        <v>0.15686274509803899</v>
      </c>
      <c r="L27321">
        <v>0</v>
      </c>
      <c r="M27321">
        <v>5</v>
      </c>
      <c r="N27321">
        <v>8</v>
      </c>
      <c r="O27321">
        <v>0</v>
      </c>
      <c r="P27321">
        <v>4.9629624999999997E-2</v>
      </c>
      <c r="Q27321" t="str">
        <f t="shared" si="1706"/>
        <v>low</v>
      </c>
      <c r="R27321" t="str">
        <f t="shared" si="1707"/>
        <v>busy</v>
      </c>
    </row>
    <row r="27322" spans="1:18">
      <c r="A27322">
        <v>40530</v>
      </c>
      <c r="B27322" t="s">
        <v>31027</v>
      </c>
      <c r="C27322" s="1">
        <v>44197</v>
      </c>
      <c r="D27322">
        <v>87</v>
      </c>
      <c r="E27322">
        <f t="shared" si="1704"/>
        <v>80</v>
      </c>
      <c r="F27322">
        <v>17.725395517241299</v>
      </c>
      <c r="G27322">
        <f t="shared" si="1705"/>
        <v>10</v>
      </c>
      <c r="H27322">
        <v>2.2988505747126398E-2</v>
      </c>
      <c r="I27322">
        <v>0</v>
      </c>
      <c r="J27322">
        <v>0</v>
      </c>
      <c r="K27322">
        <v>8.04597701149425E-2</v>
      </c>
      <c r="L27322">
        <v>0</v>
      </c>
      <c r="M27322">
        <v>13</v>
      </c>
      <c r="N27322">
        <v>40</v>
      </c>
      <c r="O27322">
        <v>0</v>
      </c>
      <c r="P27322">
        <v>0</v>
      </c>
      <c r="Q27322" t="str">
        <f t="shared" si="1706"/>
        <v>low</v>
      </c>
      <c r="R27322" t="str">
        <f t="shared" si="1707"/>
        <v>busy</v>
      </c>
    </row>
    <row r="27323" spans="1:18">
      <c r="A27323">
        <v>41319</v>
      </c>
      <c r="B27323" t="s">
        <v>31694</v>
      </c>
      <c r="C27323" s="1">
        <v>44197</v>
      </c>
      <c r="D27323">
        <v>212</v>
      </c>
      <c r="E27323">
        <f t="shared" si="1704"/>
        <v>210</v>
      </c>
      <c r="F27323">
        <v>41.726855778301797</v>
      </c>
      <c r="G27323">
        <f t="shared" si="1705"/>
        <v>40</v>
      </c>
      <c r="H27323">
        <v>0</v>
      </c>
      <c r="I27323">
        <v>0</v>
      </c>
      <c r="J27323">
        <v>2.3584905660377301E-2</v>
      </c>
      <c r="K27323">
        <v>0</v>
      </c>
      <c r="L27323">
        <v>0</v>
      </c>
      <c r="M27323">
        <v>68</v>
      </c>
      <c r="N27323">
        <v>161</v>
      </c>
      <c r="O27323">
        <v>0</v>
      </c>
      <c r="P27323">
        <v>0</v>
      </c>
      <c r="Q27323" t="str">
        <f t="shared" si="1706"/>
        <v>low</v>
      </c>
      <c r="R27323" t="str">
        <f t="shared" si="1707"/>
        <v>empty</v>
      </c>
    </row>
    <row r="27324" spans="1:18">
      <c r="A27324">
        <v>26700</v>
      </c>
      <c r="B27324" t="s">
        <v>20430</v>
      </c>
      <c r="C27324" s="1">
        <v>44197</v>
      </c>
      <c r="D27324">
        <v>97</v>
      </c>
      <c r="E27324">
        <f t="shared" si="1704"/>
        <v>90</v>
      </c>
      <c r="F27324">
        <v>45.8893518453608</v>
      </c>
      <c r="G27324">
        <f t="shared" si="1705"/>
        <v>40</v>
      </c>
      <c r="H27324">
        <v>0</v>
      </c>
      <c r="I27324">
        <v>0</v>
      </c>
      <c r="J27324">
        <v>0</v>
      </c>
      <c r="K27324">
        <v>9.2783505154639095E-2</v>
      </c>
      <c r="L27324">
        <v>0.20618556701030899</v>
      </c>
      <c r="M27324">
        <v>0</v>
      </c>
      <c r="N27324">
        <v>0</v>
      </c>
      <c r="O27324">
        <v>0</v>
      </c>
      <c r="P27324">
        <v>0</v>
      </c>
      <c r="Q27324" t="str">
        <f t="shared" si="1706"/>
        <v>low</v>
      </c>
      <c r="R27324" t="str">
        <f t="shared" si="1707"/>
        <v>busy</v>
      </c>
    </row>
    <row r="27325" spans="1:18">
      <c r="A27325">
        <v>2546</v>
      </c>
      <c r="B27325" t="s">
        <v>2062</v>
      </c>
      <c r="C27325" s="1">
        <v>44197</v>
      </c>
      <c r="D27325">
        <v>260</v>
      </c>
      <c r="E27325">
        <f t="shared" si="1704"/>
        <v>260</v>
      </c>
      <c r="F27325">
        <v>18.0559485346153</v>
      </c>
      <c r="G27325">
        <f t="shared" si="1705"/>
        <v>10</v>
      </c>
      <c r="H27325">
        <v>1.9230769230769201E-2</v>
      </c>
      <c r="I27325">
        <v>0</v>
      </c>
      <c r="J27325">
        <v>0</v>
      </c>
      <c r="K27325">
        <v>7.3076923076922998E-2</v>
      </c>
      <c r="L27325">
        <v>0</v>
      </c>
      <c r="M27325">
        <v>20</v>
      </c>
      <c r="N27325">
        <v>41</v>
      </c>
      <c r="O27325">
        <v>0</v>
      </c>
      <c r="P27325">
        <v>1.1664902439024301E-2</v>
      </c>
      <c r="Q27325" t="str">
        <f t="shared" si="1706"/>
        <v>low</v>
      </c>
      <c r="R27325" t="str">
        <f t="shared" si="1707"/>
        <v>busy</v>
      </c>
    </row>
    <row r="27326" spans="1:18">
      <c r="A27326">
        <v>26727</v>
      </c>
      <c r="B27326" t="s">
        <v>20456</v>
      </c>
      <c r="C27326" s="1">
        <v>44197</v>
      </c>
      <c r="D27326">
        <v>58</v>
      </c>
      <c r="E27326">
        <f t="shared" si="1704"/>
        <v>50</v>
      </c>
      <c r="F27326">
        <v>16.951361603448198</v>
      </c>
      <c r="G27326">
        <f t="shared" si="1705"/>
        <v>10</v>
      </c>
      <c r="H27326">
        <v>0</v>
      </c>
      <c r="I27326">
        <v>0</v>
      </c>
      <c r="J27326">
        <v>0</v>
      </c>
      <c r="K27326">
        <v>0.17241379310344801</v>
      </c>
      <c r="L27326">
        <v>5.1724137931034399E-2</v>
      </c>
      <c r="M27326">
        <v>0</v>
      </c>
      <c r="N27326">
        <v>0</v>
      </c>
      <c r="O27326">
        <v>0</v>
      </c>
      <c r="P27326">
        <v>0</v>
      </c>
      <c r="Q27326" t="str">
        <f t="shared" si="1706"/>
        <v>low</v>
      </c>
      <c r="R27326" t="str">
        <f t="shared" si="1707"/>
        <v>busy</v>
      </c>
    </row>
    <row r="27327" spans="1:18">
      <c r="A27327">
        <v>1929</v>
      </c>
      <c r="B27327" t="s">
        <v>1653</v>
      </c>
      <c r="C27327" s="1">
        <v>44197</v>
      </c>
      <c r="D27327">
        <v>86</v>
      </c>
      <c r="E27327">
        <f t="shared" si="1704"/>
        <v>80</v>
      </c>
      <c r="F27327">
        <v>33.095055302325498</v>
      </c>
      <c r="G27327">
        <f t="shared" si="1705"/>
        <v>30</v>
      </c>
      <c r="H27327">
        <v>0</v>
      </c>
      <c r="I27327">
        <v>0</v>
      </c>
      <c r="J27327">
        <v>0</v>
      </c>
      <c r="K27327">
        <v>0.32558139534883701</v>
      </c>
      <c r="L27327">
        <v>0.116279069767441</v>
      </c>
      <c r="M27327">
        <v>0</v>
      </c>
      <c r="N27327">
        <v>0</v>
      </c>
      <c r="O27327">
        <v>0</v>
      </c>
      <c r="P27327">
        <v>0</v>
      </c>
      <c r="Q27327" t="str">
        <f t="shared" si="1706"/>
        <v>low</v>
      </c>
      <c r="R27327" t="str">
        <f t="shared" si="1707"/>
        <v>busy</v>
      </c>
    </row>
    <row r="27328" spans="1:18">
      <c r="A27328">
        <v>2832</v>
      </c>
      <c r="B27328" t="s">
        <v>2267</v>
      </c>
      <c r="C27328" s="1">
        <v>44197</v>
      </c>
      <c r="D27328">
        <v>204</v>
      </c>
      <c r="E27328">
        <f t="shared" si="1704"/>
        <v>200</v>
      </c>
      <c r="F27328">
        <v>35.085038921568596</v>
      </c>
      <c r="G27328">
        <f t="shared" si="1705"/>
        <v>30</v>
      </c>
      <c r="H27328">
        <v>0</v>
      </c>
      <c r="I27328">
        <v>0</v>
      </c>
      <c r="J27328">
        <v>0</v>
      </c>
      <c r="K27328">
        <v>9.8039215686274508E-3</v>
      </c>
      <c r="L27328">
        <v>0</v>
      </c>
      <c r="M27328">
        <v>11</v>
      </c>
      <c r="N27328">
        <v>125</v>
      </c>
      <c r="O27328">
        <v>0</v>
      </c>
      <c r="P27328">
        <v>0</v>
      </c>
      <c r="Q27328" t="str">
        <f t="shared" si="1706"/>
        <v>low</v>
      </c>
      <c r="R27328" t="str">
        <f t="shared" si="1707"/>
        <v>busy</v>
      </c>
    </row>
    <row r="27329" spans="1:18">
      <c r="A27329">
        <v>24479</v>
      </c>
      <c r="B27329" t="s">
        <v>18785</v>
      </c>
      <c r="C27329" s="1">
        <v>44197</v>
      </c>
      <c r="D27329">
        <v>288</v>
      </c>
      <c r="E27329">
        <f t="shared" si="1704"/>
        <v>280</v>
      </c>
      <c r="F27329">
        <v>40.860967718749997</v>
      </c>
      <c r="G27329">
        <f t="shared" si="1705"/>
        <v>40</v>
      </c>
      <c r="H27329">
        <v>0</v>
      </c>
      <c r="I27329">
        <v>0</v>
      </c>
      <c r="J27329">
        <v>0</v>
      </c>
      <c r="K27329">
        <v>0</v>
      </c>
      <c r="L27329">
        <v>3.4722222222222199E-3</v>
      </c>
      <c r="M27329">
        <v>15</v>
      </c>
      <c r="N27329">
        <v>212</v>
      </c>
      <c r="O27329">
        <v>0</v>
      </c>
      <c r="P27329">
        <v>3.8058349056603702E-3</v>
      </c>
      <c r="Q27329" t="str">
        <f t="shared" si="1706"/>
        <v>low</v>
      </c>
      <c r="R27329" t="str">
        <f t="shared" si="1707"/>
        <v>busy</v>
      </c>
    </row>
    <row r="27330" spans="1:18">
      <c r="A27330">
        <v>19422</v>
      </c>
      <c r="B27330" t="s">
        <v>14803</v>
      </c>
      <c r="C27330" s="1">
        <v>44197</v>
      </c>
      <c r="D27330">
        <v>150</v>
      </c>
      <c r="E27330">
        <f t="shared" ref="E27330:E27393" si="1708">D27330-MOD(D27330,10)</f>
        <v>150</v>
      </c>
      <c r="F27330">
        <v>25.061007726666599</v>
      </c>
      <c r="G27330">
        <f t="shared" ref="G27330:G27393" si="1709">F27330-MOD(F27330,10)</f>
        <v>20</v>
      </c>
      <c r="H27330">
        <v>0</v>
      </c>
      <c r="I27330">
        <v>0</v>
      </c>
      <c r="J27330">
        <v>0</v>
      </c>
      <c r="K27330">
        <v>0</v>
      </c>
      <c r="L27330">
        <v>0</v>
      </c>
      <c r="M27330">
        <v>18</v>
      </c>
      <c r="N27330">
        <v>94</v>
      </c>
      <c r="O27330">
        <v>0</v>
      </c>
      <c r="P27330">
        <v>0</v>
      </c>
      <c r="Q27330" t="str">
        <f t="shared" ref="Q27330:Q27393" si="1710">IF(F27330&gt;50,"high","low")</f>
        <v>low</v>
      </c>
      <c r="R27330" t="str">
        <f t="shared" ref="R27330:R27393" si="1711">IF(AND(K27330=0,L27330=0),"empty", "busy")</f>
        <v>empty</v>
      </c>
    </row>
    <row r="27331" spans="1:18">
      <c r="A27331">
        <v>16498</v>
      </c>
      <c r="B27331" t="s">
        <v>12737</v>
      </c>
      <c r="C27331" s="1">
        <v>44197</v>
      </c>
      <c r="D27331">
        <v>103</v>
      </c>
      <c r="E27331">
        <f t="shared" si="1708"/>
        <v>100</v>
      </c>
      <c r="F27331">
        <v>59.1886112718446</v>
      </c>
      <c r="G27331">
        <f t="shared" si="1709"/>
        <v>50</v>
      </c>
      <c r="H27331">
        <v>0</v>
      </c>
      <c r="I27331">
        <v>0</v>
      </c>
      <c r="J27331">
        <v>0</v>
      </c>
      <c r="K27331">
        <v>0</v>
      </c>
      <c r="L27331">
        <v>0</v>
      </c>
      <c r="M27331">
        <v>3</v>
      </c>
      <c r="N27331">
        <v>78</v>
      </c>
      <c r="O27331">
        <v>0</v>
      </c>
      <c r="P27331">
        <v>0</v>
      </c>
      <c r="Q27331" t="str">
        <f t="shared" si="1710"/>
        <v>high</v>
      </c>
      <c r="R27331" t="str">
        <f t="shared" si="1711"/>
        <v>empty</v>
      </c>
    </row>
    <row r="27332" spans="1:18">
      <c r="A27332">
        <v>18797</v>
      </c>
      <c r="B27332" t="s">
        <v>14429</v>
      </c>
      <c r="C27332" s="1">
        <v>44197</v>
      </c>
      <c r="D27332">
        <v>194</v>
      </c>
      <c r="E27332">
        <f t="shared" si="1708"/>
        <v>190</v>
      </c>
      <c r="F27332">
        <v>23.449399706185499</v>
      </c>
      <c r="G27332">
        <f t="shared" si="1709"/>
        <v>20</v>
      </c>
      <c r="H27332">
        <v>0</v>
      </c>
      <c r="I27332">
        <v>0</v>
      </c>
      <c r="J27332">
        <v>1.03092783505154E-2</v>
      </c>
      <c r="K27332">
        <v>1.5463917525773099E-2</v>
      </c>
      <c r="L27332">
        <v>0</v>
      </c>
      <c r="M27332">
        <v>14</v>
      </c>
      <c r="N27332">
        <v>144</v>
      </c>
      <c r="O27332">
        <v>0</v>
      </c>
      <c r="P27332">
        <v>1.2731479166666599E-2</v>
      </c>
      <c r="Q27332" t="str">
        <f t="shared" si="1710"/>
        <v>low</v>
      </c>
      <c r="R27332" t="str">
        <f t="shared" si="1711"/>
        <v>busy</v>
      </c>
    </row>
    <row r="27333" spans="1:18">
      <c r="A27333">
        <v>18111</v>
      </c>
      <c r="B27333" t="s">
        <v>13954</v>
      </c>
      <c r="C27333" s="1">
        <v>44197</v>
      </c>
      <c r="D27333">
        <v>281</v>
      </c>
      <c r="E27333">
        <f t="shared" si="1708"/>
        <v>280</v>
      </c>
      <c r="F27333">
        <v>33.489608174377203</v>
      </c>
      <c r="G27333">
        <f t="shared" si="1709"/>
        <v>30</v>
      </c>
      <c r="H27333">
        <v>7.1174377224199198E-3</v>
      </c>
      <c r="I27333">
        <v>0</v>
      </c>
      <c r="J27333">
        <v>0</v>
      </c>
      <c r="K27333">
        <v>6.0498220640569297E-2</v>
      </c>
      <c r="L27333">
        <v>0</v>
      </c>
      <c r="M27333">
        <v>29</v>
      </c>
      <c r="N27333">
        <v>147</v>
      </c>
      <c r="O27333">
        <v>0</v>
      </c>
      <c r="P27333">
        <v>0</v>
      </c>
      <c r="Q27333" t="str">
        <f t="shared" si="1710"/>
        <v>low</v>
      </c>
      <c r="R27333" t="str">
        <f t="shared" si="1711"/>
        <v>busy</v>
      </c>
    </row>
    <row r="27334" spans="1:18">
      <c r="A27334">
        <v>2587</v>
      </c>
      <c r="B27334" t="s">
        <v>2088</v>
      </c>
      <c r="C27334" s="1">
        <v>44197</v>
      </c>
      <c r="D27334">
        <v>207</v>
      </c>
      <c r="E27334">
        <f t="shared" si="1708"/>
        <v>200</v>
      </c>
      <c r="F27334">
        <v>14.6769684541062</v>
      </c>
      <c r="G27334">
        <f t="shared" si="1709"/>
        <v>10</v>
      </c>
      <c r="H27334">
        <v>2.41545893719806E-2</v>
      </c>
      <c r="I27334">
        <v>0</v>
      </c>
      <c r="J27334">
        <v>4.8309178743961298E-3</v>
      </c>
      <c r="K27334">
        <v>9.1787439613526506E-2</v>
      </c>
      <c r="L27334">
        <v>4.8309178743961298E-3</v>
      </c>
      <c r="M27334">
        <v>9</v>
      </c>
      <c r="N27334">
        <v>30</v>
      </c>
      <c r="O27334">
        <v>0</v>
      </c>
      <c r="P27334">
        <v>2.4109599999999998E-2</v>
      </c>
      <c r="Q27334" t="str">
        <f t="shared" si="1710"/>
        <v>low</v>
      </c>
      <c r="R27334" t="str">
        <f t="shared" si="1711"/>
        <v>busy</v>
      </c>
    </row>
    <row r="27335" spans="1:18">
      <c r="A27335">
        <v>12207</v>
      </c>
      <c r="B27335" t="s">
        <v>10014</v>
      </c>
      <c r="C27335" s="1">
        <v>44197</v>
      </c>
      <c r="D27335">
        <v>75</v>
      </c>
      <c r="E27335">
        <f t="shared" si="1708"/>
        <v>70</v>
      </c>
      <c r="F27335">
        <v>23.4902012933333</v>
      </c>
      <c r="G27335">
        <f t="shared" si="1709"/>
        <v>20</v>
      </c>
      <c r="H27335">
        <v>1.3333333333333299E-2</v>
      </c>
      <c r="I27335">
        <v>0</v>
      </c>
      <c r="J27335">
        <v>2.6666666666666599E-2</v>
      </c>
      <c r="K27335">
        <v>0.16</v>
      </c>
      <c r="L27335">
        <v>0</v>
      </c>
      <c r="M27335">
        <v>13</v>
      </c>
      <c r="N27335">
        <v>36</v>
      </c>
      <c r="O27335">
        <v>0</v>
      </c>
      <c r="P27335">
        <v>1.1123666666666599E-2</v>
      </c>
      <c r="Q27335" t="str">
        <f t="shared" si="1710"/>
        <v>low</v>
      </c>
      <c r="R27335" t="str">
        <f t="shared" si="1711"/>
        <v>busy</v>
      </c>
    </row>
    <row r="27336" spans="1:18">
      <c r="A27336">
        <v>6867</v>
      </c>
      <c r="B27336" t="s">
        <v>5275</v>
      </c>
      <c r="C27336" s="1">
        <v>44197</v>
      </c>
      <c r="D27336">
        <v>67</v>
      </c>
      <c r="E27336">
        <f t="shared" si="1708"/>
        <v>60</v>
      </c>
      <c r="F27336">
        <v>16.010827029850699</v>
      </c>
      <c r="G27336">
        <f t="shared" si="1709"/>
        <v>10</v>
      </c>
      <c r="H27336">
        <v>0</v>
      </c>
      <c r="I27336">
        <v>0</v>
      </c>
      <c r="J27336">
        <v>0</v>
      </c>
      <c r="K27336">
        <v>0.58208955223880599</v>
      </c>
      <c r="L27336">
        <v>1.4925373134328301E-2</v>
      </c>
      <c r="M27336">
        <v>0</v>
      </c>
      <c r="N27336">
        <v>0</v>
      </c>
      <c r="O27336">
        <v>0</v>
      </c>
      <c r="P27336">
        <v>0</v>
      </c>
      <c r="Q27336" t="str">
        <f t="shared" si="1710"/>
        <v>low</v>
      </c>
      <c r="R27336" t="str">
        <f t="shared" si="1711"/>
        <v>busy</v>
      </c>
    </row>
    <row r="27337" spans="1:18">
      <c r="A27337">
        <v>19993</v>
      </c>
      <c r="B27337" t="s">
        <v>15090</v>
      </c>
      <c r="C27337" s="1">
        <v>44197</v>
      </c>
      <c r="D27337">
        <v>255</v>
      </c>
      <c r="E27337">
        <f t="shared" si="1708"/>
        <v>250</v>
      </c>
      <c r="F27337">
        <v>54.064023117646997</v>
      </c>
      <c r="G27337">
        <f t="shared" si="1709"/>
        <v>50</v>
      </c>
      <c r="H27337">
        <v>0</v>
      </c>
      <c r="I27337">
        <v>0</v>
      </c>
      <c r="J27337">
        <v>0</v>
      </c>
      <c r="K27337">
        <v>0</v>
      </c>
      <c r="L27337">
        <v>3.9215686274509803E-3</v>
      </c>
      <c r="M27337">
        <v>17</v>
      </c>
      <c r="N27337">
        <v>166</v>
      </c>
      <c r="O27337">
        <v>0</v>
      </c>
      <c r="P27337">
        <v>0</v>
      </c>
      <c r="Q27337" t="str">
        <f t="shared" si="1710"/>
        <v>high</v>
      </c>
      <c r="R27337" t="str">
        <f t="shared" si="1711"/>
        <v>busy</v>
      </c>
    </row>
    <row r="27338" spans="1:18">
      <c r="A27338">
        <v>4306</v>
      </c>
      <c r="B27338" t="s">
        <v>3336</v>
      </c>
      <c r="C27338" s="1">
        <v>44197</v>
      </c>
      <c r="D27338">
        <v>101</v>
      </c>
      <c r="E27338">
        <f t="shared" si="1708"/>
        <v>100</v>
      </c>
      <c r="F27338">
        <v>17.868566930693</v>
      </c>
      <c r="G27338">
        <f t="shared" si="1709"/>
        <v>10</v>
      </c>
      <c r="H27338">
        <v>0</v>
      </c>
      <c r="I27338">
        <v>0</v>
      </c>
      <c r="J27338">
        <v>0</v>
      </c>
      <c r="K27338">
        <v>3.9603960396039598E-2</v>
      </c>
      <c r="L27338">
        <v>0</v>
      </c>
      <c r="M27338">
        <v>3</v>
      </c>
      <c r="N27338">
        <v>19</v>
      </c>
      <c r="O27338">
        <v>0</v>
      </c>
      <c r="P27338">
        <v>5.2631578947368397E-2</v>
      </c>
      <c r="Q27338" t="str">
        <f t="shared" si="1710"/>
        <v>low</v>
      </c>
      <c r="R27338" t="str">
        <f t="shared" si="1711"/>
        <v>busy</v>
      </c>
    </row>
    <row r="27339" spans="1:18">
      <c r="A27339">
        <v>30388</v>
      </c>
      <c r="B27339" t="s">
        <v>23494</v>
      </c>
      <c r="C27339" s="1">
        <v>44197</v>
      </c>
      <c r="D27339">
        <v>145</v>
      </c>
      <c r="E27339">
        <f t="shared" si="1708"/>
        <v>140</v>
      </c>
      <c r="F27339">
        <v>54.293129579310303</v>
      </c>
      <c r="G27339">
        <f t="shared" si="1709"/>
        <v>50</v>
      </c>
      <c r="H27339">
        <v>0</v>
      </c>
      <c r="I27339">
        <v>0</v>
      </c>
      <c r="J27339">
        <v>0</v>
      </c>
      <c r="K27339">
        <v>0</v>
      </c>
      <c r="L27339">
        <v>0</v>
      </c>
      <c r="M27339">
        <v>23</v>
      </c>
      <c r="N27339">
        <v>91</v>
      </c>
      <c r="O27339">
        <v>0</v>
      </c>
      <c r="P27339">
        <v>0</v>
      </c>
      <c r="Q27339" t="str">
        <f t="shared" si="1710"/>
        <v>high</v>
      </c>
      <c r="R27339" t="str">
        <f t="shared" si="1711"/>
        <v>empty</v>
      </c>
    </row>
    <row r="27340" spans="1:18">
      <c r="A27340">
        <v>4577</v>
      </c>
      <c r="B27340" t="s">
        <v>3549</v>
      </c>
      <c r="C27340" s="1">
        <v>44197</v>
      </c>
      <c r="D27340">
        <v>154</v>
      </c>
      <c r="E27340">
        <f t="shared" si="1708"/>
        <v>150</v>
      </c>
      <c r="F27340">
        <v>25.4062376428571</v>
      </c>
      <c r="G27340">
        <f t="shared" si="1709"/>
        <v>20</v>
      </c>
      <c r="H27340">
        <v>0</v>
      </c>
      <c r="I27340">
        <v>0</v>
      </c>
      <c r="J27340">
        <v>0</v>
      </c>
      <c r="K27340">
        <v>3.2467532467532402E-2</v>
      </c>
      <c r="L27340">
        <v>0</v>
      </c>
      <c r="M27340">
        <v>12</v>
      </c>
      <c r="N27340">
        <v>91</v>
      </c>
      <c r="O27340">
        <v>0</v>
      </c>
      <c r="P27340">
        <v>1.56985714285714E-3</v>
      </c>
      <c r="Q27340" t="str">
        <f t="shared" si="1710"/>
        <v>low</v>
      </c>
      <c r="R27340" t="str">
        <f t="shared" si="1711"/>
        <v>busy</v>
      </c>
    </row>
    <row r="27341" spans="1:18">
      <c r="A27341">
        <v>35942</v>
      </c>
      <c r="B27341" t="s">
        <v>27207</v>
      </c>
      <c r="C27341" s="1">
        <v>44197</v>
      </c>
      <c r="D27341">
        <v>74</v>
      </c>
      <c r="E27341">
        <f t="shared" si="1708"/>
        <v>70</v>
      </c>
      <c r="F27341">
        <v>18.530817108108099</v>
      </c>
      <c r="G27341">
        <f t="shared" si="1709"/>
        <v>10</v>
      </c>
      <c r="H27341">
        <v>0</v>
      </c>
      <c r="I27341">
        <v>0</v>
      </c>
      <c r="J27341">
        <v>2.7027027027027001E-2</v>
      </c>
      <c r="K27341">
        <v>0</v>
      </c>
      <c r="L27341">
        <v>0</v>
      </c>
      <c r="M27341">
        <v>33</v>
      </c>
      <c r="N27341">
        <v>61</v>
      </c>
      <c r="O27341">
        <v>0</v>
      </c>
      <c r="P27341">
        <v>0</v>
      </c>
      <c r="Q27341" t="str">
        <f t="shared" si="1710"/>
        <v>low</v>
      </c>
      <c r="R27341" t="str">
        <f t="shared" si="1711"/>
        <v>empty</v>
      </c>
    </row>
    <row r="27342" spans="1:18">
      <c r="A27342">
        <v>6739</v>
      </c>
      <c r="B27342" t="s">
        <v>5163</v>
      </c>
      <c r="C27342" s="1">
        <v>44197</v>
      </c>
      <c r="D27342">
        <v>129</v>
      </c>
      <c r="E27342">
        <f t="shared" si="1708"/>
        <v>120</v>
      </c>
      <c r="F27342">
        <v>20.024308426356502</v>
      </c>
      <c r="G27342">
        <f t="shared" si="1709"/>
        <v>20</v>
      </c>
      <c r="H27342">
        <v>7.7519379844961196E-3</v>
      </c>
      <c r="I27342">
        <v>7.7519379844961196E-3</v>
      </c>
      <c r="J27342">
        <v>7.7519379844961196E-3</v>
      </c>
      <c r="K27342">
        <v>0.108527131782945</v>
      </c>
      <c r="L27342">
        <v>0</v>
      </c>
      <c r="M27342">
        <v>31</v>
      </c>
      <c r="N27342">
        <v>60</v>
      </c>
      <c r="O27342">
        <v>0</v>
      </c>
      <c r="P27342">
        <v>1.6350799999999999E-2</v>
      </c>
      <c r="Q27342" t="str">
        <f t="shared" si="1710"/>
        <v>low</v>
      </c>
      <c r="R27342" t="str">
        <f t="shared" si="1711"/>
        <v>busy</v>
      </c>
    </row>
    <row r="27343" spans="1:18">
      <c r="A27343">
        <v>38565</v>
      </c>
      <c r="B27343" t="s">
        <v>29623</v>
      </c>
      <c r="C27343" s="1">
        <v>44197</v>
      </c>
      <c r="D27343">
        <v>59</v>
      </c>
      <c r="E27343">
        <f t="shared" si="1708"/>
        <v>50</v>
      </c>
      <c r="F27343">
        <v>22.365923237288101</v>
      </c>
      <c r="G27343">
        <f t="shared" si="1709"/>
        <v>20</v>
      </c>
      <c r="H27343">
        <v>0</v>
      </c>
      <c r="I27343">
        <v>0</v>
      </c>
      <c r="J27343">
        <v>0</v>
      </c>
      <c r="K27343">
        <v>0.22033898305084701</v>
      </c>
      <c r="L27343">
        <v>6.7796610169491497E-2</v>
      </c>
      <c r="M27343">
        <v>0</v>
      </c>
      <c r="N27343">
        <v>0</v>
      </c>
      <c r="O27343">
        <v>0</v>
      </c>
      <c r="P27343">
        <v>0</v>
      </c>
      <c r="Q27343" t="str">
        <f t="shared" si="1710"/>
        <v>low</v>
      </c>
      <c r="R27343" t="str">
        <f t="shared" si="1711"/>
        <v>busy</v>
      </c>
    </row>
    <row r="27344" spans="1:18">
      <c r="A27344">
        <v>3623</v>
      </c>
      <c r="B27344" t="s">
        <v>2845</v>
      </c>
      <c r="C27344" s="1">
        <v>44197</v>
      </c>
      <c r="D27344">
        <v>166</v>
      </c>
      <c r="E27344">
        <f t="shared" si="1708"/>
        <v>160</v>
      </c>
      <c r="F27344">
        <v>29.622407006024002</v>
      </c>
      <c r="G27344">
        <f t="shared" si="1709"/>
        <v>20</v>
      </c>
      <c r="H27344">
        <v>0</v>
      </c>
      <c r="I27344">
        <v>0</v>
      </c>
      <c r="J27344">
        <v>0</v>
      </c>
      <c r="K27344">
        <v>0.21686746987951799</v>
      </c>
      <c r="L27344">
        <v>3.6144578313252997E-2</v>
      </c>
      <c r="M27344">
        <v>0</v>
      </c>
      <c r="N27344">
        <v>0</v>
      </c>
      <c r="O27344">
        <v>0</v>
      </c>
      <c r="P27344">
        <v>0</v>
      </c>
      <c r="Q27344" t="str">
        <f t="shared" si="1710"/>
        <v>low</v>
      </c>
      <c r="R27344" t="str">
        <f t="shared" si="1711"/>
        <v>busy</v>
      </c>
    </row>
    <row r="27345" spans="1:18">
      <c r="A27345">
        <v>32194</v>
      </c>
      <c r="B27345" t="s">
        <v>24839</v>
      </c>
      <c r="C27345" s="1">
        <v>44197</v>
      </c>
      <c r="D27345">
        <v>101</v>
      </c>
      <c r="E27345">
        <f t="shared" si="1708"/>
        <v>100</v>
      </c>
      <c r="F27345">
        <v>26.1848203861386</v>
      </c>
      <c r="G27345">
        <f t="shared" si="1709"/>
        <v>20</v>
      </c>
      <c r="H27345">
        <v>0</v>
      </c>
      <c r="I27345">
        <v>0</v>
      </c>
      <c r="J27345">
        <v>0</v>
      </c>
      <c r="K27345">
        <v>3.9603960396039598E-2</v>
      </c>
      <c r="L27345">
        <v>9.9009900990098994E-3</v>
      </c>
      <c r="M27345">
        <v>6</v>
      </c>
      <c r="N27345">
        <v>51</v>
      </c>
      <c r="O27345">
        <v>0</v>
      </c>
      <c r="P27345">
        <v>0</v>
      </c>
      <c r="Q27345" t="str">
        <f t="shared" si="1710"/>
        <v>low</v>
      </c>
      <c r="R27345" t="str">
        <f t="shared" si="1711"/>
        <v>busy</v>
      </c>
    </row>
    <row r="27346" spans="1:18">
      <c r="A27346">
        <v>34961</v>
      </c>
      <c r="B27346" t="s">
        <v>26392</v>
      </c>
      <c r="C27346" s="1">
        <v>44197</v>
      </c>
      <c r="D27346">
        <v>231</v>
      </c>
      <c r="E27346">
        <f t="shared" si="1708"/>
        <v>230</v>
      </c>
      <c r="F27346">
        <v>23.765582467532401</v>
      </c>
      <c r="G27346">
        <f t="shared" si="1709"/>
        <v>20</v>
      </c>
      <c r="H27346">
        <v>0</v>
      </c>
      <c r="I27346">
        <v>4.3290043290043203E-3</v>
      </c>
      <c r="J27346">
        <v>8.6580086580086493E-3</v>
      </c>
      <c r="K27346">
        <v>3.03030303030303E-2</v>
      </c>
      <c r="L27346">
        <v>8.6580086580086493E-3</v>
      </c>
      <c r="M27346">
        <v>14</v>
      </c>
      <c r="N27346">
        <v>141</v>
      </c>
      <c r="O27346">
        <v>0</v>
      </c>
      <c r="P27346">
        <v>2.1276595744680799E-2</v>
      </c>
      <c r="Q27346" t="str">
        <f t="shared" si="1710"/>
        <v>low</v>
      </c>
      <c r="R27346" t="str">
        <f t="shared" si="1711"/>
        <v>busy</v>
      </c>
    </row>
    <row r="27347" spans="1:18">
      <c r="A27347">
        <v>4887</v>
      </c>
      <c r="B27347" t="s">
        <v>3770</v>
      </c>
      <c r="C27347" s="1">
        <v>44197</v>
      </c>
      <c r="D27347">
        <v>283</v>
      </c>
      <c r="E27347">
        <f t="shared" si="1708"/>
        <v>280</v>
      </c>
      <c r="F27347">
        <v>63.0557419575971</v>
      </c>
      <c r="G27347">
        <f t="shared" si="1709"/>
        <v>60</v>
      </c>
      <c r="H27347">
        <v>0</v>
      </c>
      <c r="I27347">
        <v>0</v>
      </c>
      <c r="J27347">
        <v>3.53356890459363E-3</v>
      </c>
      <c r="K27347">
        <v>0</v>
      </c>
      <c r="L27347">
        <v>0</v>
      </c>
      <c r="M27347">
        <v>21</v>
      </c>
      <c r="N27347">
        <v>220</v>
      </c>
      <c r="O27347">
        <v>0</v>
      </c>
      <c r="P27347">
        <v>1.3756E-3</v>
      </c>
      <c r="Q27347" t="str">
        <f t="shared" si="1710"/>
        <v>high</v>
      </c>
      <c r="R27347" t="str">
        <f t="shared" si="1711"/>
        <v>empty</v>
      </c>
    </row>
    <row r="27348" spans="1:18">
      <c r="A27348">
        <v>12203</v>
      </c>
      <c r="B27348" t="s">
        <v>10012</v>
      </c>
      <c r="C27348" s="1">
        <v>44197</v>
      </c>
      <c r="D27348">
        <v>86</v>
      </c>
      <c r="E27348">
        <f t="shared" si="1708"/>
        <v>80</v>
      </c>
      <c r="F27348">
        <v>25.3588859302325</v>
      </c>
      <c r="G27348">
        <f t="shared" si="1709"/>
        <v>20</v>
      </c>
      <c r="H27348">
        <v>1.1627906976744099E-2</v>
      </c>
      <c r="I27348">
        <v>0</v>
      </c>
      <c r="J27348">
        <v>1.1627906976744099E-2</v>
      </c>
      <c r="K27348">
        <v>6.9767441860465101E-2</v>
      </c>
      <c r="L27348">
        <v>2.3255813953488299E-2</v>
      </c>
      <c r="M27348">
        <v>16</v>
      </c>
      <c r="N27348">
        <v>28</v>
      </c>
      <c r="O27348">
        <v>0</v>
      </c>
      <c r="P27348">
        <v>0</v>
      </c>
      <c r="Q27348" t="str">
        <f t="shared" si="1710"/>
        <v>low</v>
      </c>
      <c r="R27348" t="str">
        <f t="shared" si="1711"/>
        <v>busy</v>
      </c>
    </row>
    <row r="27349" spans="1:18">
      <c r="A27349">
        <v>21453</v>
      </c>
      <c r="B27349" t="s">
        <v>16000</v>
      </c>
      <c r="C27349" s="1">
        <v>44197</v>
      </c>
      <c r="D27349">
        <v>58</v>
      </c>
      <c r="E27349">
        <f t="shared" si="1708"/>
        <v>50</v>
      </c>
      <c r="F27349">
        <v>18.7208603448275</v>
      </c>
      <c r="G27349">
        <f t="shared" si="1709"/>
        <v>10</v>
      </c>
      <c r="H27349">
        <v>1.72413793103448E-2</v>
      </c>
      <c r="I27349">
        <v>0</v>
      </c>
      <c r="J27349">
        <v>0</v>
      </c>
      <c r="K27349">
        <v>1.72413793103448E-2</v>
      </c>
      <c r="L27349">
        <v>0</v>
      </c>
      <c r="M27349">
        <v>13</v>
      </c>
      <c r="N27349">
        <v>36</v>
      </c>
      <c r="O27349">
        <v>0</v>
      </c>
      <c r="P27349">
        <v>0</v>
      </c>
      <c r="Q27349" t="str">
        <f t="shared" si="1710"/>
        <v>low</v>
      </c>
      <c r="R27349" t="str">
        <f t="shared" si="1711"/>
        <v>busy</v>
      </c>
    </row>
    <row r="27350" spans="1:18">
      <c r="A27350">
        <v>4371</v>
      </c>
      <c r="B27350" t="s">
        <v>3389</v>
      </c>
      <c r="C27350" s="1">
        <v>44197</v>
      </c>
      <c r="D27350">
        <v>50</v>
      </c>
      <c r="E27350">
        <f t="shared" si="1708"/>
        <v>50</v>
      </c>
      <c r="F27350">
        <v>41.1258561799999</v>
      </c>
      <c r="G27350">
        <f t="shared" si="1709"/>
        <v>40</v>
      </c>
      <c r="H27350">
        <v>0</v>
      </c>
      <c r="I27350">
        <v>0</v>
      </c>
      <c r="J27350">
        <v>0</v>
      </c>
      <c r="K27350">
        <v>0</v>
      </c>
      <c r="L27350">
        <v>0</v>
      </c>
      <c r="M27350">
        <v>3</v>
      </c>
      <c r="N27350">
        <v>41</v>
      </c>
      <c r="O27350">
        <v>0</v>
      </c>
      <c r="P27350">
        <v>0</v>
      </c>
      <c r="Q27350" t="str">
        <f t="shared" si="1710"/>
        <v>low</v>
      </c>
      <c r="R27350" t="str">
        <f t="shared" si="1711"/>
        <v>empty</v>
      </c>
    </row>
    <row r="27351" spans="1:18">
      <c r="A27351">
        <v>30237</v>
      </c>
      <c r="B27351" t="s">
        <v>23384</v>
      </c>
      <c r="C27351" s="1">
        <v>44197</v>
      </c>
      <c r="D27351">
        <v>134</v>
      </c>
      <c r="E27351">
        <f t="shared" si="1708"/>
        <v>130</v>
      </c>
      <c r="F27351">
        <v>28.8793804776119</v>
      </c>
      <c r="G27351">
        <f t="shared" si="1709"/>
        <v>20</v>
      </c>
      <c r="H27351">
        <v>7.4626865671641703E-3</v>
      </c>
      <c r="I27351">
        <v>0</v>
      </c>
      <c r="J27351">
        <v>0</v>
      </c>
      <c r="K27351">
        <v>0.119402985074626</v>
      </c>
      <c r="L27351">
        <v>4.4776119402985003E-2</v>
      </c>
      <c r="M27351">
        <v>17</v>
      </c>
      <c r="N27351">
        <v>65</v>
      </c>
      <c r="O27351">
        <v>0</v>
      </c>
      <c r="P27351">
        <v>1.53846153846153E-2</v>
      </c>
      <c r="Q27351" t="str">
        <f t="shared" si="1710"/>
        <v>low</v>
      </c>
      <c r="R27351" t="str">
        <f t="shared" si="1711"/>
        <v>busy</v>
      </c>
    </row>
    <row r="27352" spans="1:18">
      <c r="A27352">
        <v>17903</v>
      </c>
      <c r="B27352" t="s">
        <v>13809</v>
      </c>
      <c r="C27352" s="1">
        <v>44197</v>
      </c>
      <c r="D27352">
        <v>119</v>
      </c>
      <c r="E27352">
        <f t="shared" si="1708"/>
        <v>110</v>
      </c>
      <c r="F27352">
        <v>25.1589208655462</v>
      </c>
      <c r="G27352">
        <f t="shared" si="1709"/>
        <v>20</v>
      </c>
      <c r="H27352">
        <v>0</v>
      </c>
      <c r="I27352">
        <v>0</v>
      </c>
      <c r="J27352">
        <v>0</v>
      </c>
      <c r="K27352">
        <v>4.2016806722689003E-2</v>
      </c>
      <c r="L27352">
        <v>0</v>
      </c>
      <c r="M27352">
        <v>8</v>
      </c>
      <c r="N27352">
        <v>58</v>
      </c>
      <c r="O27352">
        <v>0</v>
      </c>
      <c r="P27352">
        <v>0</v>
      </c>
      <c r="Q27352" t="str">
        <f t="shared" si="1710"/>
        <v>low</v>
      </c>
      <c r="R27352" t="str">
        <f t="shared" si="1711"/>
        <v>busy</v>
      </c>
    </row>
    <row r="27353" spans="1:18">
      <c r="A27353">
        <v>4479</v>
      </c>
      <c r="B27353" t="s">
        <v>3477</v>
      </c>
      <c r="C27353" s="1">
        <v>44197</v>
      </c>
      <c r="D27353">
        <v>119</v>
      </c>
      <c r="E27353">
        <f t="shared" si="1708"/>
        <v>110</v>
      </c>
      <c r="F27353">
        <v>19.756275781512599</v>
      </c>
      <c r="G27353">
        <f t="shared" si="1709"/>
        <v>10</v>
      </c>
      <c r="H27353">
        <v>0</v>
      </c>
      <c r="I27353">
        <v>0</v>
      </c>
      <c r="J27353">
        <v>0</v>
      </c>
      <c r="K27353">
        <v>5.0420168067226802E-2</v>
      </c>
      <c r="L27353">
        <v>0</v>
      </c>
      <c r="M27353">
        <v>14</v>
      </c>
      <c r="N27353">
        <v>64</v>
      </c>
      <c r="O27353">
        <v>0</v>
      </c>
      <c r="P27353">
        <v>3.10709218749999E-2</v>
      </c>
      <c r="Q27353" t="str">
        <f t="shared" si="1710"/>
        <v>low</v>
      </c>
      <c r="R27353" t="str">
        <f t="shared" si="1711"/>
        <v>busy</v>
      </c>
    </row>
    <row r="27354" spans="1:18">
      <c r="A27354">
        <v>33752</v>
      </c>
      <c r="B27354" t="s">
        <v>25798</v>
      </c>
      <c r="C27354" s="1">
        <v>44197</v>
      </c>
      <c r="D27354">
        <v>127</v>
      </c>
      <c r="E27354">
        <f t="shared" si="1708"/>
        <v>120</v>
      </c>
      <c r="F27354">
        <v>30.5641271811023</v>
      </c>
      <c r="G27354">
        <f t="shared" si="1709"/>
        <v>30</v>
      </c>
      <c r="H27354">
        <v>0</v>
      </c>
      <c r="I27354">
        <v>0</v>
      </c>
      <c r="J27354">
        <v>0</v>
      </c>
      <c r="K27354">
        <v>4.7244094488188899E-2</v>
      </c>
      <c r="L27354">
        <v>0</v>
      </c>
      <c r="M27354">
        <v>39</v>
      </c>
      <c r="N27354">
        <v>61</v>
      </c>
      <c r="O27354">
        <v>0</v>
      </c>
      <c r="P27354">
        <v>2.1857868852458999E-3</v>
      </c>
      <c r="Q27354" t="str">
        <f t="shared" si="1710"/>
        <v>low</v>
      </c>
      <c r="R27354" t="str">
        <f t="shared" si="1711"/>
        <v>busy</v>
      </c>
    </row>
    <row r="27355" spans="1:18">
      <c r="A27355">
        <v>37334</v>
      </c>
      <c r="B27355" t="s">
        <v>28571</v>
      </c>
      <c r="C27355" s="1">
        <v>44197</v>
      </c>
      <c r="D27355">
        <v>53</v>
      </c>
      <c r="E27355">
        <f t="shared" si="1708"/>
        <v>50</v>
      </c>
      <c r="F27355">
        <v>37.842174867924498</v>
      </c>
      <c r="G27355">
        <f t="shared" si="1709"/>
        <v>30</v>
      </c>
      <c r="H27355">
        <v>0</v>
      </c>
      <c r="I27355">
        <v>0</v>
      </c>
      <c r="J27355">
        <v>0</v>
      </c>
      <c r="K27355">
        <v>9.4339622641509399E-2</v>
      </c>
      <c r="L27355">
        <v>0</v>
      </c>
      <c r="M27355">
        <v>0</v>
      </c>
      <c r="N27355">
        <v>0</v>
      </c>
      <c r="O27355">
        <v>0</v>
      </c>
      <c r="P27355">
        <v>0</v>
      </c>
      <c r="Q27355" t="str">
        <f t="shared" si="1710"/>
        <v>low</v>
      </c>
      <c r="R27355" t="str">
        <f t="shared" si="1711"/>
        <v>busy</v>
      </c>
    </row>
    <row r="27356" spans="1:18">
      <c r="A27356">
        <v>22075</v>
      </c>
      <c r="B27356" t="s">
        <v>16617</v>
      </c>
      <c r="C27356" s="1">
        <v>44197</v>
      </c>
      <c r="D27356">
        <v>171</v>
      </c>
      <c r="E27356">
        <f t="shared" si="1708"/>
        <v>170</v>
      </c>
      <c r="F27356">
        <v>26.436140187134502</v>
      </c>
      <c r="G27356">
        <f t="shared" si="1709"/>
        <v>20</v>
      </c>
      <c r="H27356">
        <v>0</v>
      </c>
      <c r="I27356">
        <v>0</v>
      </c>
      <c r="J27356">
        <v>0</v>
      </c>
      <c r="K27356">
        <v>0</v>
      </c>
      <c r="L27356">
        <v>0</v>
      </c>
      <c r="M27356">
        <v>23</v>
      </c>
      <c r="N27356">
        <v>105</v>
      </c>
      <c r="O27356">
        <v>0</v>
      </c>
      <c r="P27356">
        <v>6.0590571428571398E-3</v>
      </c>
      <c r="Q27356" t="str">
        <f t="shared" si="1710"/>
        <v>low</v>
      </c>
      <c r="R27356" t="str">
        <f t="shared" si="1711"/>
        <v>empty</v>
      </c>
    </row>
    <row r="27357" spans="1:18">
      <c r="A27357">
        <v>22327</v>
      </c>
      <c r="B27357" t="s">
        <v>16864</v>
      </c>
      <c r="C27357" s="1">
        <v>44197</v>
      </c>
      <c r="D27357">
        <v>102</v>
      </c>
      <c r="E27357">
        <f t="shared" si="1708"/>
        <v>100</v>
      </c>
      <c r="F27357">
        <v>30.3110463431372</v>
      </c>
      <c r="G27357">
        <f t="shared" si="1709"/>
        <v>30</v>
      </c>
      <c r="H27357">
        <v>0</v>
      </c>
      <c r="I27357">
        <v>0</v>
      </c>
      <c r="J27357">
        <v>0</v>
      </c>
      <c r="K27357">
        <v>0</v>
      </c>
      <c r="L27357">
        <v>0</v>
      </c>
      <c r="M27357">
        <v>10</v>
      </c>
      <c r="N27357">
        <v>77</v>
      </c>
      <c r="O27357">
        <v>0</v>
      </c>
      <c r="P27357">
        <v>8.6580519480519398E-4</v>
      </c>
      <c r="Q27357" t="str">
        <f t="shared" si="1710"/>
        <v>low</v>
      </c>
      <c r="R27357" t="str">
        <f t="shared" si="1711"/>
        <v>empty</v>
      </c>
    </row>
    <row r="27358" spans="1:18">
      <c r="A27358">
        <v>4600</v>
      </c>
      <c r="B27358" t="s">
        <v>3568</v>
      </c>
      <c r="C27358" s="1">
        <v>44197</v>
      </c>
      <c r="D27358">
        <v>54</v>
      </c>
      <c r="E27358">
        <f t="shared" si="1708"/>
        <v>50</v>
      </c>
      <c r="F27358">
        <v>72.475925925925907</v>
      </c>
      <c r="G27358">
        <f t="shared" si="1709"/>
        <v>70</v>
      </c>
      <c r="H27358">
        <v>0</v>
      </c>
      <c r="I27358">
        <v>0</v>
      </c>
      <c r="J27358">
        <v>0</v>
      </c>
      <c r="K27358">
        <v>0</v>
      </c>
      <c r="L27358">
        <v>0</v>
      </c>
      <c r="M27358">
        <v>1</v>
      </c>
      <c r="N27358">
        <v>45</v>
      </c>
      <c r="O27358">
        <v>0</v>
      </c>
      <c r="P27358">
        <v>0</v>
      </c>
      <c r="Q27358" t="str">
        <f t="shared" si="1710"/>
        <v>high</v>
      </c>
      <c r="R27358" t="str">
        <f t="shared" si="1711"/>
        <v>empty</v>
      </c>
    </row>
    <row r="27359" spans="1:18">
      <c r="A27359">
        <v>3493</v>
      </c>
      <c r="B27359" t="s">
        <v>2750</v>
      </c>
      <c r="C27359" s="1">
        <v>44197</v>
      </c>
      <c r="D27359">
        <v>208</v>
      </c>
      <c r="E27359">
        <f t="shared" si="1708"/>
        <v>200</v>
      </c>
      <c r="F27359">
        <v>53.388890552884597</v>
      </c>
      <c r="G27359">
        <f t="shared" si="1709"/>
        <v>50</v>
      </c>
      <c r="H27359">
        <v>0</v>
      </c>
      <c r="I27359">
        <v>0</v>
      </c>
      <c r="J27359">
        <v>0</v>
      </c>
      <c r="K27359">
        <v>0</v>
      </c>
      <c r="L27359">
        <v>0</v>
      </c>
      <c r="M27359">
        <v>9</v>
      </c>
      <c r="N27359">
        <v>166</v>
      </c>
      <c r="O27359">
        <v>0</v>
      </c>
      <c r="P27359">
        <v>4.0884277108433698E-3</v>
      </c>
      <c r="Q27359" t="str">
        <f t="shared" si="1710"/>
        <v>high</v>
      </c>
      <c r="R27359" t="str">
        <f t="shared" si="1711"/>
        <v>empty</v>
      </c>
    </row>
    <row r="27360" spans="1:18">
      <c r="A27360">
        <v>40700</v>
      </c>
      <c r="B27360" t="s">
        <v>31176</v>
      </c>
      <c r="C27360" s="1">
        <v>44197</v>
      </c>
      <c r="D27360">
        <v>235</v>
      </c>
      <c r="E27360">
        <f t="shared" si="1708"/>
        <v>230</v>
      </c>
      <c r="F27360">
        <v>27.6921531914893</v>
      </c>
      <c r="G27360">
        <f t="shared" si="1709"/>
        <v>20</v>
      </c>
      <c r="H27360">
        <v>0</v>
      </c>
      <c r="I27360">
        <v>0</v>
      </c>
      <c r="J27360">
        <v>3.8297872340425497E-2</v>
      </c>
      <c r="K27360">
        <v>3.8297872340425497E-2</v>
      </c>
      <c r="L27360">
        <v>8.5106382978723406E-3</v>
      </c>
      <c r="M27360">
        <v>25</v>
      </c>
      <c r="N27360">
        <v>106</v>
      </c>
      <c r="O27360">
        <v>0</v>
      </c>
      <c r="P27360">
        <v>0</v>
      </c>
      <c r="Q27360" t="str">
        <f t="shared" si="1710"/>
        <v>low</v>
      </c>
      <c r="R27360" t="str">
        <f t="shared" si="1711"/>
        <v>busy</v>
      </c>
    </row>
    <row r="27361" spans="1:18">
      <c r="A27361">
        <v>18996</v>
      </c>
      <c r="B27361" t="s">
        <v>14553</v>
      </c>
      <c r="C27361" s="1">
        <v>44197</v>
      </c>
      <c r="D27361">
        <v>297</v>
      </c>
      <c r="E27361">
        <f t="shared" si="1708"/>
        <v>290</v>
      </c>
      <c r="F27361">
        <v>43.421071619528597</v>
      </c>
      <c r="G27361">
        <f t="shared" si="1709"/>
        <v>40</v>
      </c>
      <c r="H27361">
        <v>0</v>
      </c>
      <c r="I27361">
        <v>0</v>
      </c>
      <c r="J27361">
        <v>0</v>
      </c>
      <c r="K27361">
        <v>6.7340067340067302E-3</v>
      </c>
      <c r="L27361">
        <v>6.7340067340067302E-3</v>
      </c>
      <c r="M27361">
        <v>22</v>
      </c>
      <c r="N27361">
        <v>205</v>
      </c>
      <c r="O27361">
        <v>0</v>
      </c>
      <c r="P27361">
        <v>0</v>
      </c>
      <c r="Q27361" t="str">
        <f t="shared" si="1710"/>
        <v>low</v>
      </c>
      <c r="R27361" t="str">
        <f t="shared" si="1711"/>
        <v>busy</v>
      </c>
    </row>
    <row r="27362" spans="1:18">
      <c r="A27362">
        <v>29155</v>
      </c>
      <c r="B27362" t="s">
        <v>22456</v>
      </c>
      <c r="C27362" s="1">
        <v>44197</v>
      </c>
      <c r="D27362">
        <v>279</v>
      </c>
      <c r="E27362">
        <f t="shared" si="1708"/>
        <v>270</v>
      </c>
      <c r="F27362">
        <v>38.658058537634403</v>
      </c>
      <c r="G27362">
        <f t="shared" si="1709"/>
        <v>30</v>
      </c>
      <c r="H27362">
        <v>0</v>
      </c>
      <c r="I27362">
        <v>0</v>
      </c>
      <c r="J27362">
        <v>7.1684587813620002E-3</v>
      </c>
      <c r="K27362">
        <v>1.7921146953405E-2</v>
      </c>
      <c r="L27362">
        <v>1.0752688172042999E-2</v>
      </c>
      <c r="M27362">
        <v>104</v>
      </c>
      <c r="N27362">
        <v>167</v>
      </c>
      <c r="O27362">
        <v>0</v>
      </c>
      <c r="P27362">
        <v>1.35158083832335E-3</v>
      </c>
      <c r="Q27362" t="str">
        <f t="shared" si="1710"/>
        <v>low</v>
      </c>
      <c r="R27362" t="str">
        <f t="shared" si="1711"/>
        <v>busy</v>
      </c>
    </row>
    <row r="27363" spans="1:18">
      <c r="A27363">
        <v>15220</v>
      </c>
      <c r="B27363" t="s">
        <v>11764</v>
      </c>
      <c r="C27363" s="1">
        <v>44197</v>
      </c>
      <c r="D27363">
        <v>157</v>
      </c>
      <c r="E27363">
        <f t="shared" si="1708"/>
        <v>150</v>
      </c>
      <c r="F27363">
        <v>38.870978738853502</v>
      </c>
      <c r="G27363">
        <f t="shared" si="1709"/>
        <v>30</v>
      </c>
      <c r="H27363">
        <v>0</v>
      </c>
      <c r="I27363">
        <v>0</v>
      </c>
      <c r="J27363">
        <v>0</v>
      </c>
      <c r="K27363">
        <v>0.35031847133757898</v>
      </c>
      <c r="L27363">
        <v>0.273885350318471</v>
      </c>
      <c r="M27363">
        <v>0</v>
      </c>
      <c r="N27363">
        <v>0</v>
      </c>
      <c r="O27363">
        <v>0</v>
      </c>
      <c r="P27363">
        <v>0</v>
      </c>
      <c r="Q27363" t="str">
        <f t="shared" si="1710"/>
        <v>low</v>
      </c>
      <c r="R27363" t="str">
        <f t="shared" si="1711"/>
        <v>busy</v>
      </c>
    </row>
    <row r="27364" spans="1:18">
      <c r="A27364">
        <v>26559</v>
      </c>
      <c r="B27364" t="s">
        <v>20313</v>
      </c>
      <c r="C27364" s="1">
        <v>44197</v>
      </c>
      <c r="D27364">
        <v>66</v>
      </c>
      <c r="E27364">
        <f t="shared" si="1708"/>
        <v>60</v>
      </c>
      <c r="F27364">
        <v>39.4523746666666</v>
      </c>
      <c r="G27364">
        <f t="shared" si="1709"/>
        <v>30</v>
      </c>
      <c r="H27364">
        <v>0</v>
      </c>
      <c r="I27364">
        <v>0</v>
      </c>
      <c r="J27364">
        <v>0</v>
      </c>
      <c r="K27364">
        <v>1.51515151515151E-2</v>
      </c>
      <c r="L27364">
        <v>0</v>
      </c>
      <c r="M27364">
        <v>16</v>
      </c>
      <c r="N27364">
        <v>54</v>
      </c>
      <c r="O27364">
        <v>0</v>
      </c>
      <c r="P27364">
        <v>0</v>
      </c>
      <c r="Q27364" t="str">
        <f t="shared" si="1710"/>
        <v>low</v>
      </c>
      <c r="R27364" t="str">
        <f t="shared" si="1711"/>
        <v>busy</v>
      </c>
    </row>
    <row r="27365" spans="1:18">
      <c r="A27365">
        <v>7002</v>
      </c>
      <c r="B27365" t="s">
        <v>5402</v>
      </c>
      <c r="C27365" s="1">
        <v>44197</v>
      </c>
      <c r="D27365">
        <v>57</v>
      </c>
      <c r="E27365">
        <f t="shared" si="1708"/>
        <v>50</v>
      </c>
      <c r="F27365">
        <v>28.337160263157799</v>
      </c>
      <c r="G27365">
        <f t="shared" si="1709"/>
        <v>20</v>
      </c>
      <c r="H27365">
        <v>0</v>
      </c>
      <c r="I27365">
        <v>0</v>
      </c>
      <c r="J27365">
        <v>0</v>
      </c>
      <c r="K27365">
        <v>1.7543859649122799E-2</v>
      </c>
      <c r="L27365">
        <v>0</v>
      </c>
      <c r="M27365">
        <v>9</v>
      </c>
      <c r="N27365">
        <v>32</v>
      </c>
      <c r="O27365">
        <v>0</v>
      </c>
      <c r="P27365">
        <v>0</v>
      </c>
      <c r="Q27365" t="str">
        <f t="shared" si="1710"/>
        <v>low</v>
      </c>
      <c r="R27365" t="str">
        <f t="shared" si="1711"/>
        <v>busy</v>
      </c>
    </row>
    <row r="27366" spans="1:18">
      <c r="A27366">
        <v>38291</v>
      </c>
      <c r="B27366" t="s">
        <v>29410</v>
      </c>
      <c r="C27366" s="1">
        <v>44197</v>
      </c>
      <c r="D27366">
        <v>182</v>
      </c>
      <c r="E27366">
        <f t="shared" si="1708"/>
        <v>180</v>
      </c>
      <c r="F27366">
        <v>17.196003631868098</v>
      </c>
      <c r="G27366">
        <f t="shared" si="1709"/>
        <v>10</v>
      </c>
      <c r="H27366">
        <v>1.6483516483516401E-2</v>
      </c>
      <c r="I27366">
        <v>0</v>
      </c>
      <c r="J27366">
        <v>2.19780219780219E-2</v>
      </c>
      <c r="K27366">
        <v>7.1428571428571397E-2</v>
      </c>
      <c r="L27366">
        <v>5.4945054945054897E-3</v>
      </c>
      <c r="M27366">
        <v>9</v>
      </c>
      <c r="N27366">
        <v>15</v>
      </c>
      <c r="O27366">
        <v>0</v>
      </c>
      <c r="P27366">
        <v>0</v>
      </c>
      <c r="Q27366" t="str">
        <f t="shared" si="1710"/>
        <v>low</v>
      </c>
      <c r="R27366" t="str">
        <f t="shared" si="1711"/>
        <v>busy</v>
      </c>
    </row>
    <row r="27367" spans="1:18">
      <c r="A27367">
        <v>8485</v>
      </c>
      <c r="B27367" t="s">
        <v>6634</v>
      </c>
      <c r="C27367" s="1">
        <v>44197</v>
      </c>
      <c r="D27367">
        <v>227</v>
      </c>
      <c r="E27367">
        <f t="shared" si="1708"/>
        <v>220</v>
      </c>
      <c r="F27367">
        <v>49.061518286343599</v>
      </c>
      <c r="G27367">
        <f t="shared" si="1709"/>
        <v>40</v>
      </c>
      <c r="H27367">
        <v>0</v>
      </c>
      <c r="I27367">
        <v>0</v>
      </c>
      <c r="J27367">
        <v>4.40528634361233E-3</v>
      </c>
      <c r="K27367">
        <v>0</v>
      </c>
      <c r="L27367">
        <v>0</v>
      </c>
      <c r="M27367">
        <v>24</v>
      </c>
      <c r="N27367">
        <v>151</v>
      </c>
      <c r="O27367">
        <v>0</v>
      </c>
      <c r="P27367">
        <v>0</v>
      </c>
      <c r="Q27367" t="str">
        <f t="shared" si="1710"/>
        <v>low</v>
      </c>
      <c r="R27367" t="str">
        <f t="shared" si="1711"/>
        <v>empty</v>
      </c>
    </row>
    <row r="27368" spans="1:18">
      <c r="A27368">
        <v>17774</v>
      </c>
      <c r="B27368" t="s">
        <v>13715</v>
      </c>
      <c r="C27368" s="1">
        <v>44197</v>
      </c>
      <c r="D27368">
        <v>147</v>
      </c>
      <c r="E27368">
        <f t="shared" si="1708"/>
        <v>140</v>
      </c>
      <c r="F27368">
        <v>43.611499414965898</v>
      </c>
      <c r="G27368">
        <f t="shared" si="1709"/>
        <v>40</v>
      </c>
      <c r="H27368">
        <v>0</v>
      </c>
      <c r="I27368">
        <v>0</v>
      </c>
      <c r="J27368">
        <v>0</v>
      </c>
      <c r="K27368">
        <v>1.3605442176870699E-2</v>
      </c>
      <c r="L27368">
        <v>6.8027210884353704E-3</v>
      </c>
      <c r="M27368">
        <v>13</v>
      </c>
      <c r="N27368">
        <v>96</v>
      </c>
      <c r="O27368">
        <v>0</v>
      </c>
      <c r="P27368">
        <v>0</v>
      </c>
      <c r="Q27368" t="str">
        <f t="shared" si="1710"/>
        <v>low</v>
      </c>
      <c r="R27368" t="str">
        <f t="shared" si="1711"/>
        <v>busy</v>
      </c>
    </row>
    <row r="27369" spans="1:18">
      <c r="A27369">
        <v>2407</v>
      </c>
      <c r="B27369" t="s">
        <v>1961</v>
      </c>
      <c r="C27369" s="1">
        <v>44197</v>
      </c>
      <c r="D27369">
        <v>98</v>
      </c>
      <c r="E27369">
        <f t="shared" si="1708"/>
        <v>90</v>
      </c>
      <c r="F27369">
        <v>19.096423887755101</v>
      </c>
      <c r="G27369">
        <f t="shared" si="1709"/>
        <v>10</v>
      </c>
      <c r="H27369">
        <v>1.0204081632653E-2</v>
      </c>
      <c r="I27369">
        <v>0</v>
      </c>
      <c r="J27369">
        <v>0</v>
      </c>
      <c r="K27369">
        <v>3.06122448979591E-2</v>
      </c>
      <c r="L27369">
        <v>0</v>
      </c>
      <c r="M27369">
        <v>26</v>
      </c>
      <c r="N27369">
        <v>50</v>
      </c>
      <c r="O27369">
        <v>0</v>
      </c>
      <c r="P27369">
        <v>8.0000000000000002E-3</v>
      </c>
      <c r="Q27369" t="str">
        <f t="shared" si="1710"/>
        <v>low</v>
      </c>
      <c r="R27369" t="str">
        <f t="shared" si="1711"/>
        <v>busy</v>
      </c>
    </row>
    <row r="27370" spans="1:18">
      <c r="A27370">
        <v>38404</v>
      </c>
      <c r="B27370" t="s">
        <v>29491</v>
      </c>
      <c r="C27370" s="1">
        <v>44197</v>
      </c>
      <c r="D27370">
        <v>61</v>
      </c>
      <c r="E27370">
        <f t="shared" si="1708"/>
        <v>60</v>
      </c>
      <c r="F27370">
        <v>16.602514573770399</v>
      </c>
      <c r="G27370">
        <f t="shared" si="1709"/>
        <v>10</v>
      </c>
      <c r="H27370">
        <v>1.63934426229508E-2</v>
      </c>
      <c r="I27370">
        <v>0</v>
      </c>
      <c r="J27370">
        <v>0</v>
      </c>
      <c r="K27370">
        <v>8.1967213114753995E-2</v>
      </c>
      <c r="L27370">
        <v>3.2786885245901599E-2</v>
      </c>
      <c r="M27370">
        <v>6</v>
      </c>
      <c r="N27370">
        <v>33</v>
      </c>
      <c r="O27370">
        <v>0</v>
      </c>
      <c r="P27370">
        <v>0</v>
      </c>
      <c r="Q27370" t="str">
        <f t="shared" si="1710"/>
        <v>low</v>
      </c>
      <c r="R27370" t="str">
        <f t="shared" si="1711"/>
        <v>busy</v>
      </c>
    </row>
    <row r="27371" spans="1:18">
      <c r="A27371">
        <v>20633</v>
      </c>
      <c r="B27371" t="s">
        <v>15366</v>
      </c>
      <c r="C27371" s="1">
        <v>44197</v>
      </c>
      <c r="D27371">
        <v>51</v>
      </c>
      <c r="E27371">
        <f t="shared" si="1708"/>
        <v>50</v>
      </c>
      <c r="F27371">
        <v>17.128313588235201</v>
      </c>
      <c r="G27371">
        <f t="shared" si="1709"/>
        <v>10</v>
      </c>
      <c r="H27371">
        <v>3.9215686274509803E-2</v>
      </c>
      <c r="I27371">
        <v>0</v>
      </c>
      <c r="J27371">
        <v>0</v>
      </c>
      <c r="K27371">
        <v>0</v>
      </c>
      <c r="L27371">
        <v>0</v>
      </c>
      <c r="M27371">
        <v>16</v>
      </c>
      <c r="N27371">
        <v>33</v>
      </c>
      <c r="O27371">
        <v>0</v>
      </c>
      <c r="P27371">
        <v>0</v>
      </c>
      <c r="Q27371" t="str">
        <f t="shared" si="1710"/>
        <v>low</v>
      </c>
      <c r="R27371" t="str">
        <f t="shared" si="1711"/>
        <v>empty</v>
      </c>
    </row>
    <row r="27372" spans="1:18">
      <c r="A27372">
        <v>18158</v>
      </c>
      <c r="B27372" t="s">
        <v>13990</v>
      </c>
      <c r="C27372" s="1">
        <v>44197</v>
      </c>
      <c r="D27372">
        <v>149</v>
      </c>
      <c r="E27372">
        <f t="shared" si="1708"/>
        <v>140</v>
      </c>
      <c r="F27372">
        <v>25.594952442953002</v>
      </c>
      <c r="G27372">
        <f t="shared" si="1709"/>
        <v>20</v>
      </c>
      <c r="H27372">
        <v>0</v>
      </c>
      <c r="I27372">
        <v>0</v>
      </c>
      <c r="J27372">
        <v>0</v>
      </c>
      <c r="K27372">
        <v>4.6979865771811999E-2</v>
      </c>
      <c r="L27372">
        <v>0</v>
      </c>
      <c r="M27372">
        <v>13</v>
      </c>
      <c r="N27372">
        <v>96</v>
      </c>
      <c r="O27372">
        <v>0</v>
      </c>
      <c r="P27372">
        <v>0</v>
      </c>
      <c r="Q27372" t="str">
        <f t="shared" si="1710"/>
        <v>low</v>
      </c>
      <c r="R27372" t="str">
        <f t="shared" si="1711"/>
        <v>busy</v>
      </c>
    </row>
    <row r="27373" spans="1:18">
      <c r="A27373">
        <v>42516</v>
      </c>
      <c r="B27373" t="s">
        <v>32669</v>
      </c>
      <c r="C27373" s="1">
        <v>44197</v>
      </c>
      <c r="D27373">
        <v>128</v>
      </c>
      <c r="E27373">
        <f t="shared" si="1708"/>
        <v>120</v>
      </c>
      <c r="F27373">
        <v>30.104439671874999</v>
      </c>
      <c r="G27373">
        <f t="shared" si="1709"/>
        <v>30</v>
      </c>
      <c r="H27373">
        <v>0</v>
      </c>
      <c r="I27373">
        <v>0</v>
      </c>
      <c r="J27373">
        <v>7.8125E-3</v>
      </c>
      <c r="K27373">
        <v>1.5625E-2</v>
      </c>
      <c r="L27373">
        <v>0</v>
      </c>
      <c r="M27373">
        <v>9</v>
      </c>
      <c r="N27373">
        <v>92</v>
      </c>
      <c r="O27373">
        <v>0</v>
      </c>
      <c r="P27373">
        <v>3.6654065217391299E-2</v>
      </c>
      <c r="Q27373" t="str">
        <f t="shared" si="1710"/>
        <v>low</v>
      </c>
      <c r="R27373" t="str">
        <f t="shared" si="1711"/>
        <v>busy</v>
      </c>
    </row>
    <row r="27374" spans="1:18">
      <c r="A27374">
        <v>38514</v>
      </c>
      <c r="B27374" t="s">
        <v>29578</v>
      </c>
      <c r="C27374" s="1">
        <v>44197</v>
      </c>
      <c r="D27374">
        <v>173</v>
      </c>
      <c r="E27374">
        <f t="shared" si="1708"/>
        <v>170</v>
      </c>
      <c r="F27374">
        <v>28.2442413468208</v>
      </c>
      <c r="G27374">
        <f t="shared" si="1709"/>
        <v>20</v>
      </c>
      <c r="H27374">
        <v>0</v>
      </c>
      <c r="I27374">
        <v>0</v>
      </c>
      <c r="J27374">
        <v>0</v>
      </c>
      <c r="K27374">
        <v>0</v>
      </c>
      <c r="L27374">
        <v>0</v>
      </c>
      <c r="M27374">
        <v>10</v>
      </c>
      <c r="N27374">
        <v>109</v>
      </c>
      <c r="O27374">
        <v>0</v>
      </c>
      <c r="P27374">
        <v>1.40812752293577E-2</v>
      </c>
      <c r="Q27374" t="str">
        <f t="shared" si="1710"/>
        <v>low</v>
      </c>
      <c r="R27374" t="str">
        <f t="shared" si="1711"/>
        <v>empty</v>
      </c>
    </row>
    <row r="27375" spans="1:18">
      <c r="A27375">
        <v>42771</v>
      </c>
      <c r="B27375" t="s">
        <v>32899</v>
      </c>
      <c r="C27375" s="1">
        <v>44197</v>
      </c>
      <c r="D27375">
        <v>160</v>
      </c>
      <c r="E27375">
        <f t="shared" si="1708"/>
        <v>160</v>
      </c>
      <c r="F27375">
        <v>22.531260149999898</v>
      </c>
      <c r="G27375">
        <f t="shared" si="1709"/>
        <v>20</v>
      </c>
      <c r="H27375">
        <v>3.125E-2</v>
      </c>
      <c r="I27375">
        <v>0</v>
      </c>
      <c r="J27375">
        <v>0</v>
      </c>
      <c r="K27375">
        <v>9.375E-2</v>
      </c>
      <c r="L27375">
        <v>3.7499999999999999E-2</v>
      </c>
      <c r="M27375">
        <v>21</v>
      </c>
      <c r="N27375">
        <v>36</v>
      </c>
      <c r="O27375">
        <v>0</v>
      </c>
      <c r="P27375">
        <v>1.6001944444444399E-2</v>
      </c>
      <c r="Q27375" t="str">
        <f t="shared" si="1710"/>
        <v>low</v>
      </c>
      <c r="R27375" t="str">
        <f t="shared" si="1711"/>
        <v>busy</v>
      </c>
    </row>
    <row r="27376" spans="1:18">
      <c r="A27376">
        <v>18455</v>
      </c>
      <c r="B27376" t="s">
        <v>14206</v>
      </c>
      <c r="C27376" s="1">
        <v>44197</v>
      </c>
      <c r="D27376">
        <v>68</v>
      </c>
      <c r="E27376">
        <f t="shared" si="1708"/>
        <v>60</v>
      </c>
      <c r="F27376">
        <v>33.422993779411698</v>
      </c>
      <c r="G27376">
        <f t="shared" si="1709"/>
        <v>30</v>
      </c>
      <c r="H27376">
        <v>0</v>
      </c>
      <c r="I27376">
        <v>0</v>
      </c>
      <c r="J27376">
        <v>0</v>
      </c>
      <c r="K27376">
        <v>0.32352941176470501</v>
      </c>
      <c r="L27376">
        <v>0.14705882352941099</v>
      </c>
      <c r="M27376">
        <v>0</v>
      </c>
      <c r="N27376">
        <v>0</v>
      </c>
      <c r="O27376">
        <v>0</v>
      </c>
      <c r="P27376">
        <v>0</v>
      </c>
      <c r="Q27376" t="str">
        <f t="shared" si="1710"/>
        <v>low</v>
      </c>
      <c r="R27376" t="str">
        <f t="shared" si="1711"/>
        <v>busy</v>
      </c>
    </row>
    <row r="27377" spans="1:18">
      <c r="A27377">
        <v>29824</v>
      </c>
      <c r="B27377" t="s">
        <v>23037</v>
      </c>
      <c r="C27377" s="1">
        <v>44197</v>
      </c>
      <c r="D27377">
        <v>79</v>
      </c>
      <c r="E27377">
        <f t="shared" si="1708"/>
        <v>70</v>
      </c>
      <c r="F27377">
        <v>29.4164499240506</v>
      </c>
      <c r="G27377">
        <f t="shared" si="1709"/>
        <v>20</v>
      </c>
      <c r="H27377">
        <v>0</v>
      </c>
      <c r="I27377">
        <v>0</v>
      </c>
      <c r="J27377">
        <v>0</v>
      </c>
      <c r="K27377">
        <v>0.253164556962025</v>
      </c>
      <c r="L27377">
        <v>3.7974683544303799E-2</v>
      </c>
      <c r="M27377">
        <v>0</v>
      </c>
      <c r="N27377">
        <v>0</v>
      </c>
      <c r="O27377">
        <v>0</v>
      </c>
      <c r="P27377">
        <v>0</v>
      </c>
      <c r="Q27377" t="str">
        <f t="shared" si="1710"/>
        <v>low</v>
      </c>
      <c r="R27377" t="str">
        <f t="shared" si="1711"/>
        <v>busy</v>
      </c>
    </row>
    <row r="27378" spans="1:18">
      <c r="A27378">
        <v>20631</v>
      </c>
      <c r="B27378" t="s">
        <v>15364</v>
      </c>
      <c r="C27378" s="1">
        <v>44197</v>
      </c>
      <c r="D27378">
        <v>61</v>
      </c>
      <c r="E27378">
        <f t="shared" si="1708"/>
        <v>60</v>
      </c>
      <c r="F27378">
        <v>20.336977344262198</v>
      </c>
      <c r="G27378">
        <f t="shared" si="1709"/>
        <v>20</v>
      </c>
      <c r="H27378">
        <v>8.1967213114753995E-2</v>
      </c>
      <c r="I27378">
        <v>0</v>
      </c>
      <c r="J27378">
        <v>0</v>
      </c>
      <c r="K27378">
        <v>1.63934426229508E-2</v>
      </c>
      <c r="L27378">
        <v>0</v>
      </c>
      <c r="M27378">
        <v>24</v>
      </c>
      <c r="N27378">
        <v>34</v>
      </c>
      <c r="O27378">
        <v>0</v>
      </c>
      <c r="P27378">
        <v>0</v>
      </c>
      <c r="Q27378" t="str">
        <f t="shared" si="1710"/>
        <v>low</v>
      </c>
      <c r="R27378" t="str">
        <f t="shared" si="1711"/>
        <v>busy</v>
      </c>
    </row>
    <row r="27379" spans="1:18">
      <c r="A27379">
        <v>31685</v>
      </c>
      <c r="B27379" t="s">
        <v>24408</v>
      </c>
      <c r="C27379" s="1">
        <v>44197</v>
      </c>
      <c r="D27379">
        <v>132</v>
      </c>
      <c r="E27379">
        <f t="shared" si="1708"/>
        <v>130</v>
      </c>
      <c r="F27379">
        <v>17.167310674242401</v>
      </c>
      <c r="G27379">
        <f t="shared" si="1709"/>
        <v>10</v>
      </c>
      <c r="H27379">
        <v>0</v>
      </c>
      <c r="I27379">
        <v>0</v>
      </c>
      <c r="J27379">
        <v>7.5757575757575699E-3</v>
      </c>
      <c r="K27379">
        <v>1.51515151515151E-2</v>
      </c>
      <c r="L27379">
        <v>1.51515151515151E-2</v>
      </c>
      <c r="M27379">
        <v>35</v>
      </c>
      <c r="N27379">
        <v>58</v>
      </c>
      <c r="O27379">
        <v>0</v>
      </c>
      <c r="P27379">
        <v>3.4482758620689598E-3</v>
      </c>
      <c r="Q27379" t="str">
        <f t="shared" si="1710"/>
        <v>low</v>
      </c>
      <c r="R27379" t="str">
        <f t="shared" si="1711"/>
        <v>busy</v>
      </c>
    </row>
    <row r="27380" spans="1:18">
      <c r="A27380">
        <v>5477</v>
      </c>
      <c r="B27380" t="s">
        <v>4176</v>
      </c>
      <c r="C27380" s="1">
        <v>44197</v>
      </c>
      <c r="D27380">
        <v>295</v>
      </c>
      <c r="E27380">
        <f t="shared" si="1708"/>
        <v>290</v>
      </c>
      <c r="F27380">
        <v>21.949169389830502</v>
      </c>
      <c r="G27380">
        <f t="shared" si="1709"/>
        <v>20</v>
      </c>
      <c r="H27380">
        <v>3.3898305084745701E-3</v>
      </c>
      <c r="I27380">
        <v>0</v>
      </c>
      <c r="J27380">
        <v>3.3898305084745701E-3</v>
      </c>
      <c r="K27380">
        <v>3.3898305084745701E-3</v>
      </c>
      <c r="L27380">
        <v>0</v>
      </c>
      <c r="M27380">
        <v>54</v>
      </c>
      <c r="N27380">
        <v>65</v>
      </c>
      <c r="O27380">
        <v>0</v>
      </c>
      <c r="P27380">
        <v>0</v>
      </c>
      <c r="Q27380" t="str">
        <f t="shared" si="1710"/>
        <v>low</v>
      </c>
      <c r="R27380" t="str">
        <f t="shared" si="1711"/>
        <v>busy</v>
      </c>
    </row>
    <row r="27381" spans="1:18">
      <c r="A27381">
        <v>25443</v>
      </c>
      <c r="B27381" t="s">
        <v>19447</v>
      </c>
      <c r="C27381" s="1">
        <v>44197</v>
      </c>
      <c r="D27381">
        <v>50</v>
      </c>
      <c r="E27381">
        <f t="shared" si="1708"/>
        <v>50</v>
      </c>
      <c r="F27381">
        <v>23.752696199999999</v>
      </c>
      <c r="G27381">
        <f t="shared" si="1709"/>
        <v>20</v>
      </c>
      <c r="H27381">
        <v>0</v>
      </c>
      <c r="I27381">
        <v>0</v>
      </c>
      <c r="J27381">
        <v>0</v>
      </c>
      <c r="K27381">
        <v>0</v>
      </c>
      <c r="L27381">
        <v>0</v>
      </c>
      <c r="M27381">
        <v>15</v>
      </c>
      <c r="N27381">
        <v>35</v>
      </c>
      <c r="O27381">
        <v>0</v>
      </c>
      <c r="P27381">
        <v>0</v>
      </c>
      <c r="Q27381" t="str">
        <f t="shared" si="1710"/>
        <v>low</v>
      </c>
      <c r="R27381" t="str">
        <f t="shared" si="1711"/>
        <v>empty</v>
      </c>
    </row>
    <row r="27382" spans="1:18">
      <c r="A27382">
        <v>20377</v>
      </c>
      <c r="B27382" t="s">
        <v>15243</v>
      </c>
      <c r="C27382" s="1">
        <v>44197</v>
      </c>
      <c r="D27382">
        <v>143</v>
      </c>
      <c r="E27382">
        <f t="shared" si="1708"/>
        <v>140</v>
      </c>
      <c r="F27382">
        <v>25.9932238321678</v>
      </c>
      <c r="G27382">
        <f t="shared" si="1709"/>
        <v>20</v>
      </c>
      <c r="H27382">
        <v>6.9930069930069904E-3</v>
      </c>
      <c r="I27382">
        <v>0</v>
      </c>
      <c r="J27382">
        <v>0</v>
      </c>
      <c r="K27382">
        <v>2.09790209790209E-2</v>
      </c>
      <c r="L27382">
        <v>0</v>
      </c>
      <c r="M27382">
        <v>20</v>
      </c>
      <c r="N27382">
        <v>64</v>
      </c>
      <c r="O27382">
        <v>0</v>
      </c>
      <c r="P27382">
        <v>0</v>
      </c>
      <c r="Q27382" t="str">
        <f t="shared" si="1710"/>
        <v>low</v>
      </c>
      <c r="R27382" t="str">
        <f t="shared" si="1711"/>
        <v>busy</v>
      </c>
    </row>
    <row r="27383" spans="1:18">
      <c r="A27383">
        <v>15161</v>
      </c>
      <c r="B27383" t="s">
        <v>11709</v>
      </c>
      <c r="C27383" s="1">
        <v>44197</v>
      </c>
      <c r="D27383">
        <v>203</v>
      </c>
      <c r="E27383">
        <f t="shared" si="1708"/>
        <v>200</v>
      </c>
      <c r="F27383">
        <v>44.7910478571428</v>
      </c>
      <c r="G27383">
        <f t="shared" si="1709"/>
        <v>40</v>
      </c>
      <c r="H27383">
        <v>0</v>
      </c>
      <c r="I27383">
        <v>0</v>
      </c>
      <c r="J27383">
        <v>1.47783251231527E-2</v>
      </c>
      <c r="K27383">
        <v>0</v>
      </c>
      <c r="L27383">
        <v>0</v>
      </c>
      <c r="M27383">
        <v>54</v>
      </c>
      <c r="N27383">
        <v>169</v>
      </c>
      <c r="O27383">
        <v>0</v>
      </c>
      <c r="P27383">
        <v>1.1252260355029501E-2</v>
      </c>
      <c r="Q27383" t="str">
        <f t="shared" si="1710"/>
        <v>low</v>
      </c>
      <c r="R27383" t="str">
        <f t="shared" si="1711"/>
        <v>empty</v>
      </c>
    </row>
    <row r="27384" spans="1:18">
      <c r="A27384">
        <v>38853</v>
      </c>
      <c r="B27384" t="s">
        <v>29844</v>
      </c>
      <c r="C27384" s="1">
        <v>44197</v>
      </c>
      <c r="D27384">
        <v>203</v>
      </c>
      <c r="E27384">
        <f t="shared" si="1708"/>
        <v>200</v>
      </c>
      <c r="F27384">
        <v>24.425217403940799</v>
      </c>
      <c r="G27384">
        <f t="shared" si="1709"/>
        <v>20</v>
      </c>
      <c r="H27384">
        <v>9.8522167487684695E-3</v>
      </c>
      <c r="I27384">
        <v>0</v>
      </c>
      <c r="J27384">
        <v>3.9408866995073802E-2</v>
      </c>
      <c r="K27384">
        <v>8.3743842364532001E-2</v>
      </c>
      <c r="L27384">
        <v>1.9704433497536901E-2</v>
      </c>
      <c r="M27384">
        <v>50</v>
      </c>
      <c r="N27384">
        <v>54</v>
      </c>
      <c r="O27384">
        <v>0</v>
      </c>
      <c r="P27384">
        <v>2.67021111111111E-2</v>
      </c>
      <c r="Q27384" t="str">
        <f t="shared" si="1710"/>
        <v>low</v>
      </c>
      <c r="R27384" t="str">
        <f t="shared" si="1711"/>
        <v>busy</v>
      </c>
    </row>
    <row r="27385" spans="1:18">
      <c r="A27385">
        <v>27083</v>
      </c>
      <c r="B27385" t="s">
        <v>20763</v>
      </c>
      <c r="C27385" s="1">
        <v>44197</v>
      </c>
      <c r="D27385">
        <v>53</v>
      </c>
      <c r="E27385">
        <f t="shared" si="1708"/>
        <v>50</v>
      </c>
      <c r="F27385">
        <v>39.714280773584903</v>
      </c>
      <c r="G27385">
        <f t="shared" si="1709"/>
        <v>30</v>
      </c>
      <c r="H27385">
        <v>0</v>
      </c>
      <c r="I27385">
        <v>0</v>
      </c>
      <c r="J27385">
        <v>0</v>
      </c>
      <c r="K27385">
        <v>0</v>
      </c>
      <c r="L27385">
        <v>0</v>
      </c>
      <c r="M27385">
        <v>3</v>
      </c>
      <c r="N27385">
        <v>42</v>
      </c>
      <c r="O27385">
        <v>0</v>
      </c>
      <c r="P27385">
        <v>0</v>
      </c>
      <c r="Q27385" t="str">
        <f t="shared" si="1710"/>
        <v>low</v>
      </c>
      <c r="R27385" t="str">
        <f t="shared" si="1711"/>
        <v>empty</v>
      </c>
    </row>
    <row r="27386" spans="1:18">
      <c r="A27386">
        <v>34356</v>
      </c>
      <c r="B27386" t="s">
        <v>26124</v>
      </c>
      <c r="C27386" s="1">
        <v>44197</v>
      </c>
      <c r="D27386">
        <v>57</v>
      </c>
      <c r="E27386">
        <f t="shared" si="1708"/>
        <v>50</v>
      </c>
      <c r="F27386">
        <v>18.4347699122807</v>
      </c>
      <c r="G27386">
        <f t="shared" si="1709"/>
        <v>10</v>
      </c>
      <c r="H27386">
        <v>3.5087719298245598E-2</v>
      </c>
      <c r="I27386">
        <v>1.7543859649122799E-2</v>
      </c>
      <c r="J27386">
        <v>1.7543859649122799E-2</v>
      </c>
      <c r="K27386">
        <v>1.7543859649122799E-2</v>
      </c>
      <c r="L27386">
        <v>1.7543859649122799E-2</v>
      </c>
      <c r="M27386">
        <v>24</v>
      </c>
      <c r="N27386">
        <v>33</v>
      </c>
      <c r="O27386">
        <v>0</v>
      </c>
      <c r="P27386">
        <v>0</v>
      </c>
      <c r="Q27386" t="str">
        <f t="shared" si="1710"/>
        <v>low</v>
      </c>
      <c r="R27386" t="str">
        <f t="shared" si="1711"/>
        <v>busy</v>
      </c>
    </row>
    <row r="27387" spans="1:18">
      <c r="A27387">
        <v>1869</v>
      </c>
      <c r="B27387" t="s">
        <v>1607</v>
      </c>
      <c r="C27387" s="1">
        <v>44197</v>
      </c>
      <c r="D27387">
        <v>109</v>
      </c>
      <c r="E27387">
        <f t="shared" si="1708"/>
        <v>100</v>
      </c>
      <c r="F27387">
        <v>27.801985165137602</v>
      </c>
      <c r="G27387">
        <f t="shared" si="1709"/>
        <v>20</v>
      </c>
      <c r="H27387">
        <v>4.5871559633027498E-2</v>
      </c>
      <c r="I27387">
        <v>3.6697247706422E-2</v>
      </c>
      <c r="J27387">
        <v>0</v>
      </c>
      <c r="K27387">
        <v>1.8348623853211E-2</v>
      </c>
      <c r="L27387">
        <v>0</v>
      </c>
      <c r="M27387">
        <v>16</v>
      </c>
      <c r="N27387">
        <v>35</v>
      </c>
      <c r="O27387">
        <v>0</v>
      </c>
      <c r="P27387">
        <v>0</v>
      </c>
      <c r="Q27387" t="str">
        <f t="shared" si="1710"/>
        <v>low</v>
      </c>
      <c r="R27387" t="str">
        <f t="shared" si="1711"/>
        <v>busy</v>
      </c>
    </row>
    <row r="27388" spans="1:18">
      <c r="A27388">
        <v>7930</v>
      </c>
      <c r="B27388" t="s">
        <v>6209</v>
      </c>
      <c r="C27388" s="1">
        <v>44197</v>
      </c>
      <c r="D27388">
        <v>65</v>
      </c>
      <c r="E27388">
        <f t="shared" si="1708"/>
        <v>60</v>
      </c>
      <c r="F27388">
        <v>13.443471292307599</v>
      </c>
      <c r="G27388">
        <f t="shared" si="1709"/>
        <v>10</v>
      </c>
      <c r="H27388">
        <v>4.6153846153846101E-2</v>
      </c>
      <c r="I27388">
        <v>1.53846153846153E-2</v>
      </c>
      <c r="J27388">
        <v>1.53846153846153E-2</v>
      </c>
      <c r="K27388">
        <v>0.107692307692307</v>
      </c>
      <c r="L27388">
        <v>0</v>
      </c>
      <c r="M27388">
        <v>15</v>
      </c>
      <c r="N27388">
        <v>37</v>
      </c>
      <c r="O27388">
        <v>0</v>
      </c>
      <c r="P27388">
        <v>9.5497297297297296E-3</v>
      </c>
      <c r="Q27388" t="str">
        <f t="shared" si="1710"/>
        <v>low</v>
      </c>
      <c r="R27388" t="str">
        <f t="shared" si="1711"/>
        <v>busy</v>
      </c>
    </row>
    <row r="27389" spans="1:18">
      <c r="A27389">
        <v>18244</v>
      </c>
      <c r="B27389" t="s">
        <v>14054</v>
      </c>
      <c r="C27389" s="1">
        <v>44197</v>
      </c>
      <c r="D27389">
        <v>261</v>
      </c>
      <c r="E27389">
        <f t="shared" si="1708"/>
        <v>260</v>
      </c>
      <c r="F27389">
        <v>63.046169325670498</v>
      </c>
      <c r="G27389">
        <f t="shared" si="1709"/>
        <v>60</v>
      </c>
      <c r="H27389">
        <v>0</v>
      </c>
      <c r="I27389">
        <v>0</v>
      </c>
      <c r="J27389">
        <v>0</v>
      </c>
      <c r="K27389">
        <v>0</v>
      </c>
      <c r="L27389">
        <v>0</v>
      </c>
      <c r="M27389">
        <v>11</v>
      </c>
      <c r="N27389">
        <v>236</v>
      </c>
      <c r="O27389">
        <v>0</v>
      </c>
      <c r="P27389">
        <v>7.1879203389830504E-2</v>
      </c>
      <c r="Q27389" t="str">
        <f t="shared" si="1710"/>
        <v>high</v>
      </c>
      <c r="R27389" t="str">
        <f t="shared" si="1711"/>
        <v>empty</v>
      </c>
    </row>
    <row r="27390" spans="1:18">
      <c r="A27390">
        <v>35897</v>
      </c>
      <c r="B27390" t="s">
        <v>27163</v>
      </c>
      <c r="C27390" s="1">
        <v>44197</v>
      </c>
      <c r="D27390">
        <v>91</v>
      </c>
      <c r="E27390">
        <f t="shared" si="1708"/>
        <v>90</v>
      </c>
      <c r="F27390">
        <v>27.344244560439499</v>
      </c>
      <c r="G27390">
        <f t="shared" si="1709"/>
        <v>20</v>
      </c>
      <c r="H27390">
        <v>1.09890109890109E-2</v>
      </c>
      <c r="I27390">
        <v>0</v>
      </c>
      <c r="J27390">
        <v>0</v>
      </c>
      <c r="K27390">
        <v>6.5934065934065894E-2</v>
      </c>
      <c r="L27390">
        <v>0</v>
      </c>
      <c r="M27390">
        <v>2</v>
      </c>
      <c r="N27390">
        <v>11</v>
      </c>
      <c r="O27390">
        <v>0</v>
      </c>
      <c r="P27390">
        <v>0</v>
      </c>
      <c r="Q27390" t="str">
        <f t="shared" si="1710"/>
        <v>low</v>
      </c>
      <c r="R27390" t="str">
        <f t="shared" si="1711"/>
        <v>busy</v>
      </c>
    </row>
    <row r="27391" spans="1:18">
      <c r="A27391">
        <v>12623</v>
      </c>
      <c r="B27391" t="s">
        <v>10258</v>
      </c>
      <c r="C27391" s="1">
        <v>44197</v>
      </c>
      <c r="D27391">
        <v>200</v>
      </c>
      <c r="E27391">
        <f t="shared" si="1708"/>
        <v>200</v>
      </c>
      <c r="F27391">
        <v>18.253634129999998</v>
      </c>
      <c r="G27391">
        <f t="shared" si="1709"/>
        <v>10</v>
      </c>
      <c r="H27391">
        <v>1.4999999999999999E-2</v>
      </c>
      <c r="I27391">
        <v>0</v>
      </c>
      <c r="J27391">
        <v>0.02</v>
      </c>
      <c r="K27391">
        <v>5.5E-2</v>
      </c>
      <c r="L27391">
        <v>1.4999999999999999E-2</v>
      </c>
      <c r="M27391">
        <v>43</v>
      </c>
      <c r="N27391">
        <v>65</v>
      </c>
      <c r="O27391">
        <v>0</v>
      </c>
      <c r="P27391">
        <v>2.2187923076923001E-2</v>
      </c>
      <c r="Q27391" t="str">
        <f t="shared" si="1710"/>
        <v>low</v>
      </c>
      <c r="R27391" t="str">
        <f t="shared" si="1711"/>
        <v>busy</v>
      </c>
    </row>
    <row r="27392" spans="1:18">
      <c r="A27392">
        <v>5158</v>
      </c>
      <c r="B27392" t="s">
        <v>3968</v>
      </c>
      <c r="C27392" s="1">
        <v>44197</v>
      </c>
      <c r="D27392">
        <v>70</v>
      </c>
      <c r="E27392">
        <f t="shared" si="1708"/>
        <v>70</v>
      </c>
      <c r="F27392">
        <v>29.813809942857102</v>
      </c>
      <c r="G27392">
        <f t="shared" si="1709"/>
        <v>20</v>
      </c>
      <c r="H27392">
        <v>0</v>
      </c>
      <c r="I27392">
        <v>0</v>
      </c>
      <c r="J27392">
        <v>0</v>
      </c>
      <c r="K27392">
        <v>0.114285714285714</v>
      </c>
      <c r="L27392">
        <v>0.2</v>
      </c>
      <c r="M27392">
        <v>0</v>
      </c>
      <c r="N27392">
        <v>0</v>
      </c>
      <c r="O27392">
        <v>0</v>
      </c>
      <c r="P27392">
        <v>0</v>
      </c>
      <c r="Q27392" t="str">
        <f t="shared" si="1710"/>
        <v>low</v>
      </c>
      <c r="R27392" t="str">
        <f t="shared" si="1711"/>
        <v>busy</v>
      </c>
    </row>
    <row r="27393" spans="1:18">
      <c r="A27393">
        <v>33588</v>
      </c>
      <c r="B27393" t="s">
        <v>25709</v>
      </c>
      <c r="C27393" s="1">
        <v>44197</v>
      </c>
      <c r="D27393">
        <v>221</v>
      </c>
      <c r="E27393">
        <f t="shared" si="1708"/>
        <v>220</v>
      </c>
      <c r="F27393">
        <v>21.031115167420801</v>
      </c>
      <c r="G27393">
        <f t="shared" si="1709"/>
        <v>20</v>
      </c>
      <c r="H27393">
        <v>4.5248868778280504E-3</v>
      </c>
      <c r="I27393">
        <v>0</v>
      </c>
      <c r="J27393">
        <v>9.0497737556561094E-3</v>
      </c>
      <c r="K27393">
        <v>1.3574660633484101E-2</v>
      </c>
      <c r="L27393">
        <v>9.0497737556561094E-3</v>
      </c>
      <c r="M27393">
        <v>44</v>
      </c>
      <c r="N27393">
        <v>69</v>
      </c>
      <c r="O27393">
        <v>0</v>
      </c>
      <c r="P27393">
        <v>1.6029869565217299E-2</v>
      </c>
      <c r="Q27393" t="str">
        <f t="shared" si="1710"/>
        <v>low</v>
      </c>
      <c r="R27393" t="str">
        <f t="shared" si="1711"/>
        <v>busy</v>
      </c>
    </row>
    <row r="27394" spans="1:18">
      <c r="A27394">
        <v>34357</v>
      </c>
      <c r="B27394" t="s">
        <v>26125</v>
      </c>
      <c r="C27394" s="1">
        <v>44197</v>
      </c>
      <c r="D27394">
        <v>63</v>
      </c>
      <c r="E27394">
        <f t="shared" ref="E27394:E27457" si="1712">D27394-MOD(D27394,10)</f>
        <v>60</v>
      </c>
      <c r="F27394">
        <v>21.832460380952298</v>
      </c>
      <c r="G27394">
        <f t="shared" ref="G27394:G27457" si="1713">F27394-MOD(F27394,10)</f>
        <v>20</v>
      </c>
      <c r="H27394">
        <v>1.5873015873015799E-2</v>
      </c>
      <c r="I27394">
        <v>3.1746031746031703E-2</v>
      </c>
      <c r="J27394">
        <v>3.1746031746031703E-2</v>
      </c>
      <c r="K27394">
        <v>1.5873015873015799E-2</v>
      </c>
      <c r="L27394">
        <v>3.1746031746031703E-2</v>
      </c>
      <c r="M27394">
        <v>12</v>
      </c>
      <c r="N27394">
        <v>34</v>
      </c>
      <c r="O27394">
        <v>0</v>
      </c>
      <c r="P27394">
        <v>0</v>
      </c>
      <c r="Q27394" t="str">
        <f t="shared" ref="Q27394:Q27457" si="1714">IF(F27394&gt;50,"high","low")</f>
        <v>low</v>
      </c>
      <c r="R27394" t="str">
        <f t="shared" ref="R27394:R27457" si="1715">IF(AND(K27394=0,L27394=0),"empty", "busy")</f>
        <v>busy</v>
      </c>
    </row>
    <row r="27395" spans="1:18">
      <c r="A27395">
        <v>2953</v>
      </c>
      <c r="B27395" t="s">
        <v>2358</v>
      </c>
      <c r="C27395" s="1">
        <v>44197</v>
      </c>
      <c r="D27395">
        <v>294</v>
      </c>
      <c r="E27395">
        <f t="shared" si="1712"/>
        <v>290</v>
      </c>
      <c r="F27395">
        <v>37.6634585714285</v>
      </c>
      <c r="G27395">
        <f t="shared" si="1713"/>
        <v>30</v>
      </c>
      <c r="H27395">
        <v>0</v>
      </c>
      <c r="I27395">
        <v>0</v>
      </c>
      <c r="J27395">
        <v>6.8027210884353704E-3</v>
      </c>
      <c r="K27395">
        <v>6.8027210884353704E-3</v>
      </c>
      <c r="L27395">
        <v>0</v>
      </c>
      <c r="M27395">
        <v>28</v>
      </c>
      <c r="N27395">
        <v>230</v>
      </c>
      <c r="O27395">
        <v>0</v>
      </c>
      <c r="P27395">
        <v>0</v>
      </c>
      <c r="Q27395" t="str">
        <f t="shared" si="1714"/>
        <v>low</v>
      </c>
      <c r="R27395" t="str">
        <f t="shared" si="1715"/>
        <v>busy</v>
      </c>
    </row>
    <row r="27396" spans="1:18">
      <c r="A27396">
        <v>15571</v>
      </c>
      <c r="B27396" t="s">
        <v>12067</v>
      </c>
      <c r="C27396" s="1">
        <v>44197</v>
      </c>
      <c r="D27396">
        <v>52</v>
      </c>
      <c r="E27396">
        <f t="shared" si="1712"/>
        <v>50</v>
      </c>
      <c r="F27396">
        <v>30.8612552884615</v>
      </c>
      <c r="G27396">
        <f t="shared" si="1713"/>
        <v>30</v>
      </c>
      <c r="H27396">
        <v>0</v>
      </c>
      <c r="I27396">
        <v>0</v>
      </c>
      <c r="J27396">
        <v>0</v>
      </c>
      <c r="K27396">
        <v>3.8461538461538401E-2</v>
      </c>
      <c r="L27396">
        <v>0</v>
      </c>
      <c r="M27396">
        <v>3</v>
      </c>
      <c r="N27396">
        <v>26</v>
      </c>
      <c r="O27396">
        <v>0</v>
      </c>
      <c r="P27396">
        <v>0</v>
      </c>
      <c r="Q27396" t="str">
        <f t="shared" si="1714"/>
        <v>low</v>
      </c>
      <c r="R27396" t="str">
        <f t="shared" si="1715"/>
        <v>busy</v>
      </c>
    </row>
    <row r="27397" spans="1:18">
      <c r="A27397">
        <v>28077</v>
      </c>
      <c r="B27397" t="s">
        <v>21578</v>
      </c>
      <c r="C27397" s="1">
        <v>44197</v>
      </c>
      <c r="D27397">
        <v>64</v>
      </c>
      <c r="E27397">
        <f t="shared" si="1712"/>
        <v>60</v>
      </c>
      <c r="F27397">
        <v>24.229647265625001</v>
      </c>
      <c r="G27397">
        <f t="shared" si="1713"/>
        <v>20</v>
      </c>
      <c r="H27397">
        <v>0</v>
      </c>
      <c r="I27397">
        <v>0</v>
      </c>
      <c r="J27397">
        <v>0</v>
      </c>
      <c r="K27397">
        <v>0.171875</v>
      </c>
      <c r="L27397">
        <v>9.375E-2</v>
      </c>
      <c r="M27397">
        <v>0</v>
      </c>
      <c r="N27397">
        <v>0</v>
      </c>
      <c r="O27397">
        <v>0</v>
      </c>
      <c r="P27397">
        <v>0</v>
      </c>
      <c r="Q27397" t="str">
        <f t="shared" si="1714"/>
        <v>low</v>
      </c>
      <c r="R27397" t="str">
        <f t="shared" si="1715"/>
        <v>busy</v>
      </c>
    </row>
    <row r="27398" spans="1:18">
      <c r="A27398">
        <v>3303</v>
      </c>
      <c r="B27398" t="s">
        <v>2599</v>
      </c>
      <c r="C27398" s="1">
        <v>44197</v>
      </c>
      <c r="D27398">
        <v>141</v>
      </c>
      <c r="E27398">
        <f t="shared" si="1712"/>
        <v>140</v>
      </c>
      <c r="F27398">
        <v>20.6218584609929</v>
      </c>
      <c r="G27398">
        <f t="shared" si="1713"/>
        <v>20</v>
      </c>
      <c r="H27398">
        <v>0</v>
      </c>
      <c r="I27398">
        <v>0</v>
      </c>
      <c r="J27398">
        <v>0</v>
      </c>
      <c r="K27398">
        <v>7.09219858156028E-3</v>
      </c>
      <c r="L27398">
        <v>0</v>
      </c>
      <c r="M27398">
        <v>20</v>
      </c>
      <c r="N27398">
        <v>80</v>
      </c>
      <c r="O27398">
        <v>0</v>
      </c>
      <c r="P27398">
        <v>1.4999999999999999E-2</v>
      </c>
      <c r="Q27398" t="str">
        <f t="shared" si="1714"/>
        <v>low</v>
      </c>
      <c r="R27398" t="str">
        <f t="shared" si="1715"/>
        <v>busy</v>
      </c>
    </row>
    <row r="27399" spans="1:18">
      <c r="A27399">
        <v>13101</v>
      </c>
      <c r="B27399" t="s">
        <v>10516</v>
      </c>
      <c r="C27399" s="1">
        <v>44197</v>
      </c>
      <c r="D27399">
        <v>54</v>
      </c>
      <c r="E27399">
        <f t="shared" si="1712"/>
        <v>50</v>
      </c>
      <c r="F27399">
        <v>17.367568333333299</v>
      </c>
      <c r="G27399">
        <f t="shared" si="1713"/>
        <v>10</v>
      </c>
      <c r="H27399">
        <v>0</v>
      </c>
      <c r="I27399">
        <v>0</v>
      </c>
      <c r="J27399">
        <v>1.85185185185185E-2</v>
      </c>
      <c r="K27399">
        <v>1.85185185185185E-2</v>
      </c>
      <c r="L27399">
        <v>0</v>
      </c>
      <c r="M27399">
        <v>3</v>
      </c>
      <c r="N27399">
        <v>22</v>
      </c>
      <c r="O27399">
        <v>0</v>
      </c>
      <c r="P27399">
        <v>3.3749318181818103E-2</v>
      </c>
      <c r="Q27399" t="str">
        <f t="shared" si="1714"/>
        <v>low</v>
      </c>
      <c r="R27399" t="str">
        <f t="shared" si="1715"/>
        <v>busy</v>
      </c>
    </row>
    <row r="27400" spans="1:18">
      <c r="A27400">
        <v>17415</v>
      </c>
      <c r="B27400" t="s">
        <v>13410</v>
      </c>
      <c r="C27400" s="1">
        <v>44197</v>
      </c>
      <c r="D27400">
        <v>66</v>
      </c>
      <c r="E27400">
        <f t="shared" si="1712"/>
        <v>60</v>
      </c>
      <c r="F27400">
        <v>41.481419272727202</v>
      </c>
      <c r="G27400">
        <f t="shared" si="1713"/>
        <v>40</v>
      </c>
      <c r="H27400">
        <v>0</v>
      </c>
      <c r="I27400">
        <v>0</v>
      </c>
      <c r="J27400">
        <v>0</v>
      </c>
      <c r="K27400">
        <v>1.51515151515151E-2</v>
      </c>
      <c r="L27400">
        <v>0</v>
      </c>
      <c r="M27400">
        <v>9</v>
      </c>
      <c r="N27400">
        <v>49</v>
      </c>
      <c r="O27400">
        <v>0</v>
      </c>
      <c r="P27400">
        <v>0</v>
      </c>
      <c r="Q27400" t="str">
        <f t="shared" si="1714"/>
        <v>low</v>
      </c>
      <c r="R27400" t="str">
        <f t="shared" si="1715"/>
        <v>busy</v>
      </c>
    </row>
    <row r="27401" spans="1:18">
      <c r="A27401">
        <v>8565</v>
      </c>
      <c r="B27401" t="s">
        <v>6710</v>
      </c>
      <c r="C27401" s="1">
        <v>44197</v>
      </c>
      <c r="D27401">
        <v>275</v>
      </c>
      <c r="E27401">
        <f t="shared" si="1712"/>
        <v>270</v>
      </c>
      <c r="F27401">
        <v>35.609416974545397</v>
      </c>
      <c r="G27401">
        <f t="shared" si="1713"/>
        <v>30</v>
      </c>
      <c r="H27401">
        <v>0</v>
      </c>
      <c r="I27401">
        <v>0</v>
      </c>
      <c r="J27401">
        <v>0</v>
      </c>
      <c r="K27401">
        <v>0</v>
      </c>
      <c r="L27401">
        <v>0</v>
      </c>
      <c r="M27401">
        <v>18</v>
      </c>
      <c r="N27401">
        <v>129</v>
      </c>
      <c r="O27401">
        <v>0</v>
      </c>
      <c r="P27401">
        <v>0</v>
      </c>
      <c r="Q27401" t="str">
        <f t="shared" si="1714"/>
        <v>low</v>
      </c>
      <c r="R27401" t="str">
        <f t="shared" si="1715"/>
        <v>empty</v>
      </c>
    </row>
    <row r="27402" spans="1:18">
      <c r="A27402">
        <v>4507</v>
      </c>
      <c r="B27402" t="s">
        <v>3498</v>
      </c>
      <c r="C27402" s="1">
        <v>44197</v>
      </c>
      <c r="D27402">
        <v>292</v>
      </c>
      <c r="E27402">
        <f t="shared" si="1712"/>
        <v>290</v>
      </c>
      <c r="F27402">
        <v>44.999804667808199</v>
      </c>
      <c r="G27402">
        <f t="shared" si="1713"/>
        <v>40</v>
      </c>
      <c r="H27402">
        <v>0</v>
      </c>
      <c r="I27402">
        <v>0</v>
      </c>
      <c r="J27402">
        <v>3.4246575342465699E-3</v>
      </c>
      <c r="K27402">
        <v>1.3698630136986301E-2</v>
      </c>
      <c r="L27402">
        <v>1.0273972602739699E-2</v>
      </c>
      <c r="M27402">
        <v>24</v>
      </c>
      <c r="N27402">
        <v>210</v>
      </c>
      <c r="O27402">
        <v>0</v>
      </c>
      <c r="P27402">
        <v>0</v>
      </c>
      <c r="Q27402" t="str">
        <f t="shared" si="1714"/>
        <v>low</v>
      </c>
      <c r="R27402" t="str">
        <f t="shared" si="1715"/>
        <v>busy</v>
      </c>
    </row>
    <row r="27403" spans="1:18">
      <c r="A27403">
        <v>30727</v>
      </c>
      <c r="B27403" t="s">
        <v>23726</v>
      </c>
      <c r="C27403" s="1">
        <v>44197</v>
      </c>
      <c r="D27403">
        <v>64</v>
      </c>
      <c r="E27403">
        <f t="shared" si="1712"/>
        <v>60</v>
      </c>
      <c r="F27403">
        <v>23.560222578125</v>
      </c>
      <c r="G27403">
        <f t="shared" si="1713"/>
        <v>20</v>
      </c>
      <c r="H27403">
        <v>0</v>
      </c>
      <c r="I27403">
        <v>0</v>
      </c>
      <c r="J27403">
        <v>0</v>
      </c>
      <c r="K27403">
        <v>1.5625E-2</v>
      </c>
      <c r="L27403">
        <v>0</v>
      </c>
      <c r="M27403">
        <v>4</v>
      </c>
      <c r="N27403">
        <v>44</v>
      </c>
      <c r="O27403">
        <v>0</v>
      </c>
      <c r="P27403">
        <v>0</v>
      </c>
      <c r="Q27403" t="str">
        <f t="shared" si="1714"/>
        <v>low</v>
      </c>
      <c r="R27403" t="str">
        <f t="shared" si="1715"/>
        <v>busy</v>
      </c>
    </row>
    <row r="27404" spans="1:18">
      <c r="A27404">
        <v>17425</v>
      </c>
      <c r="B27404" t="s">
        <v>13414</v>
      </c>
      <c r="C27404" s="1">
        <v>44197</v>
      </c>
      <c r="D27404">
        <v>210</v>
      </c>
      <c r="E27404">
        <f t="shared" si="1712"/>
        <v>210</v>
      </c>
      <c r="F27404">
        <v>27.158391928571401</v>
      </c>
      <c r="G27404">
        <f t="shared" si="1713"/>
        <v>20</v>
      </c>
      <c r="H27404">
        <v>4.7619047619047597E-3</v>
      </c>
      <c r="I27404">
        <v>0</v>
      </c>
      <c r="J27404">
        <v>4.2857142857142802E-2</v>
      </c>
      <c r="K27404">
        <v>2.8571428571428501E-2</v>
      </c>
      <c r="L27404">
        <v>0</v>
      </c>
      <c r="M27404">
        <v>64</v>
      </c>
      <c r="N27404">
        <v>103</v>
      </c>
      <c r="O27404">
        <v>0</v>
      </c>
      <c r="P27404">
        <v>0</v>
      </c>
      <c r="Q27404" t="str">
        <f t="shared" si="1714"/>
        <v>low</v>
      </c>
      <c r="R27404" t="str">
        <f t="shared" si="1715"/>
        <v>busy</v>
      </c>
    </row>
    <row r="27405" spans="1:18">
      <c r="A27405">
        <v>25421</v>
      </c>
      <c r="B27405" t="s">
        <v>19434</v>
      </c>
      <c r="C27405" s="1">
        <v>44197</v>
      </c>
      <c r="D27405">
        <v>126</v>
      </c>
      <c r="E27405">
        <f t="shared" si="1712"/>
        <v>120</v>
      </c>
      <c r="F27405">
        <v>18.162732730158702</v>
      </c>
      <c r="G27405">
        <f t="shared" si="1713"/>
        <v>10</v>
      </c>
      <c r="H27405">
        <v>3.1746031746031703E-2</v>
      </c>
      <c r="I27405">
        <v>0</v>
      </c>
      <c r="J27405">
        <v>7.9365079365079309E-3</v>
      </c>
      <c r="K27405">
        <v>0.17460317460317401</v>
      </c>
      <c r="L27405">
        <v>0</v>
      </c>
      <c r="M27405">
        <v>28</v>
      </c>
      <c r="N27405">
        <v>50</v>
      </c>
      <c r="O27405">
        <v>0</v>
      </c>
      <c r="P27405">
        <v>0</v>
      </c>
      <c r="Q27405" t="str">
        <f t="shared" si="1714"/>
        <v>low</v>
      </c>
      <c r="R27405" t="str">
        <f t="shared" si="1715"/>
        <v>busy</v>
      </c>
    </row>
    <row r="27406" spans="1:18">
      <c r="A27406">
        <v>28566</v>
      </c>
      <c r="B27406" t="s">
        <v>21975</v>
      </c>
      <c r="C27406" s="1">
        <v>44197</v>
      </c>
      <c r="D27406">
        <v>222</v>
      </c>
      <c r="E27406">
        <f t="shared" si="1712"/>
        <v>220</v>
      </c>
      <c r="F27406">
        <v>23.351625896396399</v>
      </c>
      <c r="G27406">
        <f t="shared" si="1713"/>
        <v>20</v>
      </c>
      <c r="H27406">
        <v>9.0090090090090003E-3</v>
      </c>
      <c r="I27406">
        <v>4.5045045045045001E-3</v>
      </c>
      <c r="J27406">
        <v>4.5045045045045001E-2</v>
      </c>
      <c r="K27406">
        <v>1.35135135135135E-2</v>
      </c>
      <c r="L27406">
        <v>9.0090090090090003E-3</v>
      </c>
      <c r="M27406">
        <v>97</v>
      </c>
      <c r="N27406">
        <v>125</v>
      </c>
      <c r="O27406">
        <v>0</v>
      </c>
      <c r="P27406">
        <v>0</v>
      </c>
      <c r="Q27406" t="str">
        <f t="shared" si="1714"/>
        <v>low</v>
      </c>
      <c r="R27406" t="str">
        <f t="shared" si="1715"/>
        <v>busy</v>
      </c>
    </row>
    <row r="27407" spans="1:18">
      <c r="A27407">
        <v>17256</v>
      </c>
      <c r="B27407" t="s">
        <v>13272</v>
      </c>
      <c r="C27407" s="1">
        <v>44197</v>
      </c>
      <c r="D27407">
        <v>248</v>
      </c>
      <c r="E27407">
        <f t="shared" si="1712"/>
        <v>240</v>
      </c>
      <c r="F27407">
        <v>25.7770002177419</v>
      </c>
      <c r="G27407">
        <f t="shared" si="1713"/>
        <v>20</v>
      </c>
      <c r="H27407">
        <v>0</v>
      </c>
      <c r="I27407">
        <v>0</v>
      </c>
      <c r="J27407">
        <v>0</v>
      </c>
      <c r="K27407">
        <v>0.209677419354838</v>
      </c>
      <c r="L27407">
        <v>3.2258064516128997E-2</v>
      </c>
      <c r="M27407">
        <v>0</v>
      </c>
      <c r="N27407">
        <v>0</v>
      </c>
      <c r="O27407">
        <v>0</v>
      </c>
      <c r="P27407">
        <v>0</v>
      </c>
      <c r="Q27407" t="str">
        <f t="shared" si="1714"/>
        <v>low</v>
      </c>
      <c r="R27407" t="str">
        <f t="shared" si="1715"/>
        <v>busy</v>
      </c>
    </row>
    <row r="27408" spans="1:18">
      <c r="A27408">
        <v>38068</v>
      </c>
      <c r="B27408" t="s">
        <v>29258</v>
      </c>
      <c r="C27408" s="1">
        <v>44197</v>
      </c>
      <c r="D27408">
        <v>100</v>
      </c>
      <c r="E27408">
        <f t="shared" si="1712"/>
        <v>100</v>
      </c>
      <c r="F27408">
        <v>29.022877229999999</v>
      </c>
      <c r="G27408">
        <f t="shared" si="1713"/>
        <v>20</v>
      </c>
      <c r="H27408">
        <v>0</v>
      </c>
      <c r="I27408">
        <v>0</v>
      </c>
      <c r="J27408">
        <v>0</v>
      </c>
      <c r="K27408">
        <v>0.28000000000000003</v>
      </c>
      <c r="L27408">
        <v>0.03</v>
      </c>
      <c r="M27408">
        <v>0</v>
      </c>
      <c r="N27408">
        <v>0</v>
      </c>
      <c r="O27408">
        <v>0</v>
      </c>
      <c r="P27408">
        <v>0</v>
      </c>
      <c r="Q27408" t="str">
        <f t="shared" si="1714"/>
        <v>low</v>
      </c>
      <c r="R27408" t="str">
        <f t="shared" si="1715"/>
        <v>busy</v>
      </c>
    </row>
    <row r="27409" spans="1:18">
      <c r="A27409">
        <v>5426</v>
      </c>
      <c r="B27409" t="s">
        <v>4142</v>
      </c>
      <c r="C27409" s="1">
        <v>44197</v>
      </c>
      <c r="D27409">
        <v>298</v>
      </c>
      <c r="E27409">
        <f t="shared" si="1712"/>
        <v>290</v>
      </c>
      <c r="F27409">
        <v>36.041774080536896</v>
      </c>
      <c r="G27409">
        <f t="shared" si="1713"/>
        <v>30</v>
      </c>
      <c r="H27409">
        <v>0</v>
      </c>
      <c r="I27409">
        <v>0</v>
      </c>
      <c r="J27409">
        <v>1.6778523489932799E-2</v>
      </c>
      <c r="K27409">
        <v>3.3557046979865702E-3</v>
      </c>
      <c r="L27409">
        <v>0</v>
      </c>
      <c r="M27409">
        <v>114</v>
      </c>
      <c r="N27409">
        <v>204</v>
      </c>
      <c r="O27409">
        <v>0</v>
      </c>
      <c r="P27409">
        <v>0</v>
      </c>
      <c r="Q27409" t="str">
        <f t="shared" si="1714"/>
        <v>low</v>
      </c>
      <c r="R27409" t="str">
        <f t="shared" si="1715"/>
        <v>busy</v>
      </c>
    </row>
    <row r="27410" spans="1:18">
      <c r="A27410">
        <v>27025</v>
      </c>
      <c r="B27410" t="s">
        <v>20715</v>
      </c>
      <c r="C27410" s="1">
        <v>44197</v>
      </c>
      <c r="D27410">
        <v>139</v>
      </c>
      <c r="E27410">
        <f t="shared" si="1712"/>
        <v>130</v>
      </c>
      <c r="F27410">
        <v>31.093487151079099</v>
      </c>
      <c r="G27410">
        <f t="shared" si="1713"/>
        <v>30</v>
      </c>
      <c r="H27410">
        <v>0</v>
      </c>
      <c r="I27410">
        <v>0</v>
      </c>
      <c r="J27410">
        <v>0</v>
      </c>
      <c r="K27410">
        <v>8.6330935251798496E-2</v>
      </c>
      <c r="L27410">
        <v>5.0359712230215799E-2</v>
      </c>
      <c r="M27410">
        <v>18</v>
      </c>
      <c r="N27410">
        <v>59</v>
      </c>
      <c r="O27410">
        <v>0</v>
      </c>
      <c r="P27410">
        <v>0</v>
      </c>
      <c r="Q27410" t="str">
        <f t="shared" si="1714"/>
        <v>low</v>
      </c>
      <c r="R27410" t="str">
        <f t="shared" si="1715"/>
        <v>busy</v>
      </c>
    </row>
    <row r="27411" spans="1:18">
      <c r="A27411">
        <v>758</v>
      </c>
      <c r="B27411" t="s">
        <v>667</v>
      </c>
      <c r="C27411" s="1">
        <v>44197</v>
      </c>
      <c r="D27411">
        <v>111</v>
      </c>
      <c r="E27411">
        <f t="shared" si="1712"/>
        <v>110</v>
      </c>
      <c r="F27411">
        <v>35.504253711711698</v>
      </c>
      <c r="G27411">
        <f t="shared" si="1713"/>
        <v>30</v>
      </c>
      <c r="H27411">
        <v>0</v>
      </c>
      <c r="I27411">
        <v>0</v>
      </c>
      <c r="J27411">
        <v>0</v>
      </c>
      <c r="K27411">
        <v>0.22522522522522501</v>
      </c>
      <c r="L27411">
        <v>0.49549549549549499</v>
      </c>
      <c r="M27411">
        <v>0</v>
      </c>
      <c r="N27411">
        <v>0</v>
      </c>
      <c r="O27411">
        <v>0</v>
      </c>
      <c r="P27411">
        <v>0</v>
      </c>
      <c r="Q27411" t="str">
        <f t="shared" si="1714"/>
        <v>low</v>
      </c>
      <c r="R27411" t="str">
        <f t="shared" si="1715"/>
        <v>busy</v>
      </c>
    </row>
    <row r="27412" spans="1:18">
      <c r="A27412">
        <v>11499</v>
      </c>
      <c r="B27412" t="s">
        <v>9497</v>
      </c>
      <c r="C27412" s="1">
        <v>44197</v>
      </c>
      <c r="D27412">
        <v>98</v>
      </c>
      <c r="E27412">
        <f t="shared" si="1712"/>
        <v>90</v>
      </c>
      <c r="F27412">
        <v>31.8927194285714</v>
      </c>
      <c r="G27412">
        <f t="shared" si="1713"/>
        <v>30</v>
      </c>
      <c r="H27412">
        <v>0</v>
      </c>
      <c r="I27412">
        <v>0</v>
      </c>
      <c r="J27412">
        <v>0</v>
      </c>
      <c r="K27412">
        <v>0</v>
      </c>
      <c r="L27412">
        <v>0</v>
      </c>
      <c r="M27412">
        <v>5</v>
      </c>
      <c r="N27412">
        <v>69</v>
      </c>
      <c r="O27412">
        <v>0</v>
      </c>
      <c r="P27412">
        <v>0</v>
      </c>
      <c r="Q27412" t="str">
        <f t="shared" si="1714"/>
        <v>low</v>
      </c>
      <c r="R27412" t="str">
        <f t="shared" si="1715"/>
        <v>empty</v>
      </c>
    </row>
    <row r="27413" spans="1:18">
      <c r="A27413">
        <v>15695</v>
      </c>
      <c r="B27413" t="s">
        <v>12178</v>
      </c>
      <c r="C27413" s="1">
        <v>44197</v>
      </c>
      <c r="D27413">
        <v>191</v>
      </c>
      <c r="E27413">
        <f t="shared" si="1712"/>
        <v>190</v>
      </c>
      <c r="F27413">
        <v>48.177107685863803</v>
      </c>
      <c r="G27413">
        <f t="shared" si="1713"/>
        <v>40</v>
      </c>
      <c r="H27413">
        <v>0</v>
      </c>
      <c r="I27413">
        <v>0</v>
      </c>
      <c r="J27413">
        <v>0</v>
      </c>
      <c r="K27413">
        <v>0</v>
      </c>
      <c r="L27413">
        <v>0</v>
      </c>
      <c r="M27413">
        <v>20</v>
      </c>
      <c r="N27413">
        <v>147</v>
      </c>
      <c r="O27413">
        <v>0</v>
      </c>
      <c r="P27413">
        <v>0</v>
      </c>
      <c r="Q27413" t="str">
        <f t="shared" si="1714"/>
        <v>low</v>
      </c>
      <c r="R27413" t="str">
        <f t="shared" si="1715"/>
        <v>empty</v>
      </c>
    </row>
    <row r="27414" spans="1:18">
      <c r="A27414">
        <v>12040</v>
      </c>
      <c r="B27414" t="s">
        <v>9924</v>
      </c>
      <c r="C27414" s="1">
        <v>44197</v>
      </c>
      <c r="D27414">
        <v>132</v>
      </c>
      <c r="E27414">
        <f t="shared" si="1712"/>
        <v>130</v>
      </c>
      <c r="F27414">
        <v>31.201464666666599</v>
      </c>
      <c r="G27414">
        <f t="shared" si="1713"/>
        <v>30</v>
      </c>
      <c r="H27414">
        <v>0</v>
      </c>
      <c r="I27414">
        <v>0</v>
      </c>
      <c r="J27414">
        <v>0</v>
      </c>
      <c r="K27414">
        <v>0</v>
      </c>
      <c r="L27414">
        <v>0</v>
      </c>
      <c r="M27414">
        <v>7</v>
      </c>
      <c r="N27414">
        <v>97</v>
      </c>
      <c r="O27414">
        <v>0</v>
      </c>
      <c r="P27414">
        <v>2.06185567010309E-2</v>
      </c>
      <c r="Q27414" t="str">
        <f t="shared" si="1714"/>
        <v>low</v>
      </c>
      <c r="R27414" t="str">
        <f t="shared" si="1715"/>
        <v>empty</v>
      </c>
    </row>
    <row r="27415" spans="1:18">
      <c r="A27415">
        <v>5472</v>
      </c>
      <c r="B27415" t="s">
        <v>4172</v>
      </c>
      <c r="C27415" s="1">
        <v>44197</v>
      </c>
      <c r="D27415">
        <v>86</v>
      </c>
      <c r="E27415">
        <f t="shared" si="1712"/>
        <v>80</v>
      </c>
      <c r="F27415">
        <v>26.4426674186046</v>
      </c>
      <c r="G27415">
        <f t="shared" si="1713"/>
        <v>20</v>
      </c>
      <c r="H27415">
        <v>0</v>
      </c>
      <c r="I27415">
        <v>0</v>
      </c>
      <c r="J27415">
        <v>0</v>
      </c>
      <c r="K27415">
        <v>0.17441860465116199</v>
      </c>
      <c r="L27415">
        <v>0.232558139534883</v>
      </c>
      <c r="M27415">
        <v>0</v>
      </c>
      <c r="N27415">
        <v>0</v>
      </c>
      <c r="O27415">
        <v>0</v>
      </c>
      <c r="P27415">
        <v>0</v>
      </c>
      <c r="Q27415" t="str">
        <f t="shared" si="1714"/>
        <v>low</v>
      </c>
      <c r="R27415" t="str">
        <f t="shared" si="1715"/>
        <v>busy</v>
      </c>
    </row>
    <row r="27416" spans="1:18">
      <c r="A27416">
        <v>26621</v>
      </c>
      <c r="B27416" t="s">
        <v>20362</v>
      </c>
      <c r="C27416" s="1">
        <v>44197</v>
      </c>
      <c r="D27416">
        <v>107</v>
      </c>
      <c r="E27416">
        <f t="shared" si="1712"/>
        <v>100</v>
      </c>
      <c r="F27416">
        <v>57.983826495327101</v>
      </c>
      <c r="G27416">
        <f t="shared" si="1713"/>
        <v>50</v>
      </c>
      <c r="H27416">
        <v>0</v>
      </c>
      <c r="I27416">
        <v>0</v>
      </c>
      <c r="J27416">
        <v>0</v>
      </c>
      <c r="K27416">
        <v>0</v>
      </c>
      <c r="L27416">
        <v>0</v>
      </c>
      <c r="M27416">
        <v>7</v>
      </c>
      <c r="N27416">
        <v>76</v>
      </c>
      <c r="O27416">
        <v>0</v>
      </c>
      <c r="P27416">
        <v>0</v>
      </c>
      <c r="Q27416" t="str">
        <f t="shared" si="1714"/>
        <v>high</v>
      </c>
      <c r="R27416" t="str">
        <f t="shared" si="1715"/>
        <v>empty</v>
      </c>
    </row>
    <row r="27417" spans="1:18">
      <c r="A27417">
        <v>17305</v>
      </c>
      <c r="B27417" t="s">
        <v>13314</v>
      </c>
      <c r="C27417" s="1">
        <v>44197</v>
      </c>
      <c r="D27417">
        <v>54</v>
      </c>
      <c r="E27417">
        <f t="shared" si="1712"/>
        <v>50</v>
      </c>
      <c r="F27417">
        <v>72.201666666666597</v>
      </c>
      <c r="G27417">
        <f t="shared" si="1713"/>
        <v>70</v>
      </c>
      <c r="H27417">
        <v>0</v>
      </c>
      <c r="I27417">
        <v>0</v>
      </c>
      <c r="J27417">
        <v>0</v>
      </c>
      <c r="K27417">
        <v>0</v>
      </c>
      <c r="L27417">
        <v>0</v>
      </c>
      <c r="M27417">
        <v>2</v>
      </c>
      <c r="N27417">
        <v>42</v>
      </c>
      <c r="O27417">
        <v>0</v>
      </c>
      <c r="P27417">
        <v>0</v>
      </c>
      <c r="Q27417" t="str">
        <f t="shared" si="1714"/>
        <v>high</v>
      </c>
      <c r="R27417" t="str">
        <f t="shared" si="1715"/>
        <v>empty</v>
      </c>
    </row>
    <row r="27418" spans="1:18">
      <c r="A27418">
        <v>7802</v>
      </c>
      <c r="B27418" t="s">
        <v>6092</v>
      </c>
      <c r="C27418" s="1">
        <v>44197</v>
      </c>
      <c r="D27418">
        <v>100</v>
      </c>
      <c r="E27418">
        <f t="shared" si="1712"/>
        <v>100</v>
      </c>
      <c r="F27418">
        <v>32.234240249999999</v>
      </c>
      <c r="G27418">
        <f t="shared" si="1713"/>
        <v>30</v>
      </c>
      <c r="H27418">
        <v>0</v>
      </c>
      <c r="I27418">
        <v>0</v>
      </c>
      <c r="J27418">
        <v>0</v>
      </c>
      <c r="K27418">
        <v>0.01</v>
      </c>
      <c r="L27418">
        <v>0.01</v>
      </c>
      <c r="M27418">
        <v>7</v>
      </c>
      <c r="N27418">
        <v>70</v>
      </c>
      <c r="O27418">
        <v>0</v>
      </c>
      <c r="P27418">
        <v>1.42857142857142E-2</v>
      </c>
      <c r="Q27418" t="str">
        <f t="shared" si="1714"/>
        <v>low</v>
      </c>
      <c r="R27418" t="str">
        <f t="shared" si="1715"/>
        <v>busy</v>
      </c>
    </row>
    <row r="27419" spans="1:18">
      <c r="A27419">
        <v>16110</v>
      </c>
      <c r="B27419" t="s">
        <v>12468</v>
      </c>
      <c r="C27419" s="1">
        <v>44197</v>
      </c>
      <c r="D27419">
        <v>157</v>
      </c>
      <c r="E27419">
        <f t="shared" si="1712"/>
        <v>150</v>
      </c>
      <c r="F27419">
        <v>27.912631681528602</v>
      </c>
      <c r="G27419">
        <f t="shared" si="1713"/>
        <v>20</v>
      </c>
      <c r="H27419">
        <v>1.9108280254777E-2</v>
      </c>
      <c r="I27419">
        <v>0</v>
      </c>
      <c r="J27419">
        <v>0</v>
      </c>
      <c r="K27419">
        <v>1.9108280254777E-2</v>
      </c>
      <c r="L27419">
        <v>0</v>
      </c>
      <c r="M27419">
        <v>8</v>
      </c>
      <c r="N27419">
        <v>83</v>
      </c>
      <c r="O27419">
        <v>0</v>
      </c>
      <c r="P27419">
        <v>0</v>
      </c>
      <c r="Q27419" t="str">
        <f t="shared" si="1714"/>
        <v>low</v>
      </c>
      <c r="R27419" t="str">
        <f t="shared" si="1715"/>
        <v>busy</v>
      </c>
    </row>
    <row r="27420" spans="1:18">
      <c r="A27420">
        <v>9358</v>
      </c>
      <c r="B27420" t="s">
        <v>7498</v>
      </c>
      <c r="C27420" s="1">
        <v>44197</v>
      </c>
      <c r="D27420">
        <v>50</v>
      </c>
      <c r="E27420">
        <f t="shared" si="1712"/>
        <v>50</v>
      </c>
      <c r="F27420">
        <v>24.513102499999999</v>
      </c>
      <c r="G27420">
        <f t="shared" si="1713"/>
        <v>20</v>
      </c>
      <c r="H27420">
        <v>0</v>
      </c>
      <c r="I27420">
        <v>0</v>
      </c>
      <c r="J27420">
        <v>0</v>
      </c>
      <c r="K27420">
        <v>0.18</v>
      </c>
      <c r="L27420">
        <v>0</v>
      </c>
      <c r="M27420">
        <v>0</v>
      </c>
      <c r="N27420">
        <v>0</v>
      </c>
      <c r="O27420">
        <v>0</v>
      </c>
      <c r="P27420">
        <v>0</v>
      </c>
      <c r="Q27420" t="str">
        <f t="shared" si="1714"/>
        <v>low</v>
      </c>
      <c r="R27420" t="str">
        <f t="shared" si="1715"/>
        <v>busy</v>
      </c>
    </row>
    <row r="27421" spans="1:18">
      <c r="A27421">
        <v>4370</v>
      </c>
      <c r="B27421" t="s">
        <v>3388</v>
      </c>
      <c r="C27421" s="1">
        <v>44197</v>
      </c>
      <c r="D27421">
        <v>51</v>
      </c>
      <c r="E27421">
        <f t="shared" si="1712"/>
        <v>50</v>
      </c>
      <c r="F27421">
        <v>37.717973529411701</v>
      </c>
      <c r="G27421">
        <f t="shared" si="1713"/>
        <v>30</v>
      </c>
      <c r="H27421">
        <v>0</v>
      </c>
      <c r="I27421">
        <v>0</v>
      </c>
      <c r="J27421">
        <v>0</v>
      </c>
      <c r="K27421">
        <v>0</v>
      </c>
      <c r="L27421">
        <v>0</v>
      </c>
      <c r="M27421">
        <v>5</v>
      </c>
      <c r="N27421">
        <v>40</v>
      </c>
      <c r="O27421">
        <v>0</v>
      </c>
      <c r="P27421">
        <v>0</v>
      </c>
      <c r="Q27421" t="str">
        <f t="shared" si="1714"/>
        <v>low</v>
      </c>
      <c r="R27421" t="str">
        <f t="shared" si="1715"/>
        <v>empty</v>
      </c>
    </row>
    <row r="27422" spans="1:18">
      <c r="A27422">
        <v>7388</v>
      </c>
      <c r="B27422" t="s">
        <v>5733</v>
      </c>
      <c r="C27422" s="1">
        <v>44197</v>
      </c>
      <c r="D27422">
        <v>126</v>
      </c>
      <c r="E27422">
        <f t="shared" si="1712"/>
        <v>120</v>
      </c>
      <c r="F27422">
        <v>44.255892650793598</v>
      </c>
      <c r="G27422">
        <f t="shared" si="1713"/>
        <v>40</v>
      </c>
      <c r="H27422">
        <v>0</v>
      </c>
      <c r="I27422">
        <v>0</v>
      </c>
      <c r="J27422">
        <v>0</v>
      </c>
      <c r="K27422">
        <v>6.3492063492063405E-2</v>
      </c>
      <c r="L27422">
        <v>0.16666666666666599</v>
      </c>
      <c r="M27422">
        <v>0</v>
      </c>
      <c r="N27422">
        <v>0</v>
      </c>
      <c r="O27422">
        <v>0</v>
      </c>
      <c r="P27422">
        <v>0</v>
      </c>
      <c r="Q27422" t="str">
        <f t="shared" si="1714"/>
        <v>low</v>
      </c>
      <c r="R27422" t="str">
        <f t="shared" si="1715"/>
        <v>busy</v>
      </c>
    </row>
    <row r="27423" spans="1:18">
      <c r="A27423">
        <v>4525</v>
      </c>
      <c r="B27423" t="s">
        <v>3511</v>
      </c>
      <c r="C27423" s="1">
        <v>44197</v>
      </c>
      <c r="D27423">
        <v>74</v>
      </c>
      <c r="E27423">
        <f t="shared" si="1712"/>
        <v>70</v>
      </c>
      <c r="F27423">
        <v>21.505189581081002</v>
      </c>
      <c r="G27423">
        <f t="shared" si="1713"/>
        <v>20</v>
      </c>
      <c r="H27423">
        <v>0</v>
      </c>
      <c r="I27423">
        <v>0</v>
      </c>
      <c r="J27423">
        <v>0</v>
      </c>
      <c r="K27423">
        <v>2.7027027027027001E-2</v>
      </c>
      <c r="L27423">
        <v>0</v>
      </c>
      <c r="M27423">
        <v>9</v>
      </c>
      <c r="N27423">
        <v>43</v>
      </c>
      <c r="O27423">
        <v>0</v>
      </c>
      <c r="P27423">
        <v>0</v>
      </c>
      <c r="Q27423" t="str">
        <f t="shared" si="1714"/>
        <v>low</v>
      </c>
      <c r="R27423" t="str">
        <f t="shared" si="1715"/>
        <v>busy</v>
      </c>
    </row>
    <row r="27424" spans="1:18">
      <c r="A27424">
        <v>39966</v>
      </c>
      <c r="B27424" t="s">
        <v>30556</v>
      </c>
      <c r="C27424" s="1">
        <v>44197</v>
      </c>
      <c r="D27424">
        <v>212</v>
      </c>
      <c r="E27424">
        <f t="shared" si="1712"/>
        <v>210</v>
      </c>
      <c r="F27424">
        <v>53.828246037735802</v>
      </c>
      <c r="G27424">
        <f t="shared" si="1713"/>
        <v>50</v>
      </c>
      <c r="H27424">
        <v>0</v>
      </c>
      <c r="I27424">
        <v>0</v>
      </c>
      <c r="J27424">
        <v>9.4339622641509396E-3</v>
      </c>
      <c r="K27424">
        <v>9.4339622641509396E-3</v>
      </c>
      <c r="L27424">
        <v>0</v>
      </c>
      <c r="M27424">
        <v>31</v>
      </c>
      <c r="N27424">
        <v>94</v>
      </c>
      <c r="O27424">
        <v>0</v>
      </c>
      <c r="P27424">
        <v>0</v>
      </c>
      <c r="Q27424" t="str">
        <f t="shared" si="1714"/>
        <v>high</v>
      </c>
      <c r="R27424" t="str">
        <f t="shared" si="1715"/>
        <v>busy</v>
      </c>
    </row>
    <row r="27425" spans="1:18">
      <c r="A27425">
        <v>3494</v>
      </c>
      <c r="B27425" t="s">
        <v>2751</v>
      </c>
      <c r="C27425" s="1">
        <v>44197</v>
      </c>
      <c r="D27425">
        <v>201</v>
      </c>
      <c r="E27425">
        <f t="shared" si="1712"/>
        <v>200</v>
      </c>
      <c r="F27425">
        <v>53.493363457711403</v>
      </c>
      <c r="G27425">
        <f t="shared" si="1713"/>
        <v>50</v>
      </c>
      <c r="H27425">
        <v>0</v>
      </c>
      <c r="I27425">
        <v>0</v>
      </c>
      <c r="J27425">
        <v>0</v>
      </c>
      <c r="K27425">
        <v>0</v>
      </c>
      <c r="L27425">
        <v>0</v>
      </c>
      <c r="M27425">
        <v>9</v>
      </c>
      <c r="N27425">
        <v>176</v>
      </c>
      <c r="O27425">
        <v>0</v>
      </c>
      <c r="P27425">
        <v>1.14611988636363E-2</v>
      </c>
      <c r="Q27425" t="str">
        <f t="shared" si="1714"/>
        <v>high</v>
      </c>
      <c r="R27425" t="str">
        <f t="shared" si="1715"/>
        <v>empty</v>
      </c>
    </row>
    <row r="27426" spans="1:18">
      <c r="A27426">
        <v>11831</v>
      </c>
      <c r="B27426" t="s">
        <v>9783</v>
      </c>
      <c r="C27426" s="1">
        <v>44197</v>
      </c>
      <c r="D27426">
        <v>121</v>
      </c>
      <c r="E27426">
        <f t="shared" si="1712"/>
        <v>120</v>
      </c>
      <c r="F27426">
        <v>31.466705818181801</v>
      </c>
      <c r="G27426">
        <f t="shared" si="1713"/>
        <v>30</v>
      </c>
      <c r="H27426">
        <v>0</v>
      </c>
      <c r="I27426">
        <v>0</v>
      </c>
      <c r="J27426">
        <v>0</v>
      </c>
      <c r="K27426">
        <v>0.330578512396694</v>
      </c>
      <c r="L27426">
        <v>7.43801652892562E-2</v>
      </c>
      <c r="M27426">
        <v>0</v>
      </c>
      <c r="N27426">
        <v>0</v>
      </c>
      <c r="O27426">
        <v>0</v>
      </c>
      <c r="P27426">
        <v>0</v>
      </c>
      <c r="Q27426" t="str">
        <f t="shared" si="1714"/>
        <v>low</v>
      </c>
      <c r="R27426" t="str">
        <f t="shared" si="1715"/>
        <v>busy</v>
      </c>
    </row>
    <row r="27427" spans="1:18">
      <c r="A27427">
        <v>8583</v>
      </c>
      <c r="B27427" t="s">
        <v>6728</v>
      </c>
      <c r="C27427" s="1">
        <v>44197</v>
      </c>
      <c r="D27427">
        <v>177</v>
      </c>
      <c r="E27427">
        <f t="shared" si="1712"/>
        <v>170</v>
      </c>
      <c r="F27427">
        <v>27.651973367231601</v>
      </c>
      <c r="G27427">
        <f t="shared" si="1713"/>
        <v>20</v>
      </c>
      <c r="H27427">
        <v>1.1299435028248501E-2</v>
      </c>
      <c r="I27427">
        <v>0</v>
      </c>
      <c r="J27427">
        <v>1.6949152542372801E-2</v>
      </c>
      <c r="K27427">
        <v>2.2598870056497099E-2</v>
      </c>
      <c r="L27427">
        <v>5.6497175141242903E-3</v>
      </c>
      <c r="M27427">
        <v>14</v>
      </c>
      <c r="N27427">
        <v>57</v>
      </c>
      <c r="O27427">
        <v>0</v>
      </c>
      <c r="P27427">
        <v>6.4184912280701696E-3</v>
      </c>
      <c r="Q27427" t="str">
        <f t="shared" si="1714"/>
        <v>low</v>
      </c>
      <c r="R27427" t="str">
        <f t="shared" si="1715"/>
        <v>busy</v>
      </c>
    </row>
    <row r="27428" spans="1:18">
      <c r="A27428">
        <v>30470</v>
      </c>
      <c r="B27428" t="s">
        <v>23538</v>
      </c>
      <c r="C27428" s="1">
        <v>44197</v>
      </c>
      <c r="D27428">
        <v>119</v>
      </c>
      <c r="E27428">
        <f t="shared" si="1712"/>
        <v>110</v>
      </c>
      <c r="F27428">
        <v>27.3844795378151</v>
      </c>
      <c r="G27428">
        <f t="shared" si="1713"/>
        <v>20</v>
      </c>
      <c r="H27428">
        <v>8.4033613445378096E-3</v>
      </c>
      <c r="I27428">
        <v>0</v>
      </c>
      <c r="J27428">
        <v>8.4033613445378096E-3</v>
      </c>
      <c r="K27428">
        <v>4.2016806722689003E-2</v>
      </c>
      <c r="L27428">
        <v>0</v>
      </c>
      <c r="M27428">
        <v>15</v>
      </c>
      <c r="N27428">
        <v>73</v>
      </c>
      <c r="O27428">
        <v>0</v>
      </c>
      <c r="P27428">
        <v>0</v>
      </c>
      <c r="Q27428" t="str">
        <f t="shared" si="1714"/>
        <v>low</v>
      </c>
      <c r="R27428" t="str">
        <f t="shared" si="1715"/>
        <v>busy</v>
      </c>
    </row>
    <row r="27429" spans="1:18">
      <c r="A27429">
        <v>23503</v>
      </c>
      <c r="B27429" t="s">
        <v>18007</v>
      </c>
      <c r="C27429" s="1">
        <v>44197</v>
      </c>
      <c r="D27429">
        <v>199</v>
      </c>
      <c r="E27429">
        <f t="shared" si="1712"/>
        <v>190</v>
      </c>
      <c r="F27429">
        <v>45.939288276381902</v>
      </c>
      <c r="G27429">
        <f t="shared" si="1713"/>
        <v>40</v>
      </c>
      <c r="H27429">
        <v>0</v>
      </c>
      <c r="I27429">
        <v>0</v>
      </c>
      <c r="J27429">
        <v>1.5075376884422099E-2</v>
      </c>
      <c r="K27429">
        <v>0</v>
      </c>
      <c r="L27429">
        <v>0</v>
      </c>
      <c r="M27429">
        <v>37</v>
      </c>
      <c r="N27429">
        <v>169</v>
      </c>
      <c r="O27429">
        <v>0</v>
      </c>
      <c r="P27429">
        <v>2.6655396449704102E-2</v>
      </c>
      <c r="Q27429" t="str">
        <f t="shared" si="1714"/>
        <v>low</v>
      </c>
      <c r="R27429" t="str">
        <f t="shared" si="1715"/>
        <v>empty</v>
      </c>
    </row>
    <row r="27430" spans="1:18">
      <c r="A27430">
        <v>5769</v>
      </c>
      <c r="B27430" t="s">
        <v>4334</v>
      </c>
      <c r="C27430" s="1">
        <v>44197</v>
      </c>
      <c r="D27430">
        <v>275</v>
      </c>
      <c r="E27430">
        <f t="shared" si="1712"/>
        <v>270</v>
      </c>
      <c r="F27430">
        <v>29.5041421018181</v>
      </c>
      <c r="G27430">
        <f t="shared" si="1713"/>
        <v>20</v>
      </c>
      <c r="H27430">
        <v>0</v>
      </c>
      <c r="I27430">
        <v>0</v>
      </c>
      <c r="J27430">
        <v>3.6363636363636299E-3</v>
      </c>
      <c r="K27430">
        <v>5.8181818181818099E-2</v>
      </c>
      <c r="L27430">
        <v>1.09090909090909E-2</v>
      </c>
      <c r="M27430">
        <v>67</v>
      </c>
      <c r="N27430">
        <v>88</v>
      </c>
      <c r="O27430">
        <v>0</v>
      </c>
      <c r="P27430">
        <v>2.5620295454545399E-2</v>
      </c>
      <c r="Q27430" t="str">
        <f t="shared" si="1714"/>
        <v>low</v>
      </c>
      <c r="R27430" t="str">
        <f t="shared" si="1715"/>
        <v>busy</v>
      </c>
    </row>
    <row r="27431" spans="1:18">
      <c r="A27431">
        <v>18243</v>
      </c>
      <c r="B27431" t="s">
        <v>14053</v>
      </c>
      <c r="C27431" s="1">
        <v>44197</v>
      </c>
      <c r="D27431">
        <v>261</v>
      </c>
      <c r="E27431">
        <f t="shared" si="1712"/>
        <v>260</v>
      </c>
      <c r="F27431">
        <v>62.637208145593803</v>
      </c>
      <c r="G27431">
        <f t="shared" si="1713"/>
        <v>60</v>
      </c>
      <c r="H27431">
        <v>0</v>
      </c>
      <c r="I27431">
        <v>0</v>
      </c>
      <c r="J27431">
        <v>3.83141762452107E-3</v>
      </c>
      <c r="K27431">
        <v>0</v>
      </c>
      <c r="L27431">
        <v>0</v>
      </c>
      <c r="M27431">
        <v>14</v>
      </c>
      <c r="N27431">
        <v>237</v>
      </c>
      <c r="O27431">
        <v>0</v>
      </c>
      <c r="P27431">
        <v>0.130575637130801</v>
      </c>
      <c r="Q27431" t="str">
        <f t="shared" si="1714"/>
        <v>high</v>
      </c>
      <c r="R27431" t="str">
        <f t="shared" si="1715"/>
        <v>empty</v>
      </c>
    </row>
    <row r="27432" spans="1:18">
      <c r="A27432">
        <v>22617</v>
      </c>
      <c r="B27432" t="s">
        <v>17143</v>
      </c>
      <c r="C27432" s="1">
        <v>44197</v>
      </c>
      <c r="D27432">
        <v>74</v>
      </c>
      <c r="E27432">
        <f t="shared" si="1712"/>
        <v>70</v>
      </c>
      <c r="F27432">
        <v>38.444794851351297</v>
      </c>
      <c r="G27432">
        <f t="shared" si="1713"/>
        <v>30</v>
      </c>
      <c r="H27432">
        <v>0</v>
      </c>
      <c r="I27432">
        <v>0</v>
      </c>
      <c r="J27432">
        <v>0</v>
      </c>
      <c r="K27432">
        <v>0.18918918918918901</v>
      </c>
      <c r="L27432">
        <v>0.28378378378378299</v>
      </c>
      <c r="M27432">
        <v>0</v>
      </c>
      <c r="N27432">
        <v>0</v>
      </c>
      <c r="O27432">
        <v>0</v>
      </c>
      <c r="P27432">
        <v>0</v>
      </c>
      <c r="Q27432" t="str">
        <f t="shared" si="1714"/>
        <v>low</v>
      </c>
      <c r="R27432" t="str">
        <f t="shared" si="1715"/>
        <v>busy</v>
      </c>
    </row>
    <row r="27433" spans="1:18">
      <c r="A27433">
        <v>42598</v>
      </c>
      <c r="B27433" t="s">
        <v>32739</v>
      </c>
      <c r="C27433" s="1">
        <v>44197</v>
      </c>
      <c r="D27433">
        <v>182</v>
      </c>
      <c r="E27433">
        <f t="shared" si="1712"/>
        <v>180</v>
      </c>
      <c r="F27433">
        <v>32.450952917582399</v>
      </c>
      <c r="G27433">
        <f t="shared" si="1713"/>
        <v>30</v>
      </c>
      <c r="H27433">
        <v>0</v>
      </c>
      <c r="I27433">
        <v>0</v>
      </c>
      <c r="J27433">
        <v>0</v>
      </c>
      <c r="K27433">
        <v>5.4945054945054903E-2</v>
      </c>
      <c r="L27433">
        <v>0</v>
      </c>
      <c r="M27433">
        <v>50</v>
      </c>
      <c r="N27433">
        <v>89</v>
      </c>
      <c r="O27433">
        <v>0</v>
      </c>
      <c r="P27433">
        <v>2.7758887640449401E-2</v>
      </c>
      <c r="Q27433" t="str">
        <f t="shared" si="1714"/>
        <v>low</v>
      </c>
      <c r="R27433" t="str">
        <f t="shared" si="1715"/>
        <v>busy</v>
      </c>
    </row>
    <row r="27434" spans="1:18">
      <c r="A27434">
        <v>32386</v>
      </c>
      <c r="B27434" t="s">
        <v>24969</v>
      </c>
      <c r="C27434" s="1">
        <v>44197</v>
      </c>
      <c r="D27434">
        <v>255</v>
      </c>
      <c r="E27434">
        <f t="shared" si="1712"/>
        <v>250</v>
      </c>
      <c r="F27434">
        <v>52.043040788235302</v>
      </c>
      <c r="G27434">
        <f t="shared" si="1713"/>
        <v>50</v>
      </c>
      <c r="H27434">
        <v>0</v>
      </c>
      <c r="I27434">
        <v>0</v>
      </c>
      <c r="J27434">
        <v>0</v>
      </c>
      <c r="K27434">
        <v>0</v>
      </c>
      <c r="L27434">
        <v>3.9215686274509803E-3</v>
      </c>
      <c r="M27434">
        <v>13</v>
      </c>
      <c r="N27434">
        <v>181</v>
      </c>
      <c r="O27434">
        <v>0</v>
      </c>
      <c r="P27434">
        <v>5.5248618784530298E-3</v>
      </c>
      <c r="Q27434" t="str">
        <f t="shared" si="1714"/>
        <v>high</v>
      </c>
      <c r="R27434" t="str">
        <f t="shared" si="1715"/>
        <v>busy</v>
      </c>
    </row>
    <row r="27435" spans="1:18">
      <c r="A27435">
        <v>25118</v>
      </c>
      <c r="B27435" t="s">
        <v>19242</v>
      </c>
      <c r="C27435" s="1">
        <v>44197</v>
      </c>
      <c r="D27435">
        <v>109</v>
      </c>
      <c r="E27435">
        <f t="shared" si="1712"/>
        <v>100</v>
      </c>
      <c r="F27435">
        <v>23.018359834862299</v>
      </c>
      <c r="G27435">
        <f t="shared" si="1713"/>
        <v>20</v>
      </c>
      <c r="H27435">
        <v>0</v>
      </c>
      <c r="I27435">
        <v>0</v>
      </c>
      <c r="J27435">
        <v>0</v>
      </c>
      <c r="K27435">
        <v>1.8348623853211E-2</v>
      </c>
      <c r="L27435">
        <v>0</v>
      </c>
      <c r="M27435">
        <v>10</v>
      </c>
      <c r="N27435">
        <v>85</v>
      </c>
      <c r="O27435">
        <v>0</v>
      </c>
      <c r="P27435">
        <v>4.8739494117646998E-2</v>
      </c>
      <c r="Q27435" t="str">
        <f t="shared" si="1714"/>
        <v>low</v>
      </c>
      <c r="R27435" t="str">
        <f t="shared" si="1715"/>
        <v>busy</v>
      </c>
    </row>
    <row r="27436" spans="1:18">
      <c r="A27436">
        <v>15718</v>
      </c>
      <c r="B27436" t="s">
        <v>12198</v>
      </c>
      <c r="C27436" s="1">
        <v>44197</v>
      </c>
      <c r="D27436">
        <v>81</v>
      </c>
      <c r="E27436">
        <f t="shared" si="1712"/>
        <v>80</v>
      </c>
      <c r="F27436">
        <v>25.716539728394999</v>
      </c>
      <c r="G27436">
        <f t="shared" si="1713"/>
        <v>20</v>
      </c>
      <c r="H27436">
        <v>0</v>
      </c>
      <c r="I27436">
        <v>0</v>
      </c>
      <c r="J27436">
        <v>0</v>
      </c>
      <c r="K27436">
        <v>0</v>
      </c>
      <c r="L27436">
        <v>0</v>
      </c>
      <c r="M27436">
        <v>4</v>
      </c>
      <c r="N27436">
        <v>36</v>
      </c>
      <c r="O27436">
        <v>0</v>
      </c>
      <c r="P27436">
        <v>4.7546305555555501E-2</v>
      </c>
      <c r="Q27436" t="str">
        <f t="shared" si="1714"/>
        <v>low</v>
      </c>
      <c r="R27436" t="str">
        <f t="shared" si="1715"/>
        <v>empty</v>
      </c>
    </row>
    <row r="27437" spans="1:18">
      <c r="A27437">
        <v>30162</v>
      </c>
      <c r="B27437" t="s">
        <v>23324</v>
      </c>
      <c r="C27437" s="1">
        <v>44197</v>
      </c>
      <c r="D27437">
        <v>202</v>
      </c>
      <c r="E27437">
        <f t="shared" si="1712"/>
        <v>200</v>
      </c>
      <c r="F27437">
        <v>31.9419635346534</v>
      </c>
      <c r="G27437">
        <f t="shared" si="1713"/>
        <v>30</v>
      </c>
      <c r="H27437">
        <v>0</v>
      </c>
      <c r="I27437">
        <v>0</v>
      </c>
      <c r="J27437">
        <v>0</v>
      </c>
      <c r="K27437">
        <v>9.9009900990098994E-3</v>
      </c>
      <c r="L27437">
        <v>0</v>
      </c>
      <c r="M27437">
        <v>21</v>
      </c>
      <c r="N27437">
        <v>140</v>
      </c>
      <c r="O27437">
        <v>0</v>
      </c>
      <c r="P27437">
        <v>5.9006214285714197E-3</v>
      </c>
      <c r="Q27437" t="str">
        <f t="shared" si="1714"/>
        <v>low</v>
      </c>
      <c r="R27437" t="str">
        <f t="shared" si="1715"/>
        <v>busy</v>
      </c>
    </row>
    <row r="27438" spans="1:18">
      <c r="A27438">
        <v>17274</v>
      </c>
      <c r="B27438" t="s">
        <v>13287</v>
      </c>
      <c r="C27438" s="1">
        <v>44197</v>
      </c>
      <c r="D27438">
        <v>171</v>
      </c>
      <c r="E27438">
        <f t="shared" si="1712"/>
        <v>170</v>
      </c>
      <c r="F27438">
        <v>80.669438099415203</v>
      </c>
      <c r="G27438">
        <f t="shared" si="1713"/>
        <v>80</v>
      </c>
      <c r="H27438">
        <v>0</v>
      </c>
      <c r="I27438">
        <v>0</v>
      </c>
      <c r="J27438">
        <v>0</v>
      </c>
      <c r="K27438">
        <v>0</v>
      </c>
      <c r="L27438">
        <v>0</v>
      </c>
      <c r="M27438">
        <v>8</v>
      </c>
      <c r="N27438">
        <v>113</v>
      </c>
      <c r="O27438">
        <v>0</v>
      </c>
      <c r="P27438">
        <v>1.26422123893805E-3</v>
      </c>
      <c r="Q27438" t="str">
        <f t="shared" si="1714"/>
        <v>high</v>
      </c>
      <c r="R27438" t="str">
        <f t="shared" si="1715"/>
        <v>empty</v>
      </c>
    </row>
    <row r="27439" spans="1:18">
      <c r="A27439">
        <v>31526</v>
      </c>
      <c r="B27439" t="s">
        <v>24286</v>
      </c>
      <c r="C27439" s="1">
        <v>44197</v>
      </c>
      <c r="D27439">
        <v>50</v>
      </c>
      <c r="E27439">
        <f t="shared" si="1712"/>
        <v>50</v>
      </c>
      <c r="F27439">
        <v>27.690359140000002</v>
      </c>
      <c r="G27439">
        <f t="shared" si="1713"/>
        <v>20</v>
      </c>
      <c r="H27439">
        <v>0</v>
      </c>
      <c r="I27439">
        <v>0</v>
      </c>
      <c r="J27439">
        <v>0</v>
      </c>
      <c r="K27439">
        <v>0.06</v>
      </c>
      <c r="L27439">
        <v>0</v>
      </c>
      <c r="M27439">
        <v>10</v>
      </c>
      <c r="N27439">
        <v>28</v>
      </c>
      <c r="O27439">
        <v>0</v>
      </c>
      <c r="P27439">
        <v>0</v>
      </c>
      <c r="Q27439" t="str">
        <f t="shared" si="1714"/>
        <v>low</v>
      </c>
      <c r="R27439" t="str">
        <f t="shared" si="1715"/>
        <v>busy</v>
      </c>
    </row>
    <row r="27440" spans="1:18">
      <c r="A27440">
        <v>19049</v>
      </c>
      <c r="B27440" t="s">
        <v>14579</v>
      </c>
      <c r="C27440" s="1">
        <v>44197</v>
      </c>
      <c r="D27440">
        <v>149</v>
      </c>
      <c r="E27440">
        <f t="shared" si="1712"/>
        <v>140</v>
      </c>
      <c r="F27440">
        <v>26.740373127516701</v>
      </c>
      <c r="G27440">
        <f t="shared" si="1713"/>
        <v>20</v>
      </c>
      <c r="H27440">
        <v>0</v>
      </c>
      <c r="I27440">
        <v>0</v>
      </c>
      <c r="J27440">
        <v>1.34228187919463E-2</v>
      </c>
      <c r="K27440">
        <v>6.7114093959731499E-3</v>
      </c>
      <c r="L27440">
        <v>0</v>
      </c>
      <c r="M27440">
        <v>10</v>
      </c>
      <c r="N27440">
        <v>75</v>
      </c>
      <c r="O27440">
        <v>0</v>
      </c>
      <c r="P27440">
        <v>0</v>
      </c>
      <c r="Q27440" t="str">
        <f t="shared" si="1714"/>
        <v>low</v>
      </c>
      <c r="R27440" t="str">
        <f t="shared" si="1715"/>
        <v>busy</v>
      </c>
    </row>
    <row r="27441" spans="1:18">
      <c r="A27441">
        <v>35452</v>
      </c>
      <c r="B27441" t="s">
        <v>26718</v>
      </c>
      <c r="C27441" s="1">
        <v>44197</v>
      </c>
      <c r="D27441">
        <v>119</v>
      </c>
      <c r="E27441">
        <f t="shared" si="1712"/>
        <v>110</v>
      </c>
      <c r="F27441">
        <v>19.095295075630201</v>
      </c>
      <c r="G27441">
        <f t="shared" si="1713"/>
        <v>10</v>
      </c>
      <c r="H27441">
        <v>8.4033613445378096E-3</v>
      </c>
      <c r="I27441">
        <v>0</v>
      </c>
      <c r="J27441">
        <v>0</v>
      </c>
      <c r="K27441">
        <v>3.3613445378151197E-2</v>
      </c>
      <c r="L27441">
        <v>0</v>
      </c>
      <c r="M27441">
        <v>10</v>
      </c>
      <c r="N27441">
        <v>96</v>
      </c>
      <c r="O27441">
        <v>0</v>
      </c>
      <c r="P27441">
        <v>8.70758749999999E-2</v>
      </c>
      <c r="Q27441" t="str">
        <f t="shared" si="1714"/>
        <v>low</v>
      </c>
      <c r="R27441" t="str">
        <f t="shared" si="1715"/>
        <v>busy</v>
      </c>
    </row>
    <row r="27442" spans="1:18">
      <c r="A27442">
        <v>8668</v>
      </c>
      <c r="B27442" t="s">
        <v>6810</v>
      </c>
      <c r="C27442" s="1">
        <v>44197</v>
      </c>
      <c r="D27442">
        <v>73</v>
      </c>
      <c r="E27442">
        <f t="shared" si="1712"/>
        <v>70</v>
      </c>
      <c r="F27442">
        <v>16.992423931506799</v>
      </c>
      <c r="G27442">
        <f t="shared" si="1713"/>
        <v>10</v>
      </c>
      <c r="H27442">
        <v>5.4794520547945202E-2</v>
      </c>
      <c r="I27442">
        <v>4.1095890410958902E-2</v>
      </c>
      <c r="J27442">
        <v>0</v>
      </c>
      <c r="K27442">
        <v>9.5890410958904104E-2</v>
      </c>
      <c r="L27442">
        <v>0</v>
      </c>
      <c r="M27442">
        <v>18</v>
      </c>
      <c r="N27442">
        <v>20</v>
      </c>
      <c r="O27442">
        <v>0</v>
      </c>
      <c r="P27442">
        <v>1.5625000000000001E-3</v>
      </c>
      <c r="Q27442" t="str">
        <f t="shared" si="1714"/>
        <v>low</v>
      </c>
      <c r="R27442" t="str">
        <f t="shared" si="1715"/>
        <v>busy</v>
      </c>
    </row>
    <row r="27443" spans="1:18">
      <c r="A27443">
        <v>16112</v>
      </c>
      <c r="B27443" t="s">
        <v>12470</v>
      </c>
      <c r="C27443" s="1">
        <v>44197</v>
      </c>
      <c r="D27443">
        <v>139</v>
      </c>
      <c r="E27443">
        <f t="shared" si="1712"/>
        <v>130</v>
      </c>
      <c r="F27443">
        <v>28.5410250935251</v>
      </c>
      <c r="G27443">
        <f t="shared" si="1713"/>
        <v>20</v>
      </c>
      <c r="H27443">
        <v>0</v>
      </c>
      <c r="I27443">
        <v>0</v>
      </c>
      <c r="J27443">
        <v>0</v>
      </c>
      <c r="K27443">
        <v>7.1942446043165402E-3</v>
      </c>
      <c r="L27443">
        <v>0</v>
      </c>
      <c r="M27443">
        <v>15</v>
      </c>
      <c r="N27443">
        <v>72</v>
      </c>
      <c r="O27443">
        <v>0</v>
      </c>
      <c r="P27443">
        <v>0</v>
      </c>
      <c r="Q27443" t="str">
        <f t="shared" si="1714"/>
        <v>low</v>
      </c>
      <c r="R27443" t="str">
        <f t="shared" si="1715"/>
        <v>busy</v>
      </c>
    </row>
    <row r="27444" spans="1:18">
      <c r="A27444">
        <v>9408</v>
      </c>
      <c r="B27444" t="s">
        <v>7548</v>
      </c>
      <c r="C27444" s="1">
        <v>44197</v>
      </c>
      <c r="D27444">
        <v>102</v>
      </c>
      <c r="E27444">
        <f t="shared" si="1712"/>
        <v>100</v>
      </c>
      <c r="F27444">
        <v>32.781892872549001</v>
      </c>
      <c r="G27444">
        <f t="shared" si="1713"/>
        <v>30</v>
      </c>
      <c r="H27444">
        <v>0</v>
      </c>
      <c r="I27444">
        <v>0</v>
      </c>
      <c r="J27444">
        <v>0</v>
      </c>
      <c r="K27444">
        <v>0.18627450980392099</v>
      </c>
      <c r="L27444">
        <v>4.9019607843137199E-2</v>
      </c>
      <c r="M27444">
        <v>0</v>
      </c>
      <c r="N27444">
        <v>0</v>
      </c>
      <c r="O27444">
        <v>0</v>
      </c>
      <c r="P27444">
        <v>0</v>
      </c>
      <c r="Q27444" t="str">
        <f t="shared" si="1714"/>
        <v>low</v>
      </c>
      <c r="R27444" t="str">
        <f t="shared" si="1715"/>
        <v>busy</v>
      </c>
    </row>
    <row r="27445" spans="1:18">
      <c r="A27445">
        <v>31262</v>
      </c>
      <c r="B27445" t="s">
        <v>24108</v>
      </c>
      <c r="C27445" s="1">
        <v>44197</v>
      </c>
      <c r="D27445">
        <v>166</v>
      </c>
      <c r="E27445">
        <f t="shared" si="1712"/>
        <v>160</v>
      </c>
      <c r="F27445">
        <v>34.593946307228897</v>
      </c>
      <c r="G27445">
        <f t="shared" si="1713"/>
        <v>30</v>
      </c>
      <c r="H27445">
        <v>0</v>
      </c>
      <c r="I27445">
        <v>0</v>
      </c>
      <c r="J27445">
        <v>0</v>
      </c>
      <c r="K27445">
        <v>1.8072289156626498E-2</v>
      </c>
      <c r="L27445">
        <v>0</v>
      </c>
      <c r="M27445">
        <v>14</v>
      </c>
      <c r="N27445">
        <v>124</v>
      </c>
      <c r="O27445">
        <v>0</v>
      </c>
      <c r="P27445">
        <v>8.0645161290322492E-3</v>
      </c>
      <c r="Q27445" t="str">
        <f t="shared" si="1714"/>
        <v>low</v>
      </c>
      <c r="R27445" t="str">
        <f t="shared" si="1715"/>
        <v>busy</v>
      </c>
    </row>
    <row r="27446" spans="1:18">
      <c r="A27446">
        <v>17416</v>
      </c>
      <c r="B27446" t="s">
        <v>13411</v>
      </c>
      <c r="C27446" s="1">
        <v>44197</v>
      </c>
      <c r="D27446">
        <v>74</v>
      </c>
      <c r="E27446">
        <f t="shared" si="1712"/>
        <v>70</v>
      </c>
      <c r="F27446">
        <v>41.416136486486401</v>
      </c>
      <c r="G27446">
        <f t="shared" si="1713"/>
        <v>40</v>
      </c>
      <c r="H27446">
        <v>0</v>
      </c>
      <c r="I27446">
        <v>0</v>
      </c>
      <c r="J27446">
        <v>0</v>
      </c>
      <c r="K27446">
        <v>0</v>
      </c>
      <c r="L27446">
        <v>0</v>
      </c>
      <c r="M27446">
        <v>24</v>
      </c>
      <c r="N27446">
        <v>52</v>
      </c>
      <c r="O27446">
        <v>0</v>
      </c>
      <c r="P27446">
        <v>0</v>
      </c>
      <c r="Q27446" t="str">
        <f t="shared" si="1714"/>
        <v>low</v>
      </c>
      <c r="R27446" t="str">
        <f t="shared" si="1715"/>
        <v>empty</v>
      </c>
    </row>
    <row r="27447" spans="1:18">
      <c r="A27447">
        <v>42495</v>
      </c>
      <c r="B27447" t="s">
        <v>32657</v>
      </c>
      <c r="C27447" s="1">
        <v>44197</v>
      </c>
      <c r="D27447">
        <v>206</v>
      </c>
      <c r="E27447">
        <f t="shared" si="1712"/>
        <v>200</v>
      </c>
      <c r="F27447">
        <v>19.109198509708701</v>
      </c>
      <c r="G27447">
        <f t="shared" si="1713"/>
        <v>10</v>
      </c>
      <c r="H27447">
        <v>4.8543689320388302E-3</v>
      </c>
      <c r="I27447">
        <v>0</v>
      </c>
      <c r="J27447">
        <v>4.85436893203883E-2</v>
      </c>
      <c r="K27447">
        <v>4.85436893203883E-2</v>
      </c>
      <c r="L27447">
        <v>4.8543689320388302E-3</v>
      </c>
      <c r="M27447">
        <v>71</v>
      </c>
      <c r="N27447">
        <v>85</v>
      </c>
      <c r="O27447">
        <v>0</v>
      </c>
      <c r="P27447">
        <v>0</v>
      </c>
      <c r="Q27447" t="str">
        <f t="shared" si="1714"/>
        <v>low</v>
      </c>
      <c r="R27447" t="str">
        <f t="shared" si="1715"/>
        <v>busy</v>
      </c>
    </row>
    <row r="27448" spans="1:18">
      <c r="A27448">
        <v>28130</v>
      </c>
      <c r="B27448" t="s">
        <v>21623</v>
      </c>
      <c r="C27448" s="1">
        <v>44197</v>
      </c>
      <c r="D27448">
        <v>180</v>
      </c>
      <c r="E27448">
        <f t="shared" si="1712"/>
        <v>180</v>
      </c>
      <c r="F27448">
        <v>27.868415194444399</v>
      </c>
      <c r="G27448">
        <f t="shared" si="1713"/>
        <v>20</v>
      </c>
      <c r="H27448">
        <v>5.5555555555555497E-3</v>
      </c>
      <c r="I27448">
        <v>0</v>
      </c>
      <c r="J27448">
        <v>5.5555555555555497E-3</v>
      </c>
      <c r="K27448">
        <v>3.3333333333333298E-2</v>
      </c>
      <c r="L27448">
        <v>1.1111111111111099E-2</v>
      </c>
      <c r="M27448">
        <v>27</v>
      </c>
      <c r="N27448">
        <v>29</v>
      </c>
      <c r="O27448">
        <v>0</v>
      </c>
      <c r="P27448">
        <v>0</v>
      </c>
      <c r="Q27448" t="str">
        <f t="shared" si="1714"/>
        <v>low</v>
      </c>
      <c r="R27448" t="str">
        <f t="shared" si="1715"/>
        <v>busy</v>
      </c>
    </row>
    <row r="27449" spans="1:18">
      <c r="A27449">
        <v>33368</v>
      </c>
      <c r="B27449" t="s">
        <v>25584</v>
      </c>
      <c r="C27449" s="1">
        <v>44197</v>
      </c>
      <c r="D27449">
        <v>150</v>
      </c>
      <c r="E27449">
        <f t="shared" si="1712"/>
        <v>150</v>
      </c>
      <c r="F27449">
        <v>24.868695373333299</v>
      </c>
      <c r="G27449">
        <f t="shared" si="1713"/>
        <v>20</v>
      </c>
      <c r="H27449">
        <v>0</v>
      </c>
      <c r="I27449">
        <v>0</v>
      </c>
      <c r="J27449">
        <v>0</v>
      </c>
      <c r="K27449">
        <v>6.6666666666666602E-3</v>
      </c>
      <c r="L27449">
        <v>0</v>
      </c>
      <c r="M27449">
        <v>14</v>
      </c>
      <c r="N27449">
        <v>107</v>
      </c>
      <c r="O27449">
        <v>0</v>
      </c>
      <c r="P27449">
        <v>6.7289719626168198E-2</v>
      </c>
      <c r="Q27449" t="str">
        <f t="shared" si="1714"/>
        <v>low</v>
      </c>
      <c r="R27449" t="str">
        <f t="shared" si="1715"/>
        <v>busy</v>
      </c>
    </row>
    <row r="27450" spans="1:18">
      <c r="A27450">
        <v>24559</v>
      </c>
      <c r="B27450" t="s">
        <v>18851</v>
      </c>
      <c r="C27450" s="1">
        <v>44197</v>
      </c>
      <c r="D27450">
        <v>74</v>
      </c>
      <c r="E27450">
        <f t="shared" si="1712"/>
        <v>70</v>
      </c>
      <c r="F27450">
        <v>21.0161349729729</v>
      </c>
      <c r="G27450">
        <f t="shared" si="1713"/>
        <v>20</v>
      </c>
      <c r="H27450">
        <v>0</v>
      </c>
      <c r="I27450">
        <v>0</v>
      </c>
      <c r="J27450">
        <v>0</v>
      </c>
      <c r="K27450">
        <v>0.20270270270270199</v>
      </c>
      <c r="L27450">
        <v>0</v>
      </c>
      <c r="M27450">
        <v>0</v>
      </c>
      <c r="N27450">
        <v>0</v>
      </c>
      <c r="O27450">
        <v>0</v>
      </c>
      <c r="P27450">
        <v>0</v>
      </c>
      <c r="Q27450" t="str">
        <f t="shared" si="1714"/>
        <v>low</v>
      </c>
      <c r="R27450" t="str">
        <f t="shared" si="1715"/>
        <v>busy</v>
      </c>
    </row>
    <row r="27451" spans="1:18">
      <c r="A27451">
        <v>11054</v>
      </c>
      <c r="B27451" t="s">
        <v>9138</v>
      </c>
      <c r="C27451" s="1">
        <v>44197</v>
      </c>
      <c r="D27451">
        <v>237</v>
      </c>
      <c r="E27451">
        <f t="shared" si="1712"/>
        <v>230</v>
      </c>
      <c r="F27451">
        <v>27.491714455696201</v>
      </c>
      <c r="G27451">
        <f t="shared" si="1713"/>
        <v>20</v>
      </c>
      <c r="H27451">
        <v>0</v>
      </c>
      <c r="I27451">
        <v>0</v>
      </c>
      <c r="J27451">
        <v>0</v>
      </c>
      <c r="K27451">
        <v>0</v>
      </c>
      <c r="L27451">
        <v>0</v>
      </c>
      <c r="M27451">
        <v>16</v>
      </c>
      <c r="N27451">
        <v>176</v>
      </c>
      <c r="O27451">
        <v>0</v>
      </c>
      <c r="P27451">
        <v>2.3863636363636299E-2</v>
      </c>
      <c r="Q27451" t="str">
        <f t="shared" si="1714"/>
        <v>low</v>
      </c>
      <c r="R27451" t="str">
        <f t="shared" si="1715"/>
        <v>empty</v>
      </c>
    </row>
    <row r="27452" spans="1:18">
      <c r="A27452">
        <v>18144</v>
      </c>
      <c r="B27452" t="s">
        <v>13978</v>
      </c>
      <c r="C27452" s="1">
        <v>44197</v>
      </c>
      <c r="D27452">
        <v>62</v>
      </c>
      <c r="E27452">
        <f t="shared" si="1712"/>
        <v>60</v>
      </c>
      <c r="F27452">
        <v>15.7993565806451</v>
      </c>
      <c r="G27452">
        <f t="shared" si="1713"/>
        <v>10</v>
      </c>
      <c r="H27452">
        <v>0</v>
      </c>
      <c r="I27452">
        <v>0</v>
      </c>
      <c r="J27452">
        <v>0</v>
      </c>
      <c r="K27452">
        <v>1.6129032258064498E-2</v>
      </c>
      <c r="L27452">
        <v>0</v>
      </c>
      <c r="M27452">
        <v>15</v>
      </c>
      <c r="N27452">
        <v>26</v>
      </c>
      <c r="O27452">
        <v>0</v>
      </c>
      <c r="P27452">
        <v>0</v>
      </c>
      <c r="Q27452" t="str">
        <f t="shared" si="1714"/>
        <v>low</v>
      </c>
      <c r="R27452" t="str">
        <f t="shared" si="1715"/>
        <v>busy</v>
      </c>
    </row>
    <row r="27453" spans="1:18">
      <c r="A27453">
        <v>24862</v>
      </c>
      <c r="B27453" t="s">
        <v>19061</v>
      </c>
      <c r="C27453" s="1">
        <v>44197</v>
      </c>
      <c r="D27453">
        <v>167</v>
      </c>
      <c r="E27453">
        <f t="shared" si="1712"/>
        <v>160</v>
      </c>
      <c r="F27453">
        <v>24.813902964071801</v>
      </c>
      <c r="G27453">
        <f t="shared" si="1713"/>
        <v>20</v>
      </c>
      <c r="H27453">
        <v>0</v>
      </c>
      <c r="I27453">
        <v>0</v>
      </c>
      <c r="J27453">
        <v>0</v>
      </c>
      <c r="K27453">
        <v>7.1856287425149698E-2</v>
      </c>
      <c r="L27453">
        <v>1.79640718562874E-2</v>
      </c>
      <c r="M27453">
        <v>19</v>
      </c>
      <c r="N27453">
        <v>52</v>
      </c>
      <c r="O27453">
        <v>0</v>
      </c>
      <c r="P27453">
        <v>8.1224807692307603E-3</v>
      </c>
      <c r="Q27453" t="str">
        <f t="shared" si="1714"/>
        <v>low</v>
      </c>
      <c r="R27453" t="str">
        <f t="shared" si="1715"/>
        <v>busy</v>
      </c>
    </row>
    <row r="27454" spans="1:18">
      <c r="A27454">
        <v>22338</v>
      </c>
      <c r="B27454" t="s">
        <v>16875</v>
      </c>
      <c r="C27454" s="1">
        <v>44197</v>
      </c>
      <c r="D27454">
        <v>111</v>
      </c>
      <c r="E27454">
        <f t="shared" si="1712"/>
        <v>110</v>
      </c>
      <c r="F27454">
        <v>22.649450540540499</v>
      </c>
      <c r="G27454">
        <f t="shared" si="1713"/>
        <v>20</v>
      </c>
      <c r="H27454">
        <v>0</v>
      </c>
      <c r="I27454">
        <v>0</v>
      </c>
      <c r="J27454">
        <v>9.0090090090090003E-3</v>
      </c>
      <c r="K27454">
        <v>4.5045045045045001E-2</v>
      </c>
      <c r="L27454">
        <v>2.7027027027027001E-2</v>
      </c>
      <c r="M27454">
        <v>12</v>
      </c>
      <c r="N27454">
        <v>60</v>
      </c>
      <c r="O27454">
        <v>0</v>
      </c>
      <c r="P27454">
        <v>7.4626666666666598E-4</v>
      </c>
      <c r="Q27454" t="str">
        <f t="shared" si="1714"/>
        <v>low</v>
      </c>
      <c r="R27454" t="str">
        <f t="shared" si="1715"/>
        <v>busy</v>
      </c>
    </row>
    <row r="27455" spans="1:18">
      <c r="A27455">
        <v>19339</v>
      </c>
      <c r="B27455" t="s">
        <v>14738</v>
      </c>
      <c r="C27455" s="1">
        <v>44197</v>
      </c>
      <c r="D27455">
        <v>86</v>
      </c>
      <c r="E27455">
        <f t="shared" si="1712"/>
        <v>80</v>
      </c>
      <c r="F27455">
        <v>17.222310906976698</v>
      </c>
      <c r="G27455">
        <f t="shared" si="1713"/>
        <v>10</v>
      </c>
      <c r="H27455">
        <v>0</v>
      </c>
      <c r="I27455">
        <v>0</v>
      </c>
      <c r="J27455">
        <v>0</v>
      </c>
      <c r="K27455">
        <v>0.186046511627906</v>
      </c>
      <c r="L27455">
        <v>0</v>
      </c>
      <c r="M27455">
        <v>0</v>
      </c>
      <c r="N27455">
        <v>0</v>
      </c>
      <c r="O27455">
        <v>0</v>
      </c>
      <c r="P27455">
        <v>0</v>
      </c>
      <c r="Q27455" t="str">
        <f t="shared" si="1714"/>
        <v>low</v>
      </c>
      <c r="R27455" t="str">
        <f t="shared" si="1715"/>
        <v>busy</v>
      </c>
    </row>
    <row r="27456" spans="1:18">
      <c r="A27456">
        <v>38758</v>
      </c>
      <c r="B27456" t="s">
        <v>29774</v>
      </c>
      <c r="C27456" s="1">
        <v>44197</v>
      </c>
      <c r="D27456">
        <v>51</v>
      </c>
      <c r="E27456">
        <f t="shared" si="1712"/>
        <v>50</v>
      </c>
      <c r="F27456">
        <v>20.884501647058801</v>
      </c>
      <c r="G27456">
        <f t="shared" si="1713"/>
        <v>20</v>
      </c>
      <c r="H27456">
        <v>0</v>
      </c>
      <c r="I27456">
        <v>0</v>
      </c>
      <c r="J27456">
        <v>0</v>
      </c>
      <c r="K27456">
        <v>0.19607843137254899</v>
      </c>
      <c r="L27456">
        <v>3.9215686274509803E-2</v>
      </c>
      <c r="M27456">
        <v>0</v>
      </c>
      <c r="N27456">
        <v>0</v>
      </c>
      <c r="O27456">
        <v>0</v>
      </c>
      <c r="P27456">
        <v>0</v>
      </c>
      <c r="Q27456" t="str">
        <f t="shared" si="1714"/>
        <v>low</v>
      </c>
      <c r="R27456" t="str">
        <f t="shared" si="1715"/>
        <v>busy</v>
      </c>
    </row>
    <row r="27457" spans="1:18">
      <c r="A27457">
        <v>17154</v>
      </c>
      <c r="B27457" t="s">
        <v>13209</v>
      </c>
      <c r="C27457" s="1">
        <v>44197</v>
      </c>
      <c r="D27457">
        <v>174</v>
      </c>
      <c r="E27457">
        <f t="shared" si="1712"/>
        <v>170</v>
      </c>
      <c r="F27457">
        <v>22.740008356321798</v>
      </c>
      <c r="G27457">
        <f t="shared" si="1713"/>
        <v>20</v>
      </c>
      <c r="H27457">
        <v>0</v>
      </c>
      <c r="I27457">
        <v>0</v>
      </c>
      <c r="J27457">
        <v>1.72413793103448E-2</v>
      </c>
      <c r="K27457">
        <v>3.4482758620689599E-2</v>
      </c>
      <c r="L27457">
        <v>2.2988505747126398E-2</v>
      </c>
      <c r="M27457">
        <v>48</v>
      </c>
      <c r="N27457">
        <v>65</v>
      </c>
      <c r="O27457">
        <v>0</v>
      </c>
      <c r="P27457">
        <v>3.07692307692307E-4</v>
      </c>
      <c r="Q27457" t="str">
        <f t="shared" si="1714"/>
        <v>low</v>
      </c>
      <c r="R27457" t="str">
        <f t="shared" si="1715"/>
        <v>busy</v>
      </c>
    </row>
    <row r="27458" spans="1:18">
      <c r="A27458">
        <v>24584</v>
      </c>
      <c r="B27458" t="s">
        <v>18870</v>
      </c>
      <c r="C27458" s="1">
        <v>44197</v>
      </c>
      <c r="D27458">
        <v>97</v>
      </c>
      <c r="E27458">
        <f t="shared" ref="E27458:E27521" si="1716">D27458-MOD(D27458,10)</f>
        <v>90</v>
      </c>
      <c r="F27458">
        <v>22.267252484536002</v>
      </c>
      <c r="G27458">
        <f t="shared" ref="G27458:G27521" si="1717">F27458-MOD(F27458,10)</f>
        <v>20</v>
      </c>
      <c r="H27458">
        <v>1.03092783505154E-2</v>
      </c>
      <c r="I27458">
        <v>0</v>
      </c>
      <c r="J27458">
        <v>0</v>
      </c>
      <c r="K27458">
        <v>1.03092783505154E-2</v>
      </c>
      <c r="L27458">
        <v>1.03092783505154E-2</v>
      </c>
      <c r="M27458">
        <v>3</v>
      </c>
      <c r="N27458">
        <v>66</v>
      </c>
      <c r="O27458">
        <v>0</v>
      </c>
      <c r="P27458">
        <v>2.70562727272727E-2</v>
      </c>
      <c r="Q27458" t="str">
        <f t="shared" ref="Q27458:Q27521" si="1718">IF(F27458&gt;50,"high","low")</f>
        <v>low</v>
      </c>
      <c r="R27458" t="str">
        <f t="shared" ref="R27458:R27521" si="1719">IF(AND(K27458=0,L27458=0),"empty", "busy")</f>
        <v>busy</v>
      </c>
    </row>
    <row r="27459" spans="1:18">
      <c r="A27459">
        <v>12510</v>
      </c>
      <c r="B27459" t="s">
        <v>10188</v>
      </c>
      <c r="C27459" s="1">
        <v>44197</v>
      </c>
      <c r="D27459">
        <v>110</v>
      </c>
      <c r="E27459">
        <f t="shared" si="1716"/>
        <v>110</v>
      </c>
      <c r="F27459">
        <v>27.849175899999899</v>
      </c>
      <c r="G27459">
        <f t="shared" si="1717"/>
        <v>20</v>
      </c>
      <c r="H27459">
        <v>0</v>
      </c>
      <c r="I27459">
        <v>0</v>
      </c>
      <c r="J27459">
        <v>0</v>
      </c>
      <c r="K27459">
        <v>0.15454545454545399</v>
      </c>
      <c r="L27459">
        <v>7.2727272727272696E-2</v>
      </c>
      <c r="M27459">
        <v>0</v>
      </c>
      <c r="N27459">
        <v>0</v>
      </c>
      <c r="O27459">
        <v>0</v>
      </c>
      <c r="P27459">
        <v>0</v>
      </c>
      <c r="Q27459" t="str">
        <f t="shared" si="1718"/>
        <v>low</v>
      </c>
      <c r="R27459" t="str">
        <f t="shared" si="1719"/>
        <v>busy</v>
      </c>
    </row>
    <row r="27460" spans="1:18">
      <c r="A27460">
        <v>5468</v>
      </c>
      <c r="B27460" t="s">
        <v>4168</v>
      </c>
      <c r="C27460" s="1">
        <v>44197</v>
      </c>
      <c r="D27460">
        <v>142</v>
      </c>
      <c r="E27460">
        <f t="shared" si="1716"/>
        <v>140</v>
      </c>
      <c r="F27460">
        <v>27.8276487464788</v>
      </c>
      <c r="G27460">
        <f t="shared" si="1717"/>
        <v>20</v>
      </c>
      <c r="H27460">
        <v>0</v>
      </c>
      <c r="I27460">
        <v>0</v>
      </c>
      <c r="J27460">
        <v>0</v>
      </c>
      <c r="K27460">
        <v>7.0422535211267599E-3</v>
      </c>
      <c r="L27460">
        <v>7.0422535211267599E-3</v>
      </c>
      <c r="M27460">
        <v>8</v>
      </c>
      <c r="N27460">
        <v>109</v>
      </c>
      <c r="O27460">
        <v>0</v>
      </c>
      <c r="P27460">
        <v>5.4652688073394497E-2</v>
      </c>
      <c r="Q27460" t="str">
        <f t="shared" si="1718"/>
        <v>low</v>
      </c>
      <c r="R27460" t="str">
        <f t="shared" si="1719"/>
        <v>busy</v>
      </c>
    </row>
    <row r="27461" spans="1:18">
      <c r="A27461">
        <v>37489</v>
      </c>
      <c r="B27461" t="s">
        <v>28722</v>
      </c>
      <c r="C27461" s="1">
        <v>44197</v>
      </c>
      <c r="D27461">
        <v>87</v>
      </c>
      <c r="E27461">
        <f t="shared" si="1716"/>
        <v>80</v>
      </c>
      <c r="F27461">
        <v>25.580061758620602</v>
      </c>
      <c r="G27461">
        <f t="shared" si="1717"/>
        <v>20</v>
      </c>
      <c r="H27461">
        <v>2.2988505747126398E-2</v>
      </c>
      <c r="I27461">
        <v>0</v>
      </c>
      <c r="J27461">
        <v>0</v>
      </c>
      <c r="K27461">
        <v>2.2988505747126398E-2</v>
      </c>
      <c r="L27461">
        <v>0</v>
      </c>
      <c r="M27461">
        <v>34</v>
      </c>
      <c r="N27461">
        <v>43</v>
      </c>
      <c r="O27461">
        <v>0</v>
      </c>
      <c r="P27461">
        <v>8.8097441860465094E-3</v>
      </c>
      <c r="Q27461" t="str">
        <f t="shared" si="1718"/>
        <v>low</v>
      </c>
      <c r="R27461" t="str">
        <f t="shared" si="1719"/>
        <v>busy</v>
      </c>
    </row>
    <row r="27462" spans="1:18">
      <c r="A27462">
        <v>16602</v>
      </c>
      <c r="B27462" t="s">
        <v>12814</v>
      </c>
      <c r="C27462" s="1">
        <v>44197</v>
      </c>
      <c r="D27462">
        <v>114</v>
      </c>
      <c r="E27462">
        <f t="shared" si="1716"/>
        <v>110</v>
      </c>
      <c r="F27462">
        <v>19.1352165175438</v>
      </c>
      <c r="G27462">
        <f t="shared" si="1717"/>
        <v>10</v>
      </c>
      <c r="H27462">
        <v>0</v>
      </c>
      <c r="I27462">
        <v>0</v>
      </c>
      <c r="J27462">
        <v>3.5087719298245598E-2</v>
      </c>
      <c r="K27462">
        <v>7.0175438596491196E-2</v>
      </c>
      <c r="L27462">
        <v>0</v>
      </c>
      <c r="M27462">
        <v>8</v>
      </c>
      <c r="N27462">
        <v>14</v>
      </c>
      <c r="O27462">
        <v>0</v>
      </c>
      <c r="P27462">
        <v>0</v>
      </c>
      <c r="Q27462" t="str">
        <f t="shared" si="1718"/>
        <v>low</v>
      </c>
      <c r="R27462" t="str">
        <f t="shared" si="1719"/>
        <v>busy</v>
      </c>
    </row>
    <row r="27463" spans="1:18">
      <c r="A27463">
        <v>42389</v>
      </c>
      <c r="B27463" t="s">
        <v>32574</v>
      </c>
      <c r="C27463" s="1">
        <v>44197</v>
      </c>
      <c r="D27463">
        <v>76</v>
      </c>
      <c r="E27463">
        <f t="shared" si="1716"/>
        <v>70</v>
      </c>
      <c r="F27463">
        <v>19.364954894736801</v>
      </c>
      <c r="G27463">
        <f t="shared" si="1717"/>
        <v>10</v>
      </c>
      <c r="H27463">
        <v>0</v>
      </c>
      <c r="I27463">
        <v>0</v>
      </c>
      <c r="J27463">
        <v>0</v>
      </c>
      <c r="K27463">
        <v>2.6315789473684199E-2</v>
      </c>
      <c r="L27463">
        <v>0</v>
      </c>
      <c r="M27463">
        <v>15</v>
      </c>
      <c r="N27463">
        <v>58</v>
      </c>
      <c r="O27463">
        <v>0</v>
      </c>
      <c r="P27463">
        <v>0</v>
      </c>
      <c r="Q27463" t="str">
        <f t="shared" si="1718"/>
        <v>low</v>
      </c>
      <c r="R27463" t="str">
        <f t="shared" si="1719"/>
        <v>busy</v>
      </c>
    </row>
    <row r="27464" spans="1:18">
      <c r="A27464">
        <v>22337</v>
      </c>
      <c r="B27464" t="s">
        <v>16874</v>
      </c>
      <c r="C27464" s="1">
        <v>44197</v>
      </c>
      <c r="D27464">
        <v>94</v>
      </c>
      <c r="E27464">
        <f t="shared" si="1716"/>
        <v>90</v>
      </c>
      <c r="F27464">
        <v>21.6029704680851</v>
      </c>
      <c r="G27464">
        <f t="shared" si="1717"/>
        <v>20</v>
      </c>
      <c r="H27464">
        <v>0</v>
      </c>
      <c r="I27464">
        <v>0</v>
      </c>
      <c r="J27464">
        <v>0</v>
      </c>
      <c r="K27464">
        <v>3.1914893617021198E-2</v>
      </c>
      <c r="L27464">
        <v>0</v>
      </c>
      <c r="M27464">
        <v>7</v>
      </c>
      <c r="N27464">
        <v>67</v>
      </c>
      <c r="O27464">
        <v>0</v>
      </c>
      <c r="P27464">
        <v>0</v>
      </c>
      <c r="Q27464" t="str">
        <f t="shared" si="1718"/>
        <v>low</v>
      </c>
      <c r="R27464" t="str">
        <f t="shared" si="1719"/>
        <v>busy</v>
      </c>
    </row>
    <row r="27465" spans="1:18">
      <c r="A27465">
        <v>27674</v>
      </c>
      <c r="B27465" t="s">
        <v>21281</v>
      </c>
      <c r="C27465" s="1">
        <v>44197</v>
      </c>
      <c r="D27465">
        <v>56</v>
      </c>
      <c r="E27465">
        <f t="shared" si="1716"/>
        <v>50</v>
      </c>
      <c r="F27465">
        <v>17.8344934642857</v>
      </c>
      <c r="G27465">
        <f t="shared" si="1717"/>
        <v>10</v>
      </c>
      <c r="H27465">
        <v>0</v>
      </c>
      <c r="I27465">
        <v>0</v>
      </c>
      <c r="J27465">
        <v>0</v>
      </c>
      <c r="K27465">
        <v>0.35714285714285698</v>
      </c>
      <c r="L27465">
        <v>3.5714285714285698E-2</v>
      </c>
      <c r="M27465">
        <v>0</v>
      </c>
      <c r="N27465">
        <v>0</v>
      </c>
      <c r="O27465">
        <v>0</v>
      </c>
      <c r="P27465">
        <v>0</v>
      </c>
      <c r="Q27465" t="str">
        <f t="shared" si="1718"/>
        <v>low</v>
      </c>
      <c r="R27465" t="str">
        <f t="shared" si="1719"/>
        <v>busy</v>
      </c>
    </row>
    <row r="27466" spans="1:18">
      <c r="A27466">
        <v>28126</v>
      </c>
      <c r="B27466" t="s">
        <v>21619</v>
      </c>
      <c r="C27466" s="1">
        <v>44197</v>
      </c>
      <c r="D27466">
        <v>161</v>
      </c>
      <c r="E27466">
        <f t="shared" si="1716"/>
        <v>160</v>
      </c>
      <c r="F27466">
        <v>36.286274559006202</v>
      </c>
      <c r="G27466">
        <f t="shared" si="1717"/>
        <v>30</v>
      </c>
      <c r="H27466">
        <v>0</v>
      </c>
      <c r="I27466">
        <v>0</v>
      </c>
      <c r="J27466">
        <v>0</v>
      </c>
      <c r="K27466">
        <v>0</v>
      </c>
      <c r="L27466">
        <v>0</v>
      </c>
      <c r="M27466">
        <v>10</v>
      </c>
      <c r="N27466">
        <v>112</v>
      </c>
      <c r="O27466">
        <v>0</v>
      </c>
      <c r="P27466">
        <v>0</v>
      </c>
      <c r="Q27466" t="str">
        <f t="shared" si="1718"/>
        <v>low</v>
      </c>
      <c r="R27466" t="str">
        <f t="shared" si="1719"/>
        <v>empty</v>
      </c>
    </row>
    <row r="27467" spans="1:18">
      <c r="A27467">
        <v>28201</v>
      </c>
      <c r="B27467" t="s">
        <v>21673</v>
      </c>
      <c r="C27467" s="1">
        <v>44197</v>
      </c>
      <c r="D27467">
        <v>70</v>
      </c>
      <c r="E27467">
        <f t="shared" si="1716"/>
        <v>70</v>
      </c>
      <c r="F27467">
        <v>18.3498571428571</v>
      </c>
      <c r="G27467">
        <f t="shared" si="1717"/>
        <v>10</v>
      </c>
      <c r="H27467">
        <v>0</v>
      </c>
      <c r="I27467">
        <v>0</v>
      </c>
      <c r="J27467">
        <v>0</v>
      </c>
      <c r="K27467">
        <v>0</v>
      </c>
      <c r="L27467">
        <v>0</v>
      </c>
      <c r="M27467">
        <v>24</v>
      </c>
      <c r="N27467">
        <v>54</v>
      </c>
      <c r="O27467">
        <v>0</v>
      </c>
      <c r="P27467">
        <v>6.9121481481481404E-3</v>
      </c>
      <c r="Q27467" t="str">
        <f t="shared" si="1718"/>
        <v>low</v>
      </c>
      <c r="R27467" t="str">
        <f t="shared" si="1719"/>
        <v>empty</v>
      </c>
    </row>
    <row r="27468" spans="1:18">
      <c r="A27468">
        <v>15694</v>
      </c>
      <c r="B27468" t="s">
        <v>12177</v>
      </c>
      <c r="C27468" s="1">
        <v>44197</v>
      </c>
      <c r="D27468">
        <v>193</v>
      </c>
      <c r="E27468">
        <f t="shared" si="1716"/>
        <v>190</v>
      </c>
      <c r="F27468">
        <v>48.4185715958549</v>
      </c>
      <c r="G27468">
        <f t="shared" si="1717"/>
        <v>40</v>
      </c>
      <c r="H27468">
        <v>0</v>
      </c>
      <c r="I27468">
        <v>0</v>
      </c>
      <c r="J27468">
        <v>0</v>
      </c>
      <c r="K27468">
        <v>0</v>
      </c>
      <c r="L27468">
        <v>0</v>
      </c>
      <c r="M27468">
        <v>19</v>
      </c>
      <c r="N27468">
        <v>145</v>
      </c>
      <c r="O27468">
        <v>0</v>
      </c>
      <c r="P27468">
        <v>0</v>
      </c>
      <c r="Q27468" t="str">
        <f t="shared" si="1718"/>
        <v>low</v>
      </c>
      <c r="R27468" t="str">
        <f t="shared" si="1719"/>
        <v>empty</v>
      </c>
    </row>
    <row r="27469" spans="1:18">
      <c r="A27469">
        <v>17568</v>
      </c>
      <c r="B27469" t="s">
        <v>13536</v>
      </c>
      <c r="C27469" s="1">
        <v>44197</v>
      </c>
      <c r="D27469">
        <v>51</v>
      </c>
      <c r="E27469">
        <f t="shared" si="1716"/>
        <v>50</v>
      </c>
      <c r="F27469">
        <v>28.957961313725399</v>
      </c>
      <c r="G27469">
        <f t="shared" si="1717"/>
        <v>20</v>
      </c>
      <c r="H27469">
        <v>0</v>
      </c>
      <c r="I27469">
        <v>0</v>
      </c>
      <c r="J27469">
        <v>0</v>
      </c>
      <c r="K27469">
        <v>3.9215686274509803E-2</v>
      </c>
      <c r="L27469">
        <v>0</v>
      </c>
      <c r="M27469">
        <v>8</v>
      </c>
      <c r="N27469">
        <v>20</v>
      </c>
      <c r="O27469">
        <v>0</v>
      </c>
      <c r="P27469">
        <v>0</v>
      </c>
      <c r="Q27469" t="str">
        <f t="shared" si="1718"/>
        <v>low</v>
      </c>
      <c r="R27469" t="str">
        <f t="shared" si="1719"/>
        <v>busy</v>
      </c>
    </row>
    <row r="27470" spans="1:18">
      <c r="A27470">
        <v>33367</v>
      </c>
      <c r="B27470" t="s">
        <v>25583</v>
      </c>
      <c r="C27470" s="1">
        <v>44197</v>
      </c>
      <c r="D27470">
        <v>112</v>
      </c>
      <c r="E27470">
        <f t="shared" si="1716"/>
        <v>110</v>
      </c>
      <c r="F27470">
        <v>30.156679714285701</v>
      </c>
      <c r="G27470">
        <f t="shared" si="1717"/>
        <v>30</v>
      </c>
      <c r="H27470">
        <v>0</v>
      </c>
      <c r="I27470">
        <v>0</v>
      </c>
      <c r="J27470">
        <v>0</v>
      </c>
      <c r="K27470">
        <v>0</v>
      </c>
      <c r="L27470">
        <v>0</v>
      </c>
      <c r="M27470">
        <v>9</v>
      </c>
      <c r="N27470">
        <v>72</v>
      </c>
      <c r="O27470">
        <v>0</v>
      </c>
      <c r="P27470">
        <v>0</v>
      </c>
      <c r="Q27470" t="str">
        <f t="shared" si="1718"/>
        <v>low</v>
      </c>
      <c r="R27470" t="str">
        <f t="shared" si="1719"/>
        <v>empty</v>
      </c>
    </row>
    <row r="27471" spans="1:18">
      <c r="A27471">
        <v>31390</v>
      </c>
      <c r="B27471" t="s">
        <v>24199</v>
      </c>
      <c r="C27471" s="1">
        <v>44197</v>
      </c>
      <c r="D27471">
        <v>113</v>
      </c>
      <c r="E27471">
        <f t="shared" si="1716"/>
        <v>110</v>
      </c>
      <c r="F27471">
        <v>35.584969796460101</v>
      </c>
      <c r="G27471">
        <f t="shared" si="1717"/>
        <v>30</v>
      </c>
      <c r="H27471">
        <v>0</v>
      </c>
      <c r="I27471">
        <v>0</v>
      </c>
      <c r="J27471">
        <v>0</v>
      </c>
      <c r="K27471">
        <v>6.19469026548672E-2</v>
      </c>
      <c r="L27471">
        <v>3.5398230088495498E-2</v>
      </c>
      <c r="M27471">
        <v>16</v>
      </c>
      <c r="N27471">
        <v>57</v>
      </c>
      <c r="O27471">
        <v>0</v>
      </c>
      <c r="P27471">
        <v>0</v>
      </c>
      <c r="Q27471" t="str">
        <f t="shared" si="1718"/>
        <v>low</v>
      </c>
      <c r="R27471" t="str">
        <f t="shared" si="1719"/>
        <v>busy</v>
      </c>
    </row>
    <row r="27472" spans="1:18">
      <c r="A27472">
        <v>10994</v>
      </c>
      <c r="B27472" t="s">
        <v>9084</v>
      </c>
      <c r="C27472" s="1">
        <v>44197</v>
      </c>
      <c r="D27472">
        <v>200</v>
      </c>
      <c r="E27472">
        <f t="shared" si="1716"/>
        <v>200</v>
      </c>
      <c r="F27472">
        <v>47.066108039999897</v>
      </c>
      <c r="G27472">
        <f t="shared" si="1717"/>
        <v>40</v>
      </c>
      <c r="H27472">
        <v>0</v>
      </c>
      <c r="I27472">
        <v>0</v>
      </c>
      <c r="J27472">
        <v>0.01</v>
      </c>
      <c r="K27472">
        <v>0</v>
      </c>
      <c r="L27472">
        <v>0</v>
      </c>
      <c r="M27472">
        <v>31</v>
      </c>
      <c r="N27472">
        <v>169</v>
      </c>
      <c r="O27472">
        <v>0</v>
      </c>
      <c r="P27472">
        <v>4.1293319526627202E-2</v>
      </c>
      <c r="Q27472" t="str">
        <f t="shared" si="1718"/>
        <v>low</v>
      </c>
      <c r="R27472" t="str">
        <f t="shared" si="1719"/>
        <v>empty</v>
      </c>
    </row>
    <row r="27473" spans="1:18">
      <c r="A27473">
        <v>24748</v>
      </c>
      <c r="B27473" t="s">
        <v>18978</v>
      </c>
      <c r="C27473" s="1">
        <v>44197</v>
      </c>
      <c r="D27473">
        <v>61</v>
      </c>
      <c r="E27473">
        <f t="shared" si="1716"/>
        <v>60</v>
      </c>
      <c r="F27473">
        <v>17.922867180327799</v>
      </c>
      <c r="G27473">
        <f t="shared" si="1717"/>
        <v>10</v>
      </c>
      <c r="H27473">
        <v>0</v>
      </c>
      <c r="I27473">
        <v>0</v>
      </c>
      <c r="J27473">
        <v>0</v>
      </c>
      <c r="K27473">
        <v>8.1967213114753995E-2</v>
      </c>
      <c r="L27473">
        <v>0</v>
      </c>
      <c r="M27473">
        <v>7</v>
      </c>
      <c r="N27473">
        <v>18</v>
      </c>
      <c r="O27473">
        <v>0</v>
      </c>
      <c r="P27473">
        <v>0</v>
      </c>
      <c r="Q27473" t="str">
        <f t="shared" si="1718"/>
        <v>low</v>
      </c>
      <c r="R27473" t="str">
        <f t="shared" si="1719"/>
        <v>busy</v>
      </c>
    </row>
    <row r="27474" spans="1:18">
      <c r="A27474">
        <v>35453</v>
      </c>
      <c r="B27474" t="s">
        <v>26719</v>
      </c>
      <c r="C27474" s="1">
        <v>44197</v>
      </c>
      <c r="D27474">
        <v>125</v>
      </c>
      <c r="E27474">
        <f t="shared" si="1716"/>
        <v>120</v>
      </c>
      <c r="F27474">
        <v>21.619848048000001</v>
      </c>
      <c r="G27474">
        <f t="shared" si="1717"/>
        <v>20</v>
      </c>
      <c r="H27474">
        <v>0</v>
      </c>
      <c r="I27474">
        <v>0</v>
      </c>
      <c r="J27474">
        <v>0</v>
      </c>
      <c r="K27474">
        <v>8.0000000000000002E-3</v>
      </c>
      <c r="L27474">
        <v>0</v>
      </c>
      <c r="M27474">
        <v>1</v>
      </c>
      <c r="N27474">
        <v>88</v>
      </c>
      <c r="O27474">
        <v>0</v>
      </c>
      <c r="P27474">
        <v>3.16152613636363E-2</v>
      </c>
      <c r="Q27474" t="str">
        <f t="shared" si="1718"/>
        <v>low</v>
      </c>
      <c r="R27474" t="str">
        <f t="shared" si="1719"/>
        <v>busy</v>
      </c>
    </row>
    <row r="27475" spans="1:18">
      <c r="A27475">
        <v>6354</v>
      </c>
      <c r="B27475" t="s">
        <v>4838</v>
      </c>
      <c r="C27475" s="1">
        <v>44197</v>
      </c>
      <c r="D27475">
        <v>180</v>
      </c>
      <c r="E27475">
        <f t="shared" si="1716"/>
        <v>180</v>
      </c>
      <c r="F27475">
        <v>19.651821244444399</v>
      </c>
      <c r="G27475">
        <f t="shared" si="1717"/>
        <v>10</v>
      </c>
      <c r="H27475">
        <v>0</v>
      </c>
      <c r="I27475">
        <v>0</v>
      </c>
      <c r="J27475">
        <v>0.05</v>
      </c>
      <c r="K27475">
        <v>1.1111111111111099E-2</v>
      </c>
      <c r="L27475">
        <v>0</v>
      </c>
      <c r="M27475">
        <v>63</v>
      </c>
      <c r="N27475">
        <v>64</v>
      </c>
      <c r="O27475">
        <v>0</v>
      </c>
      <c r="P27475">
        <v>2.6895468750000001E-3</v>
      </c>
      <c r="Q27475" t="str">
        <f t="shared" si="1718"/>
        <v>low</v>
      </c>
      <c r="R27475" t="str">
        <f t="shared" si="1719"/>
        <v>busy</v>
      </c>
    </row>
    <row r="27476" spans="1:18">
      <c r="A27476">
        <v>30265</v>
      </c>
      <c r="B27476" t="s">
        <v>23403</v>
      </c>
      <c r="C27476" s="1">
        <v>44197</v>
      </c>
      <c r="D27476">
        <v>166</v>
      </c>
      <c r="E27476">
        <f t="shared" si="1716"/>
        <v>160</v>
      </c>
      <c r="F27476">
        <v>24.6589282108433</v>
      </c>
      <c r="G27476">
        <f t="shared" si="1717"/>
        <v>20</v>
      </c>
      <c r="H27476">
        <v>1.8072289156626498E-2</v>
      </c>
      <c r="I27476">
        <v>0</v>
      </c>
      <c r="J27476">
        <v>0</v>
      </c>
      <c r="K27476">
        <v>0.17469879518072201</v>
      </c>
      <c r="L27476">
        <v>0</v>
      </c>
      <c r="M27476">
        <v>11</v>
      </c>
      <c r="N27476">
        <v>11</v>
      </c>
      <c r="O27476">
        <v>0</v>
      </c>
      <c r="P27476">
        <v>0</v>
      </c>
      <c r="Q27476" t="str">
        <f t="shared" si="1718"/>
        <v>low</v>
      </c>
      <c r="R27476" t="str">
        <f t="shared" si="1719"/>
        <v>busy</v>
      </c>
    </row>
    <row r="27477" spans="1:18">
      <c r="A27477">
        <v>3274</v>
      </c>
      <c r="B27477" t="s">
        <v>2580</v>
      </c>
      <c r="C27477" s="1">
        <v>44197</v>
      </c>
      <c r="D27477">
        <v>56</v>
      </c>
      <c r="E27477">
        <f t="shared" si="1716"/>
        <v>50</v>
      </c>
      <c r="F27477">
        <v>72.348670392857102</v>
      </c>
      <c r="G27477">
        <f t="shared" si="1717"/>
        <v>70</v>
      </c>
      <c r="H27477">
        <v>0</v>
      </c>
      <c r="I27477">
        <v>0</v>
      </c>
      <c r="J27477">
        <v>0</v>
      </c>
      <c r="K27477">
        <v>0</v>
      </c>
      <c r="L27477">
        <v>0</v>
      </c>
      <c r="M27477">
        <v>3</v>
      </c>
      <c r="N27477">
        <v>44</v>
      </c>
      <c r="O27477">
        <v>0</v>
      </c>
      <c r="P27477">
        <v>0</v>
      </c>
      <c r="Q27477" t="str">
        <f t="shared" si="1718"/>
        <v>high</v>
      </c>
      <c r="R27477" t="str">
        <f t="shared" si="1719"/>
        <v>empty</v>
      </c>
    </row>
    <row r="27478" spans="1:18">
      <c r="A27478">
        <v>25430</v>
      </c>
      <c r="B27478" t="s">
        <v>19436</v>
      </c>
      <c r="C27478" s="1">
        <v>44197</v>
      </c>
      <c r="D27478">
        <v>243</v>
      </c>
      <c r="E27478">
        <f t="shared" si="1716"/>
        <v>240</v>
      </c>
      <c r="F27478">
        <v>28.058870592592498</v>
      </c>
      <c r="G27478">
        <f t="shared" si="1717"/>
        <v>20</v>
      </c>
      <c r="H27478">
        <v>4.11522633744856E-3</v>
      </c>
      <c r="I27478">
        <v>0</v>
      </c>
      <c r="J27478">
        <v>0</v>
      </c>
      <c r="K27478">
        <v>3.7037037037037E-2</v>
      </c>
      <c r="L27478">
        <v>0</v>
      </c>
      <c r="M27478">
        <v>4</v>
      </c>
      <c r="N27478">
        <v>164</v>
      </c>
      <c r="O27478">
        <v>0</v>
      </c>
      <c r="P27478">
        <v>6.0975609756097502E-3</v>
      </c>
      <c r="Q27478" t="str">
        <f t="shared" si="1718"/>
        <v>low</v>
      </c>
      <c r="R27478" t="str">
        <f t="shared" si="1719"/>
        <v>busy</v>
      </c>
    </row>
    <row r="27479" spans="1:18">
      <c r="A27479">
        <v>24826</v>
      </c>
      <c r="B27479" t="s">
        <v>19035</v>
      </c>
      <c r="C27479" s="1">
        <v>44197</v>
      </c>
      <c r="D27479">
        <v>254</v>
      </c>
      <c r="E27479">
        <f t="shared" si="1716"/>
        <v>250</v>
      </c>
      <c r="F27479">
        <v>62.698272999999901</v>
      </c>
      <c r="G27479">
        <f t="shared" si="1717"/>
        <v>60</v>
      </c>
      <c r="H27479">
        <v>0</v>
      </c>
      <c r="I27479">
        <v>0</v>
      </c>
      <c r="J27479">
        <v>0</v>
      </c>
      <c r="K27479">
        <v>0</v>
      </c>
      <c r="L27479">
        <v>0</v>
      </c>
      <c r="M27479">
        <v>10</v>
      </c>
      <c r="N27479">
        <v>237</v>
      </c>
      <c r="O27479">
        <v>0</v>
      </c>
      <c r="P27479">
        <v>0.18468454430379699</v>
      </c>
      <c r="Q27479" t="str">
        <f t="shared" si="1718"/>
        <v>high</v>
      </c>
      <c r="R27479" t="str">
        <f t="shared" si="1719"/>
        <v>empty</v>
      </c>
    </row>
    <row r="27480" spans="1:18">
      <c r="A27480">
        <v>38851</v>
      </c>
      <c r="B27480" t="s">
        <v>29842</v>
      </c>
      <c r="C27480" s="1">
        <v>44197</v>
      </c>
      <c r="D27480">
        <v>184</v>
      </c>
      <c r="E27480">
        <f t="shared" si="1716"/>
        <v>180</v>
      </c>
      <c r="F27480">
        <v>18.159731353260799</v>
      </c>
      <c r="G27480">
        <f t="shared" si="1717"/>
        <v>10</v>
      </c>
      <c r="H27480">
        <v>1.0869565217391301E-2</v>
      </c>
      <c r="I27480">
        <v>0</v>
      </c>
      <c r="J27480">
        <v>5.4347826086956503E-3</v>
      </c>
      <c r="K27480">
        <v>6.5217391304347797E-2</v>
      </c>
      <c r="L27480">
        <v>2.1739130434782601E-2</v>
      </c>
      <c r="M27480">
        <v>19</v>
      </c>
      <c r="N27480">
        <v>95</v>
      </c>
      <c r="O27480">
        <v>0</v>
      </c>
      <c r="P27480">
        <v>1.2166715789473599E-2</v>
      </c>
      <c r="Q27480" t="str">
        <f t="shared" si="1718"/>
        <v>low</v>
      </c>
      <c r="R27480" t="str">
        <f t="shared" si="1719"/>
        <v>busy</v>
      </c>
    </row>
    <row r="27481" spans="1:18">
      <c r="A27481">
        <v>7798</v>
      </c>
      <c r="B27481" t="s">
        <v>6088</v>
      </c>
      <c r="C27481" s="1">
        <v>44197</v>
      </c>
      <c r="D27481">
        <v>145</v>
      </c>
      <c r="E27481">
        <f t="shared" si="1716"/>
        <v>140</v>
      </c>
      <c r="F27481">
        <v>19.362496786206801</v>
      </c>
      <c r="G27481">
        <f t="shared" si="1717"/>
        <v>10</v>
      </c>
      <c r="H27481">
        <v>0</v>
      </c>
      <c r="I27481">
        <v>0</v>
      </c>
      <c r="J27481">
        <v>0</v>
      </c>
      <c r="K27481">
        <v>0.16551724137931001</v>
      </c>
      <c r="L27481">
        <v>2.7586206896551699E-2</v>
      </c>
      <c r="M27481">
        <v>0</v>
      </c>
      <c r="N27481">
        <v>0</v>
      </c>
      <c r="O27481">
        <v>0</v>
      </c>
      <c r="P27481">
        <v>0</v>
      </c>
      <c r="Q27481" t="str">
        <f t="shared" si="1718"/>
        <v>low</v>
      </c>
      <c r="R27481" t="str">
        <f t="shared" si="1719"/>
        <v>busy</v>
      </c>
    </row>
    <row r="27482" spans="1:18">
      <c r="A27482">
        <v>12468</v>
      </c>
      <c r="B27482" t="s">
        <v>10153</v>
      </c>
      <c r="C27482" s="1">
        <v>44197</v>
      </c>
      <c r="D27482">
        <v>207</v>
      </c>
      <c r="E27482">
        <f t="shared" si="1716"/>
        <v>200</v>
      </c>
      <c r="F27482">
        <v>35.583627637681097</v>
      </c>
      <c r="G27482">
        <f t="shared" si="1717"/>
        <v>30</v>
      </c>
      <c r="H27482">
        <v>0</v>
      </c>
      <c r="I27482">
        <v>0</v>
      </c>
      <c r="J27482">
        <v>4.8309178743961298E-3</v>
      </c>
      <c r="K27482">
        <v>4.8309178743961298E-3</v>
      </c>
      <c r="L27482">
        <v>0</v>
      </c>
      <c r="M27482">
        <v>14</v>
      </c>
      <c r="N27482">
        <v>76</v>
      </c>
      <c r="O27482">
        <v>0</v>
      </c>
      <c r="P27482">
        <v>0</v>
      </c>
      <c r="Q27482" t="str">
        <f t="shared" si="1718"/>
        <v>low</v>
      </c>
      <c r="R27482" t="str">
        <f t="shared" si="1719"/>
        <v>busy</v>
      </c>
    </row>
    <row r="27483" spans="1:18">
      <c r="A27483">
        <v>22412</v>
      </c>
      <c r="B27483" t="s">
        <v>16949</v>
      </c>
      <c r="C27483" s="1">
        <v>44197</v>
      </c>
      <c r="D27483">
        <v>74</v>
      </c>
      <c r="E27483">
        <f t="shared" si="1716"/>
        <v>70</v>
      </c>
      <c r="F27483">
        <v>23.891628310810798</v>
      </c>
      <c r="G27483">
        <f t="shared" si="1717"/>
        <v>20</v>
      </c>
      <c r="H27483">
        <v>0</v>
      </c>
      <c r="I27483">
        <v>0</v>
      </c>
      <c r="J27483">
        <v>0</v>
      </c>
      <c r="K27483">
        <v>4.0540540540540501E-2</v>
      </c>
      <c r="L27483">
        <v>0</v>
      </c>
      <c r="M27483">
        <v>5</v>
      </c>
      <c r="N27483">
        <v>51</v>
      </c>
      <c r="O27483">
        <v>0</v>
      </c>
      <c r="P27483">
        <v>1.9607843137254902E-2</v>
      </c>
      <c r="Q27483" t="str">
        <f t="shared" si="1718"/>
        <v>low</v>
      </c>
      <c r="R27483" t="str">
        <f t="shared" si="1719"/>
        <v>busy</v>
      </c>
    </row>
    <row r="27484" spans="1:18">
      <c r="A27484">
        <v>36164</v>
      </c>
      <c r="B27484" t="s">
        <v>27427</v>
      </c>
      <c r="C27484" s="1">
        <v>44197</v>
      </c>
      <c r="D27484">
        <v>83</v>
      </c>
      <c r="E27484">
        <f t="shared" si="1716"/>
        <v>80</v>
      </c>
      <c r="F27484">
        <v>22.455624939759002</v>
      </c>
      <c r="G27484">
        <f t="shared" si="1717"/>
        <v>20</v>
      </c>
      <c r="H27484">
        <v>0</v>
      </c>
      <c r="I27484">
        <v>0</v>
      </c>
      <c r="J27484">
        <v>0</v>
      </c>
      <c r="K27484">
        <v>0.16867469879517999</v>
      </c>
      <c r="L27484">
        <v>0</v>
      </c>
      <c r="M27484">
        <v>4</v>
      </c>
      <c r="N27484">
        <v>58</v>
      </c>
      <c r="O27484">
        <v>0</v>
      </c>
      <c r="P27484">
        <v>1.72413793103448E-2</v>
      </c>
      <c r="Q27484" t="str">
        <f t="shared" si="1718"/>
        <v>low</v>
      </c>
      <c r="R27484" t="str">
        <f t="shared" si="1719"/>
        <v>busy</v>
      </c>
    </row>
    <row r="27485" spans="1:18">
      <c r="A27485">
        <v>9840</v>
      </c>
      <c r="B27485" t="s">
        <v>7976</v>
      </c>
      <c r="C27485" s="1">
        <v>44197</v>
      </c>
      <c r="D27485">
        <v>74</v>
      </c>
      <c r="E27485">
        <f t="shared" si="1716"/>
        <v>70</v>
      </c>
      <c r="F27485">
        <v>23.802978729729698</v>
      </c>
      <c r="G27485">
        <f t="shared" si="1717"/>
        <v>20</v>
      </c>
      <c r="H27485">
        <v>0</v>
      </c>
      <c r="I27485">
        <v>0</v>
      </c>
      <c r="J27485">
        <v>0</v>
      </c>
      <c r="K27485">
        <v>0</v>
      </c>
      <c r="L27485">
        <v>0</v>
      </c>
      <c r="M27485">
        <v>6</v>
      </c>
      <c r="N27485">
        <v>52</v>
      </c>
      <c r="O27485">
        <v>0</v>
      </c>
      <c r="P27485">
        <v>9.6153846153846107E-3</v>
      </c>
      <c r="Q27485" t="str">
        <f t="shared" si="1718"/>
        <v>low</v>
      </c>
      <c r="R27485" t="str">
        <f t="shared" si="1719"/>
        <v>empty</v>
      </c>
    </row>
    <row r="27486" spans="1:18">
      <c r="A27486">
        <v>22951</v>
      </c>
      <c r="B27486" t="s">
        <v>17467</v>
      </c>
      <c r="C27486" s="1">
        <v>44197</v>
      </c>
      <c r="D27486">
        <v>52</v>
      </c>
      <c r="E27486">
        <f t="shared" si="1716"/>
        <v>50</v>
      </c>
      <c r="F27486">
        <v>17.217952096153802</v>
      </c>
      <c r="G27486">
        <f t="shared" si="1717"/>
        <v>10</v>
      </c>
      <c r="H27486">
        <v>0</v>
      </c>
      <c r="I27486">
        <v>0</v>
      </c>
      <c r="J27486">
        <v>3.8461538461538401E-2</v>
      </c>
      <c r="K27486">
        <v>7.69230769230769E-2</v>
      </c>
      <c r="L27486">
        <v>0</v>
      </c>
      <c r="M27486">
        <v>6</v>
      </c>
      <c r="N27486">
        <v>17</v>
      </c>
      <c r="O27486">
        <v>0</v>
      </c>
      <c r="P27486">
        <v>0</v>
      </c>
      <c r="Q27486" t="str">
        <f t="shared" si="1718"/>
        <v>low</v>
      </c>
      <c r="R27486" t="str">
        <f t="shared" si="1719"/>
        <v>busy</v>
      </c>
    </row>
    <row r="27487" spans="1:18">
      <c r="A27487">
        <v>15554</v>
      </c>
      <c r="B27487" t="s">
        <v>12055</v>
      </c>
      <c r="C27487" s="1">
        <v>44197</v>
      </c>
      <c r="D27487">
        <v>82</v>
      </c>
      <c r="E27487">
        <f t="shared" si="1716"/>
        <v>80</v>
      </c>
      <c r="F27487">
        <v>22.452311524390201</v>
      </c>
      <c r="G27487">
        <f t="shared" si="1717"/>
        <v>20</v>
      </c>
      <c r="H27487">
        <v>0</v>
      </c>
      <c r="I27487">
        <v>0</v>
      </c>
      <c r="J27487">
        <v>0</v>
      </c>
      <c r="K27487">
        <v>7.3170731707316999E-2</v>
      </c>
      <c r="L27487">
        <v>1.21951219512195E-2</v>
      </c>
      <c r="M27487">
        <v>6</v>
      </c>
      <c r="N27487">
        <v>54</v>
      </c>
      <c r="O27487">
        <v>0</v>
      </c>
      <c r="P27487">
        <v>0</v>
      </c>
      <c r="Q27487" t="str">
        <f t="shared" si="1718"/>
        <v>low</v>
      </c>
      <c r="R27487" t="str">
        <f t="shared" si="1719"/>
        <v>busy</v>
      </c>
    </row>
    <row r="27488" spans="1:18">
      <c r="A27488">
        <v>26238</v>
      </c>
      <c r="B27488" t="s">
        <v>20059</v>
      </c>
      <c r="C27488" s="1">
        <v>44197</v>
      </c>
      <c r="D27488">
        <v>51</v>
      </c>
      <c r="E27488">
        <f t="shared" si="1716"/>
        <v>50</v>
      </c>
      <c r="F27488">
        <v>22.257224156862701</v>
      </c>
      <c r="G27488">
        <f t="shared" si="1717"/>
        <v>20</v>
      </c>
      <c r="H27488">
        <v>0</v>
      </c>
      <c r="I27488">
        <v>0</v>
      </c>
      <c r="J27488">
        <v>0</v>
      </c>
      <c r="K27488">
        <v>0</v>
      </c>
      <c r="L27488">
        <v>0</v>
      </c>
      <c r="M27488">
        <v>5</v>
      </c>
      <c r="N27488">
        <v>40</v>
      </c>
      <c r="O27488">
        <v>0</v>
      </c>
      <c r="P27488">
        <v>8.1521749999999994E-3</v>
      </c>
      <c r="Q27488" t="str">
        <f t="shared" si="1718"/>
        <v>low</v>
      </c>
      <c r="R27488" t="str">
        <f t="shared" si="1719"/>
        <v>empty</v>
      </c>
    </row>
    <row r="27489" spans="1:18">
      <c r="A27489">
        <v>32201</v>
      </c>
      <c r="B27489" t="s">
        <v>24846</v>
      </c>
      <c r="C27489" s="1">
        <v>44197</v>
      </c>
      <c r="D27489">
        <v>128</v>
      </c>
      <c r="E27489">
        <f t="shared" si="1716"/>
        <v>120</v>
      </c>
      <c r="F27489">
        <v>30.443066367187502</v>
      </c>
      <c r="G27489">
        <f t="shared" si="1717"/>
        <v>30</v>
      </c>
      <c r="H27489">
        <v>0</v>
      </c>
      <c r="I27489">
        <v>0</v>
      </c>
      <c r="J27489">
        <v>0</v>
      </c>
      <c r="K27489">
        <v>7.8125E-3</v>
      </c>
      <c r="L27489">
        <v>0</v>
      </c>
      <c r="M27489">
        <v>9</v>
      </c>
      <c r="N27489">
        <v>100</v>
      </c>
      <c r="O27489">
        <v>0</v>
      </c>
      <c r="P27489">
        <v>0</v>
      </c>
      <c r="Q27489" t="str">
        <f t="shared" si="1718"/>
        <v>low</v>
      </c>
      <c r="R27489" t="str">
        <f t="shared" si="1719"/>
        <v>busy</v>
      </c>
    </row>
    <row r="27490" spans="1:18">
      <c r="A27490">
        <v>22411</v>
      </c>
      <c r="B27490" t="s">
        <v>16948</v>
      </c>
      <c r="C27490" s="1">
        <v>44197</v>
      </c>
      <c r="D27490">
        <v>78</v>
      </c>
      <c r="E27490">
        <f t="shared" si="1716"/>
        <v>70</v>
      </c>
      <c r="F27490">
        <v>23.145719499999998</v>
      </c>
      <c r="G27490">
        <f t="shared" si="1717"/>
        <v>20</v>
      </c>
      <c r="H27490">
        <v>0</v>
      </c>
      <c r="I27490">
        <v>0</v>
      </c>
      <c r="J27490">
        <v>0</v>
      </c>
      <c r="K27490">
        <v>1.2820512820512799E-2</v>
      </c>
      <c r="L27490">
        <v>0</v>
      </c>
      <c r="M27490">
        <v>5</v>
      </c>
      <c r="N27490">
        <v>55</v>
      </c>
      <c r="O27490">
        <v>0</v>
      </c>
      <c r="P27490">
        <v>3.6363636363636299E-2</v>
      </c>
      <c r="Q27490" t="str">
        <f t="shared" si="1718"/>
        <v>low</v>
      </c>
      <c r="R27490" t="str">
        <f t="shared" si="1719"/>
        <v>busy</v>
      </c>
    </row>
    <row r="27491" spans="1:18">
      <c r="A27491">
        <v>37414</v>
      </c>
      <c r="B27491" t="s">
        <v>28648</v>
      </c>
      <c r="C27491" s="1">
        <v>44197</v>
      </c>
      <c r="D27491">
        <v>137</v>
      </c>
      <c r="E27491">
        <f t="shared" si="1716"/>
        <v>130</v>
      </c>
      <c r="F27491">
        <v>47.889838109488998</v>
      </c>
      <c r="G27491">
        <f t="shared" si="1717"/>
        <v>40</v>
      </c>
      <c r="H27491">
        <v>0</v>
      </c>
      <c r="I27491">
        <v>0</v>
      </c>
      <c r="J27491">
        <v>0</v>
      </c>
      <c r="K27491">
        <v>0</v>
      </c>
      <c r="L27491">
        <v>0</v>
      </c>
      <c r="M27491">
        <v>5</v>
      </c>
      <c r="N27491">
        <v>104</v>
      </c>
      <c r="O27491">
        <v>0</v>
      </c>
      <c r="P27491">
        <v>1.6968365384615301E-3</v>
      </c>
      <c r="Q27491" t="str">
        <f t="shared" si="1718"/>
        <v>low</v>
      </c>
      <c r="R27491" t="str">
        <f t="shared" si="1719"/>
        <v>empty</v>
      </c>
    </row>
    <row r="27492" spans="1:18">
      <c r="A27492">
        <v>15685</v>
      </c>
      <c r="B27492" t="s">
        <v>12169</v>
      </c>
      <c r="C27492" s="1">
        <v>44197</v>
      </c>
      <c r="D27492">
        <v>97</v>
      </c>
      <c r="E27492">
        <f t="shared" si="1716"/>
        <v>90</v>
      </c>
      <c r="F27492">
        <v>40.465543309278303</v>
      </c>
      <c r="G27492">
        <f t="shared" si="1717"/>
        <v>40</v>
      </c>
      <c r="H27492">
        <v>0</v>
      </c>
      <c r="I27492">
        <v>0</v>
      </c>
      <c r="J27492">
        <v>0</v>
      </c>
      <c r="K27492">
        <v>0</v>
      </c>
      <c r="L27492">
        <v>0</v>
      </c>
      <c r="M27492">
        <v>2</v>
      </c>
      <c r="N27492">
        <v>47</v>
      </c>
      <c r="O27492">
        <v>0</v>
      </c>
      <c r="P27492">
        <v>0</v>
      </c>
      <c r="Q27492" t="str">
        <f t="shared" si="1718"/>
        <v>low</v>
      </c>
      <c r="R27492" t="str">
        <f t="shared" si="1719"/>
        <v>empty</v>
      </c>
    </row>
    <row r="27493" spans="1:18">
      <c r="A27493">
        <v>15050</v>
      </c>
      <c r="B27493" t="s">
        <v>11621</v>
      </c>
      <c r="C27493" s="1">
        <v>44197</v>
      </c>
      <c r="D27493">
        <v>202</v>
      </c>
      <c r="E27493">
        <f t="shared" si="1716"/>
        <v>200</v>
      </c>
      <c r="F27493">
        <v>54.363071019802</v>
      </c>
      <c r="G27493">
        <f t="shared" si="1717"/>
        <v>50</v>
      </c>
      <c r="H27493">
        <v>0</v>
      </c>
      <c r="I27493">
        <v>0</v>
      </c>
      <c r="J27493">
        <v>0</v>
      </c>
      <c r="K27493">
        <v>0</v>
      </c>
      <c r="L27493">
        <v>0</v>
      </c>
      <c r="M27493">
        <v>4</v>
      </c>
      <c r="N27493">
        <v>181</v>
      </c>
      <c r="O27493">
        <v>0</v>
      </c>
      <c r="P27493">
        <v>1.6298337016574502E-2</v>
      </c>
      <c r="Q27493" t="str">
        <f t="shared" si="1718"/>
        <v>high</v>
      </c>
      <c r="R27493" t="str">
        <f t="shared" si="1719"/>
        <v>empty</v>
      </c>
    </row>
    <row r="27494" spans="1:18">
      <c r="A27494">
        <v>40070</v>
      </c>
      <c r="B27494" t="s">
        <v>30639</v>
      </c>
      <c r="C27494" s="1">
        <v>44197</v>
      </c>
      <c r="D27494">
        <v>122</v>
      </c>
      <c r="E27494">
        <f t="shared" si="1716"/>
        <v>120</v>
      </c>
      <c r="F27494">
        <v>20.745499245901598</v>
      </c>
      <c r="G27494">
        <f t="shared" si="1717"/>
        <v>20</v>
      </c>
      <c r="H27494">
        <v>0</v>
      </c>
      <c r="I27494">
        <v>0</v>
      </c>
      <c r="J27494">
        <v>0</v>
      </c>
      <c r="K27494">
        <v>0.114754098360655</v>
      </c>
      <c r="L27494">
        <v>1.63934426229508E-2</v>
      </c>
      <c r="M27494">
        <v>13</v>
      </c>
      <c r="N27494">
        <v>67</v>
      </c>
      <c r="O27494">
        <v>0</v>
      </c>
      <c r="P27494">
        <v>5.5279104477611897E-3</v>
      </c>
      <c r="Q27494" t="str">
        <f t="shared" si="1718"/>
        <v>low</v>
      </c>
      <c r="R27494" t="str">
        <f t="shared" si="1719"/>
        <v>busy</v>
      </c>
    </row>
    <row r="27495" spans="1:18">
      <c r="A27495">
        <v>32200</v>
      </c>
      <c r="B27495" t="s">
        <v>24845</v>
      </c>
      <c r="C27495" s="1">
        <v>44197</v>
      </c>
      <c r="D27495">
        <v>135</v>
      </c>
      <c r="E27495">
        <f t="shared" si="1716"/>
        <v>130</v>
      </c>
      <c r="F27495">
        <v>30.699160740740702</v>
      </c>
      <c r="G27495">
        <f t="shared" si="1717"/>
        <v>30</v>
      </c>
      <c r="H27495">
        <v>0</v>
      </c>
      <c r="I27495">
        <v>0</v>
      </c>
      <c r="J27495">
        <v>0</v>
      </c>
      <c r="K27495">
        <v>1.48148148148148E-2</v>
      </c>
      <c r="L27495">
        <v>0</v>
      </c>
      <c r="M27495">
        <v>7</v>
      </c>
      <c r="N27495">
        <v>94</v>
      </c>
      <c r="O27495">
        <v>0</v>
      </c>
      <c r="P27495">
        <v>1.0638297872340399E-2</v>
      </c>
      <c r="Q27495" t="str">
        <f t="shared" si="1718"/>
        <v>low</v>
      </c>
      <c r="R27495" t="str">
        <f t="shared" si="1719"/>
        <v>busy</v>
      </c>
    </row>
    <row r="27496" spans="1:18">
      <c r="A27496">
        <v>41161</v>
      </c>
      <c r="B27496" t="s">
        <v>31557</v>
      </c>
      <c r="C27496" s="1">
        <v>44197</v>
      </c>
      <c r="D27496">
        <v>53</v>
      </c>
      <c r="E27496">
        <f t="shared" si="1716"/>
        <v>50</v>
      </c>
      <c r="F27496">
        <v>26.342088264150899</v>
      </c>
      <c r="G27496">
        <f t="shared" si="1717"/>
        <v>20</v>
      </c>
      <c r="H27496">
        <v>0</v>
      </c>
      <c r="I27496">
        <v>0</v>
      </c>
      <c r="J27496">
        <v>0</v>
      </c>
      <c r="K27496">
        <v>0</v>
      </c>
      <c r="L27496">
        <v>0</v>
      </c>
      <c r="M27496">
        <v>12</v>
      </c>
      <c r="N27496">
        <v>30</v>
      </c>
      <c r="O27496">
        <v>0</v>
      </c>
      <c r="P27496">
        <v>0</v>
      </c>
      <c r="Q27496" t="str">
        <f t="shared" si="1718"/>
        <v>low</v>
      </c>
      <c r="R27496" t="str">
        <f t="shared" si="1719"/>
        <v>empty</v>
      </c>
    </row>
    <row r="27497" spans="1:18">
      <c r="A27497">
        <v>11053</v>
      </c>
      <c r="B27497" t="s">
        <v>9137</v>
      </c>
      <c r="C27497" s="1">
        <v>44197</v>
      </c>
      <c r="D27497">
        <v>185</v>
      </c>
      <c r="E27497">
        <f t="shared" si="1716"/>
        <v>180</v>
      </c>
      <c r="F27497">
        <v>27.2058566918918</v>
      </c>
      <c r="G27497">
        <f t="shared" si="1717"/>
        <v>20</v>
      </c>
      <c r="H27497">
        <v>0</v>
      </c>
      <c r="I27497">
        <v>0</v>
      </c>
      <c r="J27497">
        <v>5.4054054054053996E-3</v>
      </c>
      <c r="K27497">
        <v>0</v>
      </c>
      <c r="L27497">
        <v>5.4054054054053996E-3</v>
      </c>
      <c r="M27497">
        <v>13</v>
      </c>
      <c r="N27497">
        <v>127</v>
      </c>
      <c r="O27497">
        <v>0</v>
      </c>
      <c r="P27497">
        <v>0</v>
      </c>
      <c r="Q27497" t="str">
        <f t="shared" si="1718"/>
        <v>low</v>
      </c>
      <c r="R27497" t="str">
        <f t="shared" si="1719"/>
        <v>busy</v>
      </c>
    </row>
    <row r="27498" spans="1:18">
      <c r="A27498">
        <v>38751</v>
      </c>
      <c r="B27498" t="s">
        <v>29768</v>
      </c>
      <c r="C27498" s="1">
        <v>44197</v>
      </c>
      <c r="D27498">
        <v>58</v>
      </c>
      <c r="E27498">
        <f t="shared" si="1716"/>
        <v>50</v>
      </c>
      <c r="F27498">
        <v>23.840981603448199</v>
      </c>
      <c r="G27498">
        <f t="shared" si="1717"/>
        <v>20</v>
      </c>
      <c r="H27498">
        <v>0</v>
      </c>
      <c r="I27498">
        <v>0</v>
      </c>
      <c r="J27498">
        <v>0</v>
      </c>
      <c r="K27498">
        <v>0</v>
      </c>
      <c r="L27498">
        <v>0</v>
      </c>
      <c r="M27498">
        <v>4</v>
      </c>
      <c r="N27498">
        <v>40</v>
      </c>
      <c r="O27498">
        <v>0</v>
      </c>
      <c r="P27498">
        <v>0</v>
      </c>
      <c r="Q27498" t="str">
        <f t="shared" si="1718"/>
        <v>low</v>
      </c>
      <c r="R27498" t="str">
        <f t="shared" si="1719"/>
        <v>empty</v>
      </c>
    </row>
    <row r="27499" spans="1:18">
      <c r="A27499">
        <v>33365</v>
      </c>
      <c r="B27499" t="s">
        <v>25582</v>
      </c>
      <c r="C27499" s="1">
        <v>44197</v>
      </c>
      <c r="D27499">
        <v>237</v>
      </c>
      <c r="E27499">
        <f t="shared" si="1716"/>
        <v>230</v>
      </c>
      <c r="F27499">
        <v>23.020048957805901</v>
      </c>
      <c r="G27499">
        <f t="shared" si="1717"/>
        <v>20</v>
      </c>
      <c r="H27499">
        <v>8.4388185654008397E-3</v>
      </c>
      <c r="I27499">
        <v>0</v>
      </c>
      <c r="J27499">
        <v>1.26582278481012E-2</v>
      </c>
      <c r="K27499">
        <v>0</v>
      </c>
      <c r="L27499">
        <v>0</v>
      </c>
      <c r="M27499">
        <v>46</v>
      </c>
      <c r="N27499">
        <v>118</v>
      </c>
      <c r="O27499">
        <v>0</v>
      </c>
      <c r="P27499">
        <v>8.5299152542372796E-3</v>
      </c>
      <c r="Q27499" t="str">
        <f t="shared" si="1718"/>
        <v>low</v>
      </c>
      <c r="R27499" t="str">
        <f t="shared" si="1719"/>
        <v>empty</v>
      </c>
    </row>
    <row r="27500" spans="1:18">
      <c r="A27500">
        <v>17374</v>
      </c>
      <c r="B27500" t="s">
        <v>13373</v>
      </c>
      <c r="C27500" s="1">
        <v>44197</v>
      </c>
      <c r="D27500">
        <v>64</v>
      </c>
      <c r="E27500">
        <f t="shared" si="1716"/>
        <v>60</v>
      </c>
      <c r="F27500">
        <v>22.392420890624901</v>
      </c>
      <c r="G27500">
        <f t="shared" si="1717"/>
        <v>20</v>
      </c>
      <c r="H27500">
        <v>0</v>
      </c>
      <c r="I27500">
        <v>0</v>
      </c>
      <c r="J27500">
        <v>0</v>
      </c>
      <c r="K27500">
        <v>0.265625</v>
      </c>
      <c r="L27500">
        <v>1.5625E-2</v>
      </c>
      <c r="M27500">
        <v>0</v>
      </c>
      <c r="N27500">
        <v>0</v>
      </c>
      <c r="O27500">
        <v>0</v>
      </c>
      <c r="P27500">
        <v>0</v>
      </c>
      <c r="Q27500" t="str">
        <f t="shared" si="1718"/>
        <v>low</v>
      </c>
      <c r="R27500" t="str">
        <f t="shared" si="1719"/>
        <v>busy</v>
      </c>
    </row>
    <row r="27501" spans="1:18">
      <c r="A27501">
        <v>18145</v>
      </c>
      <c r="B27501" t="s">
        <v>13979</v>
      </c>
      <c r="C27501" s="1">
        <v>44197</v>
      </c>
      <c r="D27501">
        <v>245</v>
      </c>
      <c r="E27501">
        <f t="shared" si="1716"/>
        <v>240</v>
      </c>
      <c r="F27501">
        <v>19.776739893877501</v>
      </c>
      <c r="G27501">
        <f t="shared" si="1717"/>
        <v>10</v>
      </c>
      <c r="H27501">
        <v>4.0816326530612197E-3</v>
      </c>
      <c r="I27501">
        <v>4.0816326530612197E-3</v>
      </c>
      <c r="J27501">
        <v>0</v>
      </c>
      <c r="K27501">
        <v>4.8979591836734601E-2</v>
      </c>
      <c r="L27501">
        <v>2.8571428571428501E-2</v>
      </c>
      <c r="M27501">
        <v>9</v>
      </c>
      <c r="N27501">
        <v>26</v>
      </c>
      <c r="O27501">
        <v>0</v>
      </c>
      <c r="P27501">
        <v>0</v>
      </c>
      <c r="Q27501" t="str">
        <f t="shared" si="1718"/>
        <v>low</v>
      </c>
      <c r="R27501" t="str">
        <f t="shared" si="1719"/>
        <v>busy</v>
      </c>
    </row>
    <row r="27502" spans="1:18">
      <c r="A27502">
        <v>9524</v>
      </c>
      <c r="B27502" t="s">
        <v>7662</v>
      </c>
      <c r="C27502" s="1">
        <v>44197</v>
      </c>
      <c r="D27502">
        <v>79</v>
      </c>
      <c r="E27502">
        <f t="shared" si="1716"/>
        <v>70</v>
      </c>
      <c r="F27502">
        <v>23.023389860759401</v>
      </c>
      <c r="G27502">
        <f t="shared" si="1717"/>
        <v>20</v>
      </c>
      <c r="H27502">
        <v>0</v>
      </c>
      <c r="I27502">
        <v>0</v>
      </c>
      <c r="J27502">
        <v>0</v>
      </c>
      <c r="K27502">
        <v>1.26582278481012E-2</v>
      </c>
      <c r="L27502">
        <v>0</v>
      </c>
      <c r="M27502">
        <v>6</v>
      </c>
      <c r="N27502">
        <v>57</v>
      </c>
      <c r="O27502">
        <v>0</v>
      </c>
      <c r="P27502">
        <v>3.5087719298245598E-2</v>
      </c>
      <c r="Q27502" t="str">
        <f t="shared" si="1718"/>
        <v>low</v>
      </c>
      <c r="R27502" t="str">
        <f t="shared" si="1719"/>
        <v>busy</v>
      </c>
    </row>
    <row r="27503" spans="1:18">
      <c r="A27503">
        <v>23696</v>
      </c>
      <c r="B27503" t="s">
        <v>18179</v>
      </c>
      <c r="C27503" s="1">
        <v>44197</v>
      </c>
      <c r="D27503">
        <v>166</v>
      </c>
      <c r="E27503">
        <f t="shared" si="1716"/>
        <v>160</v>
      </c>
      <c r="F27503">
        <v>26.4897656686747</v>
      </c>
      <c r="G27503">
        <f t="shared" si="1717"/>
        <v>20</v>
      </c>
      <c r="H27503">
        <v>0</v>
      </c>
      <c r="I27503">
        <v>0</v>
      </c>
      <c r="J27503">
        <v>0</v>
      </c>
      <c r="K27503">
        <v>0</v>
      </c>
      <c r="L27503">
        <v>0</v>
      </c>
      <c r="M27503">
        <v>18</v>
      </c>
      <c r="N27503">
        <v>109</v>
      </c>
      <c r="O27503">
        <v>0</v>
      </c>
      <c r="P27503">
        <v>0</v>
      </c>
      <c r="Q27503" t="str">
        <f t="shared" si="1718"/>
        <v>low</v>
      </c>
      <c r="R27503" t="str">
        <f t="shared" si="1719"/>
        <v>empty</v>
      </c>
    </row>
    <row r="27504" spans="1:18">
      <c r="A27504">
        <v>22125</v>
      </c>
      <c r="B27504" t="s">
        <v>16667</v>
      </c>
      <c r="C27504" s="1">
        <v>44197</v>
      </c>
      <c r="D27504">
        <v>79</v>
      </c>
      <c r="E27504">
        <f t="shared" si="1716"/>
        <v>70</v>
      </c>
      <c r="F27504">
        <v>22.942635886075902</v>
      </c>
      <c r="G27504">
        <f t="shared" si="1717"/>
        <v>20</v>
      </c>
      <c r="H27504">
        <v>0</v>
      </c>
      <c r="I27504">
        <v>0</v>
      </c>
      <c r="J27504">
        <v>0</v>
      </c>
      <c r="K27504">
        <v>1.26582278481012E-2</v>
      </c>
      <c r="L27504">
        <v>0</v>
      </c>
      <c r="M27504">
        <v>4</v>
      </c>
      <c r="N27504">
        <v>50</v>
      </c>
      <c r="O27504">
        <v>0</v>
      </c>
      <c r="P27504">
        <v>0.04</v>
      </c>
      <c r="Q27504" t="str">
        <f t="shared" si="1718"/>
        <v>low</v>
      </c>
      <c r="R27504" t="str">
        <f t="shared" si="1719"/>
        <v>busy</v>
      </c>
    </row>
    <row r="27505" spans="1:18">
      <c r="A27505">
        <v>15160</v>
      </c>
      <c r="B27505" t="s">
        <v>11708</v>
      </c>
      <c r="C27505" s="1">
        <v>44197</v>
      </c>
      <c r="D27505">
        <v>208</v>
      </c>
      <c r="E27505">
        <f t="shared" si="1716"/>
        <v>200</v>
      </c>
      <c r="F27505">
        <v>47.532537889422997</v>
      </c>
      <c r="G27505">
        <f t="shared" si="1717"/>
        <v>40</v>
      </c>
      <c r="H27505">
        <v>0</v>
      </c>
      <c r="I27505">
        <v>0</v>
      </c>
      <c r="J27505">
        <v>1.44230769230769E-2</v>
      </c>
      <c r="K27505">
        <v>0</v>
      </c>
      <c r="L27505">
        <v>0</v>
      </c>
      <c r="M27505">
        <v>15</v>
      </c>
      <c r="N27505">
        <v>168</v>
      </c>
      <c r="O27505">
        <v>0</v>
      </c>
      <c r="P27505">
        <v>4.07312916666666E-2</v>
      </c>
      <c r="Q27505" t="str">
        <f t="shared" si="1718"/>
        <v>low</v>
      </c>
      <c r="R27505" t="str">
        <f t="shared" si="1719"/>
        <v>empty</v>
      </c>
    </row>
    <row r="27506" spans="1:18">
      <c r="A27506">
        <v>22159</v>
      </c>
      <c r="B27506" t="s">
        <v>16700</v>
      </c>
      <c r="C27506" s="1">
        <v>44197</v>
      </c>
      <c r="D27506">
        <v>54</v>
      </c>
      <c r="E27506">
        <f t="shared" si="1716"/>
        <v>50</v>
      </c>
      <c r="F27506">
        <v>35.691350018518499</v>
      </c>
      <c r="G27506">
        <f t="shared" si="1717"/>
        <v>30</v>
      </c>
      <c r="H27506">
        <v>0</v>
      </c>
      <c r="I27506">
        <v>0</v>
      </c>
      <c r="J27506">
        <v>0</v>
      </c>
      <c r="K27506">
        <v>0</v>
      </c>
      <c r="L27506">
        <v>0</v>
      </c>
      <c r="M27506">
        <v>13</v>
      </c>
      <c r="N27506">
        <v>38</v>
      </c>
      <c r="O27506">
        <v>0</v>
      </c>
      <c r="P27506">
        <v>0</v>
      </c>
      <c r="Q27506" t="str">
        <f t="shared" si="1718"/>
        <v>low</v>
      </c>
      <c r="R27506" t="str">
        <f t="shared" si="1719"/>
        <v>empty</v>
      </c>
    </row>
    <row r="27507" spans="1:18">
      <c r="A27507">
        <v>18242</v>
      </c>
      <c r="B27507" t="s">
        <v>14052</v>
      </c>
      <c r="C27507" s="1">
        <v>44197</v>
      </c>
      <c r="D27507">
        <v>256</v>
      </c>
      <c r="E27507">
        <f t="shared" si="1716"/>
        <v>250</v>
      </c>
      <c r="F27507">
        <v>62.784932808593702</v>
      </c>
      <c r="G27507">
        <f t="shared" si="1717"/>
        <v>60</v>
      </c>
      <c r="H27507">
        <v>0</v>
      </c>
      <c r="I27507">
        <v>0</v>
      </c>
      <c r="J27507">
        <v>0</v>
      </c>
      <c r="K27507">
        <v>0</v>
      </c>
      <c r="L27507">
        <v>0</v>
      </c>
      <c r="M27507">
        <v>8</v>
      </c>
      <c r="N27507">
        <v>238</v>
      </c>
      <c r="O27507">
        <v>0</v>
      </c>
      <c r="P27507">
        <v>0.22072828991596599</v>
      </c>
      <c r="Q27507" t="str">
        <f t="shared" si="1718"/>
        <v>high</v>
      </c>
      <c r="R27507" t="str">
        <f t="shared" si="1719"/>
        <v>empty</v>
      </c>
    </row>
    <row r="27508" spans="1:18">
      <c r="A27508">
        <v>3090</v>
      </c>
      <c r="B27508" t="s">
        <v>2454</v>
      </c>
      <c r="C27508" s="1">
        <v>44197</v>
      </c>
      <c r="D27508">
        <v>86</v>
      </c>
      <c r="E27508">
        <f t="shared" si="1716"/>
        <v>80</v>
      </c>
      <c r="F27508">
        <v>19.758720151162699</v>
      </c>
      <c r="G27508">
        <f t="shared" si="1717"/>
        <v>10</v>
      </c>
      <c r="H27508">
        <v>0</v>
      </c>
      <c r="I27508">
        <v>0</v>
      </c>
      <c r="J27508">
        <v>0</v>
      </c>
      <c r="K27508">
        <v>0.372093023255813</v>
      </c>
      <c r="L27508">
        <v>0.13953488372093001</v>
      </c>
      <c r="M27508">
        <v>0</v>
      </c>
      <c r="N27508">
        <v>0</v>
      </c>
      <c r="O27508">
        <v>0</v>
      </c>
      <c r="P27508">
        <v>0</v>
      </c>
      <c r="Q27508" t="str">
        <f t="shared" si="1718"/>
        <v>low</v>
      </c>
      <c r="R27508" t="str">
        <f t="shared" si="1719"/>
        <v>busy</v>
      </c>
    </row>
    <row r="27509" spans="1:18">
      <c r="A27509">
        <v>21326</v>
      </c>
      <c r="B27509" t="s">
        <v>15874</v>
      </c>
      <c r="C27509" s="1">
        <v>44197</v>
      </c>
      <c r="D27509">
        <v>76</v>
      </c>
      <c r="E27509">
        <f t="shared" si="1716"/>
        <v>70</v>
      </c>
      <c r="F27509">
        <v>23.5469811710526</v>
      </c>
      <c r="G27509">
        <f t="shared" si="1717"/>
        <v>20</v>
      </c>
      <c r="H27509">
        <v>0</v>
      </c>
      <c r="I27509">
        <v>0</v>
      </c>
      <c r="J27509">
        <v>0</v>
      </c>
      <c r="K27509">
        <v>0</v>
      </c>
      <c r="L27509">
        <v>0</v>
      </c>
      <c r="M27509">
        <v>7</v>
      </c>
      <c r="N27509">
        <v>56</v>
      </c>
      <c r="O27509">
        <v>0</v>
      </c>
      <c r="P27509">
        <v>3.5714285714285698E-2</v>
      </c>
      <c r="Q27509" t="str">
        <f t="shared" si="1718"/>
        <v>low</v>
      </c>
      <c r="R27509" t="str">
        <f t="shared" si="1719"/>
        <v>empty</v>
      </c>
    </row>
    <row r="27510" spans="1:18">
      <c r="A27510">
        <v>9635</v>
      </c>
      <c r="B27510" t="s">
        <v>7773</v>
      </c>
      <c r="C27510" s="1">
        <v>44197</v>
      </c>
      <c r="D27510">
        <v>84</v>
      </c>
      <c r="E27510">
        <f t="shared" si="1716"/>
        <v>80</v>
      </c>
      <c r="F27510">
        <v>26.298302416666601</v>
      </c>
      <c r="G27510">
        <f t="shared" si="1717"/>
        <v>20</v>
      </c>
      <c r="H27510">
        <v>3.5714285714285698E-2</v>
      </c>
      <c r="I27510">
        <v>0</v>
      </c>
      <c r="J27510">
        <v>0</v>
      </c>
      <c r="K27510">
        <v>0.15476190476190399</v>
      </c>
      <c r="L27510">
        <v>1.1904761904761901E-2</v>
      </c>
      <c r="M27510">
        <v>8</v>
      </c>
      <c r="N27510">
        <v>11</v>
      </c>
      <c r="O27510">
        <v>0</v>
      </c>
      <c r="P27510">
        <v>3.1534090909090901E-2</v>
      </c>
      <c r="Q27510" t="str">
        <f t="shared" si="1718"/>
        <v>low</v>
      </c>
      <c r="R27510" t="str">
        <f t="shared" si="1719"/>
        <v>busy</v>
      </c>
    </row>
    <row r="27511" spans="1:18">
      <c r="A27511">
        <v>3495</v>
      </c>
      <c r="B27511" t="s">
        <v>2752</v>
      </c>
      <c r="C27511" s="1">
        <v>44197</v>
      </c>
      <c r="D27511">
        <v>211</v>
      </c>
      <c r="E27511">
        <f t="shared" si="1716"/>
        <v>210</v>
      </c>
      <c r="F27511">
        <v>54.316266109004701</v>
      </c>
      <c r="G27511">
        <f t="shared" si="1717"/>
        <v>50</v>
      </c>
      <c r="H27511">
        <v>0</v>
      </c>
      <c r="I27511">
        <v>0</v>
      </c>
      <c r="J27511">
        <v>0</v>
      </c>
      <c r="K27511">
        <v>0</v>
      </c>
      <c r="L27511">
        <v>0</v>
      </c>
      <c r="M27511">
        <v>6</v>
      </c>
      <c r="N27511">
        <v>180</v>
      </c>
      <c r="O27511">
        <v>0</v>
      </c>
      <c r="P27511">
        <v>1.8247355555555501E-2</v>
      </c>
      <c r="Q27511" t="str">
        <f t="shared" si="1718"/>
        <v>high</v>
      </c>
      <c r="R27511" t="str">
        <f t="shared" si="1719"/>
        <v>empty</v>
      </c>
    </row>
    <row r="27512" spans="1:18">
      <c r="A27512">
        <v>28125</v>
      </c>
      <c r="B27512" t="s">
        <v>21618</v>
      </c>
      <c r="C27512" s="1">
        <v>44197</v>
      </c>
      <c r="D27512">
        <v>200</v>
      </c>
      <c r="E27512">
        <f t="shared" si="1716"/>
        <v>200</v>
      </c>
      <c r="F27512">
        <v>33.597966034999999</v>
      </c>
      <c r="G27512">
        <f t="shared" si="1717"/>
        <v>30</v>
      </c>
      <c r="H27512">
        <v>0</v>
      </c>
      <c r="I27512">
        <v>0</v>
      </c>
      <c r="J27512">
        <v>5.0000000000000001E-3</v>
      </c>
      <c r="K27512">
        <v>4.4999999999999998E-2</v>
      </c>
      <c r="L27512">
        <v>0.01</v>
      </c>
      <c r="M27512">
        <v>23</v>
      </c>
      <c r="N27512">
        <v>129</v>
      </c>
      <c r="O27512">
        <v>0</v>
      </c>
      <c r="P27512">
        <v>0</v>
      </c>
      <c r="Q27512" t="str">
        <f t="shared" si="1718"/>
        <v>low</v>
      </c>
      <c r="R27512" t="str">
        <f t="shared" si="1719"/>
        <v>busy</v>
      </c>
    </row>
    <row r="27513" spans="1:18">
      <c r="A27513">
        <v>40578</v>
      </c>
      <c r="B27513" t="s">
        <v>31069</v>
      </c>
      <c r="C27513" s="1">
        <v>44197</v>
      </c>
      <c r="D27513">
        <v>108</v>
      </c>
      <c r="E27513">
        <f t="shared" si="1716"/>
        <v>100</v>
      </c>
      <c r="F27513">
        <v>39.5470839814814</v>
      </c>
      <c r="G27513">
        <f t="shared" si="1717"/>
        <v>30</v>
      </c>
      <c r="H27513">
        <v>0</v>
      </c>
      <c r="I27513">
        <v>0</v>
      </c>
      <c r="J27513">
        <v>0</v>
      </c>
      <c r="K27513">
        <v>0.203703703703703</v>
      </c>
      <c r="L27513">
        <v>2.77777777777777E-2</v>
      </c>
      <c r="M27513">
        <v>0</v>
      </c>
      <c r="N27513">
        <v>0</v>
      </c>
      <c r="O27513">
        <v>0</v>
      </c>
      <c r="P27513">
        <v>0</v>
      </c>
      <c r="Q27513" t="str">
        <f t="shared" si="1718"/>
        <v>low</v>
      </c>
      <c r="R27513" t="str">
        <f t="shared" si="1719"/>
        <v>busy</v>
      </c>
    </row>
    <row r="27514" spans="1:18">
      <c r="A27514">
        <v>37871</v>
      </c>
      <c r="B27514" t="s">
        <v>29088</v>
      </c>
      <c r="C27514" s="1">
        <v>44197</v>
      </c>
      <c r="D27514">
        <v>245</v>
      </c>
      <c r="E27514">
        <f t="shared" si="1716"/>
        <v>240</v>
      </c>
      <c r="F27514">
        <v>17.890248840816302</v>
      </c>
      <c r="G27514">
        <f t="shared" si="1717"/>
        <v>10</v>
      </c>
      <c r="H27514">
        <v>0</v>
      </c>
      <c r="I27514">
        <v>0</v>
      </c>
      <c r="J27514">
        <v>4.4897959183673397E-2</v>
      </c>
      <c r="K27514">
        <v>2.8571428571428501E-2</v>
      </c>
      <c r="L27514">
        <v>4.0816326530612197E-3</v>
      </c>
      <c r="M27514">
        <v>81</v>
      </c>
      <c r="N27514">
        <v>107</v>
      </c>
      <c r="O27514">
        <v>0</v>
      </c>
      <c r="P27514">
        <v>0</v>
      </c>
      <c r="Q27514" t="str">
        <f t="shared" si="1718"/>
        <v>low</v>
      </c>
      <c r="R27514" t="str">
        <f t="shared" si="1719"/>
        <v>busy</v>
      </c>
    </row>
    <row r="27515" spans="1:18">
      <c r="A27515">
        <v>37879</v>
      </c>
      <c r="B27515" t="s">
        <v>29096</v>
      </c>
      <c r="C27515" s="1">
        <v>44197</v>
      </c>
      <c r="D27515">
        <v>120</v>
      </c>
      <c r="E27515">
        <f t="shared" si="1716"/>
        <v>120</v>
      </c>
      <c r="F27515">
        <v>24.017856983333299</v>
      </c>
      <c r="G27515">
        <f t="shared" si="1717"/>
        <v>20</v>
      </c>
      <c r="H27515">
        <v>0</v>
      </c>
      <c r="I27515">
        <v>0</v>
      </c>
      <c r="J27515">
        <v>0</v>
      </c>
      <c r="K27515">
        <v>0.18333333333333299</v>
      </c>
      <c r="L27515">
        <v>8.3333333333333297E-3</v>
      </c>
      <c r="M27515">
        <v>0</v>
      </c>
      <c r="N27515">
        <v>0</v>
      </c>
      <c r="O27515">
        <v>0</v>
      </c>
      <c r="P27515">
        <v>0</v>
      </c>
      <c r="Q27515" t="str">
        <f t="shared" si="1718"/>
        <v>low</v>
      </c>
      <c r="R27515" t="str">
        <f t="shared" si="1719"/>
        <v>busy</v>
      </c>
    </row>
    <row r="27516" spans="1:18">
      <c r="A27516">
        <v>38752</v>
      </c>
      <c r="B27516" t="s">
        <v>29769</v>
      </c>
      <c r="C27516" s="1">
        <v>44197</v>
      </c>
      <c r="D27516">
        <v>73</v>
      </c>
      <c r="E27516">
        <f t="shared" si="1716"/>
        <v>70</v>
      </c>
      <c r="F27516">
        <v>20.1697330958904</v>
      </c>
      <c r="G27516">
        <f t="shared" si="1717"/>
        <v>20</v>
      </c>
      <c r="H27516">
        <v>6.8493150684931503E-2</v>
      </c>
      <c r="I27516">
        <v>0</v>
      </c>
      <c r="J27516">
        <v>0</v>
      </c>
      <c r="K27516">
        <v>2.7397260273972601E-2</v>
      </c>
      <c r="L27516">
        <v>0</v>
      </c>
      <c r="M27516">
        <v>21</v>
      </c>
      <c r="N27516">
        <v>27</v>
      </c>
      <c r="O27516">
        <v>0</v>
      </c>
      <c r="P27516">
        <v>0</v>
      </c>
      <c r="Q27516" t="str">
        <f t="shared" si="1718"/>
        <v>low</v>
      </c>
      <c r="R27516" t="str">
        <f t="shared" si="1719"/>
        <v>busy</v>
      </c>
    </row>
    <row r="27517" spans="1:18">
      <c r="A27517">
        <v>33300</v>
      </c>
      <c r="B27517" t="s">
        <v>25551</v>
      </c>
      <c r="C27517" s="1">
        <v>44197</v>
      </c>
      <c r="D27517">
        <v>244</v>
      </c>
      <c r="E27517">
        <f t="shared" si="1716"/>
        <v>240</v>
      </c>
      <c r="F27517">
        <v>45.445302213114701</v>
      </c>
      <c r="G27517">
        <f t="shared" si="1717"/>
        <v>40</v>
      </c>
      <c r="H27517">
        <v>0</v>
      </c>
      <c r="I27517">
        <v>0</v>
      </c>
      <c r="J27517">
        <v>0</v>
      </c>
      <c r="K27517">
        <v>0</v>
      </c>
      <c r="L27517">
        <v>0</v>
      </c>
      <c r="M27517">
        <v>24</v>
      </c>
      <c r="N27517">
        <v>179</v>
      </c>
      <c r="O27517">
        <v>0</v>
      </c>
      <c r="P27517">
        <v>0</v>
      </c>
      <c r="Q27517" t="str">
        <f t="shared" si="1718"/>
        <v>low</v>
      </c>
      <c r="R27517" t="str">
        <f t="shared" si="1719"/>
        <v>empty</v>
      </c>
    </row>
    <row r="27518" spans="1:18">
      <c r="A27518">
        <v>35604</v>
      </c>
      <c r="B27518" t="s">
        <v>26870</v>
      </c>
      <c r="C27518" s="1">
        <v>44197</v>
      </c>
      <c r="D27518">
        <v>77</v>
      </c>
      <c r="E27518">
        <f t="shared" si="1716"/>
        <v>70</v>
      </c>
      <c r="F27518">
        <v>23.740455051948</v>
      </c>
      <c r="G27518">
        <f t="shared" si="1717"/>
        <v>20</v>
      </c>
      <c r="H27518">
        <v>0</v>
      </c>
      <c r="I27518">
        <v>0</v>
      </c>
      <c r="J27518">
        <v>0</v>
      </c>
      <c r="K27518">
        <v>0</v>
      </c>
      <c r="L27518">
        <v>2.5974025974025899E-2</v>
      </c>
      <c r="M27518">
        <v>9</v>
      </c>
      <c r="N27518">
        <v>59</v>
      </c>
      <c r="O27518">
        <v>0</v>
      </c>
      <c r="P27518">
        <v>6.7796610169491497E-3</v>
      </c>
      <c r="Q27518" t="str">
        <f t="shared" si="1718"/>
        <v>low</v>
      </c>
      <c r="R27518" t="str">
        <f t="shared" si="1719"/>
        <v>busy</v>
      </c>
    </row>
    <row r="27519" spans="1:18">
      <c r="A27519">
        <v>15523</v>
      </c>
      <c r="B27519" t="s">
        <v>12028</v>
      </c>
      <c r="C27519" s="1">
        <v>44197</v>
      </c>
      <c r="D27519">
        <v>88</v>
      </c>
      <c r="E27519">
        <f t="shared" si="1716"/>
        <v>80</v>
      </c>
      <c r="F27519">
        <v>19.620989909090898</v>
      </c>
      <c r="G27519">
        <f t="shared" si="1717"/>
        <v>10</v>
      </c>
      <c r="H27519">
        <v>0</v>
      </c>
      <c r="I27519">
        <v>0</v>
      </c>
      <c r="J27519">
        <v>0</v>
      </c>
      <c r="K27519">
        <v>0.63636363636363602</v>
      </c>
      <c r="L27519">
        <v>0.14772727272727201</v>
      </c>
      <c r="M27519">
        <v>0</v>
      </c>
      <c r="N27519">
        <v>0</v>
      </c>
      <c r="O27519">
        <v>0</v>
      </c>
      <c r="P27519">
        <v>0</v>
      </c>
      <c r="Q27519" t="str">
        <f t="shared" si="1718"/>
        <v>low</v>
      </c>
      <c r="R27519" t="str">
        <f t="shared" si="1719"/>
        <v>busy</v>
      </c>
    </row>
    <row r="27520" spans="1:18">
      <c r="A27520">
        <v>22417</v>
      </c>
      <c r="B27520" t="s">
        <v>16954</v>
      </c>
      <c r="C27520" s="1">
        <v>44197</v>
      </c>
      <c r="D27520">
        <v>71</v>
      </c>
      <c r="E27520">
        <f t="shared" si="1716"/>
        <v>70</v>
      </c>
      <c r="F27520">
        <v>29.987060253521101</v>
      </c>
      <c r="G27520">
        <f t="shared" si="1717"/>
        <v>20</v>
      </c>
      <c r="H27520">
        <v>0</v>
      </c>
      <c r="I27520">
        <v>0</v>
      </c>
      <c r="J27520">
        <v>0</v>
      </c>
      <c r="K27520">
        <v>0</v>
      </c>
      <c r="L27520">
        <v>0</v>
      </c>
      <c r="M27520">
        <v>1</v>
      </c>
      <c r="N27520">
        <v>44</v>
      </c>
      <c r="O27520">
        <v>0</v>
      </c>
      <c r="P27520">
        <v>0</v>
      </c>
      <c r="Q27520" t="str">
        <f t="shared" si="1718"/>
        <v>low</v>
      </c>
      <c r="R27520" t="str">
        <f t="shared" si="1719"/>
        <v>empty</v>
      </c>
    </row>
    <row r="27521" spans="1:18">
      <c r="A27521">
        <v>14600</v>
      </c>
      <c r="B27521" t="s">
        <v>11256</v>
      </c>
      <c r="C27521" s="1">
        <v>44197</v>
      </c>
      <c r="D27521">
        <v>119</v>
      </c>
      <c r="E27521">
        <f t="shared" si="1716"/>
        <v>110</v>
      </c>
      <c r="F27521">
        <v>29.483650882352901</v>
      </c>
      <c r="G27521">
        <f t="shared" si="1717"/>
        <v>20</v>
      </c>
      <c r="H27521">
        <v>0</v>
      </c>
      <c r="I27521">
        <v>0</v>
      </c>
      <c r="J27521">
        <v>0</v>
      </c>
      <c r="K27521">
        <v>0.252100840336134</v>
      </c>
      <c r="L27521">
        <v>4.2016806722689003E-2</v>
      </c>
      <c r="M27521">
        <v>0</v>
      </c>
      <c r="N27521">
        <v>0</v>
      </c>
      <c r="O27521">
        <v>0</v>
      </c>
      <c r="P27521">
        <v>0</v>
      </c>
      <c r="Q27521" t="str">
        <f t="shared" si="1718"/>
        <v>low</v>
      </c>
      <c r="R27521" t="str">
        <f t="shared" si="1719"/>
        <v>busy</v>
      </c>
    </row>
    <row r="27522" spans="1:18">
      <c r="A27522">
        <v>23999</v>
      </c>
      <c r="B27522" t="s">
        <v>18398</v>
      </c>
      <c r="C27522" s="1">
        <v>44197</v>
      </c>
      <c r="D27522">
        <v>201</v>
      </c>
      <c r="E27522">
        <f t="shared" ref="E27522:E27585" si="1720">D27522-MOD(D27522,10)</f>
        <v>200</v>
      </c>
      <c r="F27522">
        <v>36.331268726368101</v>
      </c>
      <c r="G27522">
        <f t="shared" ref="G27522:G27585" si="1721">F27522-MOD(F27522,10)</f>
        <v>30</v>
      </c>
      <c r="H27522">
        <v>0</v>
      </c>
      <c r="I27522">
        <v>0</v>
      </c>
      <c r="J27522">
        <v>0</v>
      </c>
      <c r="K27522">
        <v>0</v>
      </c>
      <c r="L27522">
        <v>0</v>
      </c>
      <c r="M27522">
        <v>4</v>
      </c>
      <c r="N27522">
        <v>112</v>
      </c>
      <c r="O27522">
        <v>0</v>
      </c>
      <c r="P27522">
        <v>8.9285714285714194E-3</v>
      </c>
      <c r="Q27522" t="str">
        <f t="shared" ref="Q27522:Q27585" si="1722">IF(F27522&gt;50,"high","low")</f>
        <v>low</v>
      </c>
      <c r="R27522" t="str">
        <f t="shared" ref="R27522:R27585" si="1723">IF(AND(K27522=0,L27522=0),"empty", "busy")</f>
        <v>empty</v>
      </c>
    </row>
    <row r="27523" spans="1:18">
      <c r="A27523">
        <v>7460</v>
      </c>
      <c r="B27523" t="s">
        <v>5804</v>
      </c>
      <c r="C27523" s="1">
        <v>44197</v>
      </c>
      <c r="D27523">
        <v>109</v>
      </c>
      <c r="E27523">
        <f t="shared" si="1720"/>
        <v>100</v>
      </c>
      <c r="F27523">
        <v>29.489503229357801</v>
      </c>
      <c r="G27523">
        <f t="shared" si="1721"/>
        <v>20</v>
      </c>
      <c r="H27523">
        <v>0</v>
      </c>
      <c r="I27523">
        <v>0</v>
      </c>
      <c r="J27523">
        <v>0</v>
      </c>
      <c r="K27523">
        <v>2.7522935779816501E-2</v>
      </c>
      <c r="L27523">
        <v>9.1743119266054999E-3</v>
      </c>
      <c r="M27523">
        <v>10</v>
      </c>
      <c r="N27523">
        <v>62</v>
      </c>
      <c r="O27523">
        <v>0</v>
      </c>
      <c r="P27523">
        <v>0</v>
      </c>
      <c r="Q27523" t="str">
        <f t="shared" si="1722"/>
        <v>low</v>
      </c>
      <c r="R27523" t="str">
        <f t="shared" si="1723"/>
        <v>busy</v>
      </c>
    </row>
    <row r="27524" spans="1:18">
      <c r="A27524">
        <v>34943</v>
      </c>
      <c r="B27524" t="s">
        <v>26386</v>
      </c>
      <c r="C27524" s="1">
        <v>44197</v>
      </c>
      <c r="D27524">
        <v>106</v>
      </c>
      <c r="E27524">
        <f t="shared" si="1720"/>
        <v>100</v>
      </c>
      <c r="F27524">
        <v>20.095108490565998</v>
      </c>
      <c r="G27524">
        <f t="shared" si="1721"/>
        <v>20</v>
      </c>
      <c r="H27524">
        <v>0</v>
      </c>
      <c r="I27524">
        <v>0</v>
      </c>
      <c r="J27524">
        <v>0</v>
      </c>
      <c r="K27524">
        <v>4.71698113207547E-2</v>
      </c>
      <c r="L27524">
        <v>0</v>
      </c>
      <c r="M27524">
        <v>5</v>
      </c>
      <c r="N27524">
        <v>90</v>
      </c>
      <c r="O27524">
        <v>0</v>
      </c>
      <c r="P27524">
        <v>6.5720533333333303E-2</v>
      </c>
      <c r="Q27524" t="str">
        <f t="shared" si="1722"/>
        <v>low</v>
      </c>
      <c r="R27524" t="str">
        <f t="shared" si="1723"/>
        <v>busy</v>
      </c>
    </row>
    <row r="27525" spans="1:18">
      <c r="A27525">
        <v>7520</v>
      </c>
      <c r="B27525" t="s">
        <v>5850</v>
      </c>
      <c r="C27525" s="1">
        <v>44197</v>
      </c>
      <c r="D27525">
        <v>118</v>
      </c>
      <c r="E27525">
        <f t="shared" si="1720"/>
        <v>110</v>
      </c>
      <c r="F27525">
        <v>21.411078161016899</v>
      </c>
      <c r="G27525">
        <f t="shared" si="1721"/>
        <v>20</v>
      </c>
      <c r="H27525">
        <v>5.9322033898305003E-2</v>
      </c>
      <c r="I27525">
        <v>0</v>
      </c>
      <c r="J27525">
        <v>4.2372881355932202E-2</v>
      </c>
      <c r="K27525">
        <v>5.0847457627118599E-2</v>
      </c>
      <c r="L27525">
        <v>0</v>
      </c>
      <c r="M27525">
        <v>39</v>
      </c>
      <c r="N27525">
        <v>43</v>
      </c>
      <c r="O27525">
        <v>0</v>
      </c>
      <c r="P27525">
        <v>1.24030232558139E-3</v>
      </c>
      <c r="Q27525" t="str">
        <f t="shared" si="1722"/>
        <v>low</v>
      </c>
      <c r="R27525" t="str">
        <f t="shared" si="1723"/>
        <v>busy</v>
      </c>
    </row>
    <row r="27526" spans="1:18">
      <c r="A27526">
        <v>26560</v>
      </c>
      <c r="B27526" t="s">
        <v>20314</v>
      </c>
      <c r="C27526" s="1">
        <v>44197</v>
      </c>
      <c r="D27526">
        <v>90</v>
      </c>
      <c r="E27526">
        <f t="shared" si="1720"/>
        <v>90</v>
      </c>
      <c r="F27526">
        <v>31.983151055555499</v>
      </c>
      <c r="G27526">
        <f t="shared" si="1721"/>
        <v>30</v>
      </c>
      <c r="H27526">
        <v>0</v>
      </c>
      <c r="I27526">
        <v>0</v>
      </c>
      <c r="J27526">
        <v>1.1111111111111099E-2</v>
      </c>
      <c r="K27526">
        <v>7.7777777777777696E-2</v>
      </c>
      <c r="L27526">
        <v>2.2222222222222199E-2</v>
      </c>
      <c r="M27526">
        <v>40</v>
      </c>
      <c r="N27526">
        <v>54</v>
      </c>
      <c r="O27526">
        <v>0</v>
      </c>
      <c r="P27526">
        <v>0</v>
      </c>
      <c r="Q27526" t="str">
        <f t="shared" si="1722"/>
        <v>low</v>
      </c>
      <c r="R27526" t="str">
        <f t="shared" si="1723"/>
        <v>busy</v>
      </c>
    </row>
    <row r="27527" spans="1:18">
      <c r="A27527">
        <v>15159</v>
      </c>
      <c r="B27527" t="s">
        <v>11707</v>
      </c>
      <c r="C27527" s="1">
        <v>44197</v>
      </c>
      <c r="D27527">
        <v>198</v>
      </c>
      <c r="E27527">
        <f t="shared" si="1720"/>
        <v>190</v>
      </c>
      <c r="F27527">
        <v>48.325867757575701</v>
      </c>
      <c r="G27527">
        <f t="shared" si="1721"/>
        <v>40</v>
      </c>
      <c r="H27527">
        <v>0</v>
      </c>
      <c r="I27527">
        <v>0</v>
      </c>
      <c r="J27527">
        <v>0</v>
      </c>
      <c r="K27527">
        <v>0</v>
      </c>
      <c r="L27527">
        <v>0</v>
      </c>
      <c r="M27527">
        <v>10</v>
      </c>
      <c r="N27527">
        <v>167</v>
      </c>
      <c r="O27527">
        <v>0</v>
      </c>
      <c r="P27527">
        <v>4.59081856287425E-2</v>
      </c>
      <c r="Q27527" t="str">
        <f t="shared" si="1722"/>
        <v>low</v>
      </c>
      <c r="R27527" t="str">
        <f t="shared" si="1723"/>
        <v>empty</v>
      </c>
    </row>
    <row r="27528" spans="1:18">
      <c r="A27528">
        <v>18241</v>
      </c>
      <c r="B27528" t="s">
        <v>14051</v>
      </c>
      <c r="C27528" s="1">
        <v>44197</v>
      </c>
      <c r="D27528">
        <v>257</v>
      </c>
      <c r="E27528">
        <f t="shared" si="1720"/>
        <v>250</v>
      </c>
      <c r="F27528">
        <v>62.286919322957097</v>
      </c>
      <c r="G27528">
        <f t="shared" si="1721"/>
        <v>60</v>
      </c>
      <c r="H27528">
        <v>0</v>
      </c>
      <c r="I27528">
        <v>0</v>
      </c>
      <c r="J27528">
        <v>0</v>
      </c>
      <c r="K27528">
        <v>0</v>
      </c>
      <c r="L27528">
        <v>0</v>
      </c>
      <c r="M27528">
        <v>8</v>
      </c>
      <c r="N27528">
        <v>234</v>
      </c>
      <c r="O27528">
        <v>0</v>
      </c>
      <c r="P27528">
        <v>0.26019536324786302</v>
      </c>
      <c r="Q27528" t="str">
        <f t="shared" si="1722"/>
        <v>high</v>
      </c>
      <c r="R27528" t="str">
        <f t="shared" si="1723"/>
        <v>empty</v>
      </c>
    </row>
    <row r="27529" spans="1:18">
      <c r="A27529">
        <v>31040</v>
      </c>
      <c r="B27529" t="s">
        <v>23951</v>
      </c>
      <c r="C27529" s="1">
        <v>44197</v>
      </c>
      <c r="D27529">
        <v>71</v>
      </c>
      <c r="E27529">
        <f t="shared" si="1720"/>
        <v>70</v>
      </c>
      <c r="F27529">
        <v>29.103389323943599</v>
      </c>
      <c r="G27529">
        <f t="shared" si="1721"/>
        <v>20</v>
      </c>
      <c r="H27529">
        <v>0</v>
      </c>
      <c r="I27529">
        <v>0</v>
      </c>
      <c r="J27529">
        <v>0</v>
      </c>
      <c r="K27529">
        <v>0.154929577464788</v>
      </c>
      <c r="L27529">
        <v>5.6338028169014003E-2</v>
      </c>
      <c r="M27529">
        <v>0</v>
      </c>
      <c r="N27529">
        <v>0</v>
      </c>
      <c r="O27529">
        <v>0</v>
      </c>
      <c r="P27529">
        <v>0</v>
      </c>
      <c r="Q27529" t="str">
        <f t="shared" si="1722"/>
        <v>low</v>
      </c>
      <c r="R27529" t="str">
        <f t="shared" si="1723"/>
        <v>busy</v>
      </c>
    </row>
    <row r="27530" spans="1:18">
      <c r="A27530">
        <v>7567</v>
      </c>
      <c r="B27530" t="s">
        <v>5891</v>
      </c>
      <c r="C27530" s="1">
        <v>44197</v>
      </c>
      <c r="D27530">
        <v>108</v>
      </c>
      <c r="E27530">
        <f t="shared" si="1720"/>
        <v>100</v>
      </c>
      <c r="F27530">
        <v>27.671159888888798</v>
      </c>
      <c r="G27530">
        <f t="shared" si="1721"/>
        <v>20</v>
      </c>
      <c r="H27530">
        <v>0</v>
      </c>
      <c r="I27530">
        <v>0</v>
      </c>
      <c r="J27530">
        <v>0</v>
      </c>
      <c r="K27530">
        <v>0</v>
      </c>
      <c r="L27530">
        <v>2.77777777777777E-2</v>
      </c>
      <c r="M27530">
        <v>6</v>
      </c>
      <c r="N27530">
        <v>55</v>
      </c>
      <c r="O27530">
        <v>0</v>
      </c>
      <c r="P27530">
        <v>0</v>
      </c>
      <c r="Q27530" t="str">
        <f t="shared" si="1722"/>
        <v>low</v>
      </c>
      <c r="R27530" t="str">
        <f t="shared" si="1723"/>
        <v>busy</v>
      </c>
    </row>
    <row r="27531" spans="1:18">
      <c r="A27531">
        <v>41151</v>
      </c>
      <c r="B27531" t="s">
        <v>31549</v>
      </c>
      <c r="C27531" s="1">
        <v>44197</v>
      </c>
      <c r="D27531">
        <v>172</v>
      </c>
      <c r="E27531">
        <f t="shared" si="1720"/>
        <v>170</v>
      </c>
      <c r="F27531">
        <v>80.305021616279006</v>
      </c>
      <c r="G27531">
        <f t="shared" si="1721"/>
        <v>80</v>
      </c>
      <c r="H27531">
        <v>0</v>
      </c>
      <c r="I27531">
        <v>0</v>
      </c>
      <c r="J27531">
        <v>0</v>
      </c>
      <c r="K27531">
        <v>0</v>
      </c>
      <c r="L27531">
        <v>0</v>
      </c>
      <c r="M27531">
        <v>5</v>
      </c>
      <c r="N27531">
        <v>120</v>
      </c>
      <c r="O27531">
        <v>0</v>
      </c>
      <c r="P27531">
        <v>1.0416666666666599E-3</v>
      </c>
      <c r="Q27531" t="str">
        <f t="shared" si="1722"/>
        <v>high</v>
      </c>
      <c r="R27531" t="str">
        <f t="shared" si="1723"/>
        <v>empty</v>
      </c>
    </row>
    <row r="27532" spans="1:18">
      <c r="A27532">
        <v>4601</v>
      </c>
      <c r="B27532" t="s">
        <v>3569</v>
      </c>
      <c r="C27532" s="1">
        <v>44197</v>
      </c>
      <c r="D27532">
        <v>54</v>
      </c>
      <c r="E27532">
        <f t="shared" si="1720"/>
        <v>50</v>
      </c>
      <c r="F27532">
        <v>71.724259259259199</v>
      </c>
      <c r="G27532">
        <f t="shared" si="1721"/>
        <v>70</v>
      </c>
      <c r="H27532">
        <v>0</v>
      </c>
      <c r="I27532">
        <v>0</v>
      </c>
      <c r="J27532">
        <v>0</v>
      </c>
      <c r="K27532">
        <v>0</v>
      </c>
      <c r="L27532">
        <v>0</v>
      </c>
      <c r="M27532">
        <v>1</v>
      </c>
      <c r="N27532">
        <v>45</v>
      </c>
      <c r="O27532">
        <v>0</v>
      </c>
      <c r="P27532">
        <v>0</v>
      </c>
      <c r="Q27532" t="str">
        <f t="shared" si="1722"/>
        <v>high</v>
      </c>
      <c r="R27532" t="str">
        <f t="shared" si="1723"/>
        <v>empty</v>
      </c>
    </row>
    <row r="27533" spans="1:18">
      <c r="A27533">
        <v>17356</v>
      </c>
      <c r="B27533" t="s">
        <v>13359</v>
      </c>
      <c r="C27533" s="1">
        <v>44197</v>
      </c>
      <c r="D27533">
        <v>79</v>
      </c>
      <c r="E27533">
        <f t="shared" si="1720"/>
        <v>70</v>
      </c>
      <c r="F27533">
        <v>45.071618316455599</v>
      </c>
      <c r="G27533">
        <f t="shared" si="1721"/>
        <v>40</v>
      </c>
      <c r="H27533">
        <v>0</v>
      </c>
      <c r="I27533">
        <v>0</v>
      </c>
      <c r="J27533">
        <v>0</v>
      </c>
      <c r="K27533">
        <v>7.5949367088607597E-2</v>
      </c>
      <c r="L27533">
        <v>0.240506329113924</v>
      </c>
      <c r="M27533">
        <v>0</v>
      </c>
      <c r="N27533">
        <v>0</v>
      </c>
      <c r="O27533">
        <v>0</v>
      </c>
      <c r="P27533">
        <v>0</v>
      </c>
      <c r="Q27533" t="str">
        <f t="shared" si="1722"/>
        <v>low</v>
      </c>
      <c r="R27533" t="str">
        <f t="shared" si="1723"/>
        <v>busy</v>
      </c>
    </row>
    <row r="27534" spans="1:18">
      <c r="A27534">
        <v>10163</v>
      </c>
      <c r="B27534" t="s">
        <v>8287</v>
      </c>
      <c r="C27534" s="1">
        <v>44197</v>
      </c>
      <c r="D27534">
        <v>60</v>
      </c>
      <c r="E27534">
        <f t="shared" si="1720"/>
        <v>60</v>
      </c>
      <c r="F27534">
        <v>28.971580133333301</v>
      </c>
      <c r="G27534">
        <f t="shared" si="1721"/>
        <v>20</v>
      </c>
      <c r="H27534">
        <v>0</v>
      </c>
      <c r="I27534">
        <v>0</v>
      </c>
      <c r="J27534">
        <v>0</v>
      </c>
      <c r="K27534">
        <v>6.6666666666666596E-2</v>
      </c>
      <c r="L27534">
        <v>1.6666666666666601E-2</v>
      </c>
      <c r="M27534">
        <v>2</v>
      </c>
      <c r="N27534">
        <v>26</v>
      </c>
      <c r="O27534">
        <v>0</v>
      </c>
      <c r="P27534">
        <v>0</v>
      </c>
      <c r="Q27534" t="str">
        <f t="shared" si="1722"/>
        <v>low</v>
      </c>
      <c r="R27534" t="str">
        <f t="shared" si="1723"/>
        <v>busy</v>
      </c>
    </row>
    <row r="27535" spans="1:18">
      <c r="A27535">
        <v>31146</v>
      </c>
      <c r="B27535" t="s">
        <v>24025</v>
      </c>
      <c r="C27535" s="1">
        <v>44197</v>
      </c>
      <c r="D27535">
        <v>180</v>
      </c>
      <c r="E27535">
        <f t="shared" si="1720"/>
        <v>180</v>
      </c>
      <c r="F27535">
        <v>27.3105388</v>
      </c>
      <c r="G27535">
        <f t="shared" si="1721"/>
        <v>20</v>
      </c>
      <c r="H27535">
        <v>0</v>
      </c>
      <c r="I27535">
        <v>0</v>
      </c>
      <c r="J27535">
        <v>0</v>
      </c>
      <c r="K27535">
        <v>0.11111111111111099</v>
      </c>
      <c r="L27535">
        <v>7.2222222222222202E-2</v>
      </c>
      <c r="M27535">
        <v>0</v>
      </c>
      <c r="N27535">
        <v>0</v>
      </c>
      <c r="O27535">
        <v>0</v>
      </c>
      <c r="P27535">
        <v>0</v>
      </c>
      <c r="Q27535" t="str">
        <f t="shared" si="1722"/>
        <v>low</v>
      </c>
      <c r="R27535" t="str">
        <f t="shared" si="1723"/>
        <v>busy</v>
      </c>
    </row>
    <row r="27536" spans="1:18">
      <c r="A27536">
        <v>41293</v>
      </c>
      <c r="B27536" t="s">
        <v>31672</v>
      </c>
      <c r="C27536" s="1">
        <v>44197</v>
      </c>
      <c r="D27536">
        <v>93</v>
      </c>
      <c r="E27536">
        <f t="shared" si="1720"/>
        <v>90</v>
      </c>
      <c r="F27536">
        <v>48.896542451612802</v>
      </c>
      <c r="G27536">
        <f t="shared" si="1721"/>
        <v>40</v>
      </c>
      <c r="H27536">
        <v>1.0752688172042999E-2</v>
      </c>
      <c r="I27536">
        <v>0</v>
      </c>
      <c r="J27536">
        <v>1.0752688172042999E-2</v>
      </c>
      <c r="K27536">
        <v>1.0752688172042999E-2</v>
      </c>
      <c r="L27536">
        <v>0</v>
      </c>
      <c r="M27536">
        <v>22</v>
      </c>
      <c r="N27536">
        <v>24</v>
      </c>
      <c r="O27536">
        <v>0</v>
      </c>
      <c r="P27536">
        <v>6.0393916666666603E-2</v>
      </c>
      <c r="Q27536" t="str">
        <f t="shared" si="1722"/>
        <v>low</v>
      </c>
      <c r="R27536" t="str">
        <f t="shared" si="1723"/>
        <v>busy</v>
      </c>
    </row>
    <row r="27537" spans="1:18">
      <c r="A27537">
        <v>19793</v>
      </c>
      <c r="B27537" t="s">
        <v>15011</v>
      </c>
      <c r="C27537" s="1">
        <v>44197</v>
      </c>
      <c r="D27537">
        <v>164</v>
      </c>
      <c r="E27537">
        <f t="shared" si="1720"/>
        <v>160</v>
      </c>
      <c r="F27537">
        <v>18.7243404207317</v>
      </c>
      <c r="G27537">
        <f t="shared" si="1721"/>
        <v>10</v>
      </c>
      <c r="H27537">
        <v>1.8292682926829201E-2</v>
      </c>
      <c r="I27537">
        <v>0</v>
      </c>
      <c r="J27537">
        <v>0</v>
      </c>
      <c r="K27537">
        <v>0.109756097560975</v>
      </c>
      <c r="L27537">
        <v>0</v>
      </c>
      <c r="M27537">
        <v>16</v>
      </c>
      <c r="N27537">
        <v>54</v>
      </c>
      <c r="O27537">
        <v>0</v>
      </c>
      <c r="P27537">
        <v>0</v>
      </c>
      <c r="Q27537" t="str">
        <f t="shared" si="1722"/>
        <v>low</v>
      </c>
      <c r="R27537" t="str">
        <f t="shared" si="1723"/>
        <v>busy</v>
      </c>
    </row>
    <row r="27538" spans="1:18">
      <c r="A27538">
        <v>19039</v>
      </c>
      <c r="B27538" t="s">
        <v>14571</v>
      </c>
      <c r="C27538" s="1">
        <v>44197</v>
      </c>
      <c r="D27538">
        <v>142</v>
      </c>
      <c r="E27538">
        <f t="shared" si="1720"/>
        <v>140</v>
      </c>
      <c r="F27538">
        <v>18.079120450704199</v>
      </c>
      <c r="G27538">
        <f t="shared" si="1721"/>
        <v>10</v>
      </c>
      <c r="H27538">
        <v>0</v>
      </c>
      <c r="I27538">
        <v>0</v>
      </c>
      <c r="J27538">
        <v>2.1126760563380202E-2</v>
      </c>
      <c r="K27538">
        <v>4.92957746478873E-2</v>
      </c>
      <c r="L27538">
        <v>0</v>
      </c>
      <c r="M27538">
        <v>69</v>
      </c>
      <c r="N27538">
        <v>68</v>
      </c>
      <c r="O27538">
        <v>0</v>
      </c>
      <c r="P27538">
        <v>8.9290735294117601E-3</v>
      </c>
      <c r="Q27538" t="str">
        <f t="shared" si="1722"/>
        <v>low</v>
      </c>
      <c r="R27538" t="str">
        <f t="shared" si="1723"/>
        <v>busy</v>
      </c>
    </row>
    <row r="27539" spans="1:18">
      <c r="A27539">
        <v>20548</v>
      </c>
      <c r="B27539" t="s">
        <v>15326</v>
      </c>
      <c r="C27539" s="1">
        <v>44197</v>
      </c>
      <c r="D27539">
        <v>141</v>
      </c>
      <c r="E27539">
        <f t="shared" si="1720"/>
        <v>140</v>
      </c>
      <c r="F27539">
        <v>34.648811687943201</v>
      </c>
      <c r="G27539">
        <f t="shared" si="1721"/>
        <v>30</v>
      </c>
      <c r="H27539">
        <v>0</v>
      </c>
      <c r="I27539">
        <v>0</v>
      </c>
      <c r="J27539">
        <v>0</v>
      </c>
      <c r="K27539">
        <v>1.4184397163120499E-2</v>
      </c>
      <c r="L27539">
        <v>0</v>
      </c>
      <c r="M27539">
        <v>1</v>
      </c>
      <c r="N27539">
        <v>71</v>
      </c>
      <c r="O27539">
        <v>0</v>
      </c>
      <c r="P27539">
        <v>0</v>
      </c>
      <c r="Q27539" t="str">
        <f t="shared" si="1722"/>
        <v>low</v>
      </c>
      <c r="R27539" t="str">
        <f t="shared" si="1723"/>
        <v>busy</v>
      </c>
    </row>
    <row r="27540" spans="1:18">
      <c r="A27540">
        <v>604</v>
      </c>
      <c r="B27540" t="s">
        <v>533</v>
      </c>
      <c r="C27540" s="1">
        <v>44197</v>
      </c>
      <c r="D27540">
        <v>182</v>
      </c>
      <c r="E27540">
        <f t="shared" si="1720"/>
        <v>180</v>
      </c>
      <c r="F27540">
        <v>25.466824934065901</v>
      </c>
      <c r="G27540">
        <f t="shared" si="1721"/>
        <v>20</v>
      </c>
      <c r="H27540">
        <v>0</v>
      </c>
      <c r="I27540">
        <v>0</v>
      </c>
      <c r="J27540">
        <v>0</v>
      </c>
      <c r="K27540">
        <v>2.19780219780219E-2</v>
      </c>
      <c r="L27540">
        <v>0</v>
      </c>
      <c r="M27540">
        <v>64</v>
      </c>
      <c r="N27540">
        <v>131</v>
      </c>
      <c r="O27540">
        <v>0</v>
      </c>
      <c r="P27540">
        <v>0</v>
      </c>
      <c r="Q27540" t="str">
        <f t="shared" si="1722"/>
        <v>low</v>
      </c>
      <c r="R27540" t="str">
        <f t="shared" si="1723"/>
        <v>busy</v>
      </c>
    </row>
    <row r="27541" spans="1:18">
      <c r="A27541">
        <v>585</v>
      </c>
      <c r="B27541" t="s">
        <v>515</v>
      </c>
      <c r="C27541" s="1">
        <v>44197</v>
      </c>
      <c r="D27541">
        <v>57</v>
      </c>
      <c r="E27541">
        <f t="shared" si="1720"/>
        <v>50</v>
      </c>
      <c r="F27541">
        <v>29.167265403508701</v>
      </c>
      <c r="G27541">
        <f t="shared" si="1721"/>
        <v>20</v>
      </c>
      <c r="H27541">
        <v>0</v>
      </c>
      <c r="I27541">
        <v>0</v>
      </c>
      <c r="J27541">
        <v>0</v>
      </c>
      <c r="K27541">
        <v>0.140350877192982</v>
      </c>
      <c r="L27541">
        <v>5.2631578947368397E-2</v>
      </c>
      <c r="M27541">
        <v>0</v>
      </c>
      <c r="N27541">
        <v>0</v>
      </c>
      <c r="O27541">
        <v>0</v>
      </c>
      <c r="P27541">
        <v>0</v>
      </c>
      <c r="Q27541" t="str">
        <f t="shared" si="1722"/>
        <v>low</v>
      </c>
      <c r="R27541" t="str">
        <f t="shared" si="1723"/>
        <v>busy</v>
      </c>
    </row>
    <row r="27542" spans="1:18">
      <c r="A27542">
        <v>3490</v>
      </c>
      <c r="B27542" t="s">
        <v>2747</v>
      </c>
      <c r="C27542" s="1">
        <v>44197</v>
      </c>
      <c r="D27542">
        <v>173</v>
      </c>
      <c r="E27542">
        <f t="shared" si="1720"/>
        <v>170</v>
      </c>
      <c r="F27542">
        <v>29.536638387283201</v>
      </c>
      <c r="G27542">
        <f t="shared" si="1721"/>
        <v>20</v>
      </c>
      <c r="H27542">
        <v>0</v>
      </c>
      <c r="I27542">
        <v>5.7803468208092396E-3</v>
      </c>
      <c r="J27542">
        <v>1.7341040462427699E-2</v>
      </c>
      <c r="K27542">
        <v>2.8901734104046201E-2</v>
      </c>
      <c r="L27542">
        <v>5.7803468208092396E-3</v>
      </c>
      <c r="M27542">
        <v>25</v>
      </c>
      <c r="N27542">
        <v>93</v>
      </c>
      <c r="O27542">
        <v>0</v>
      </c>
      <c r="P27542">
        <v>1.0752688172042999E-2</v>
      </c>
      <c r="Q27542" t="str">
        <f t="shared" si="1722"/>
        <v>low</v>
      </c>
      <c r="R27542" t="str">
        <f t="shared" si="1723"/>
        <v>busy</v>
      </c>
    </row>
    <row r="27543" spans="1:18">
      <c r="A27543">
        <v>37878</v>
      </c>
      <c r="B27543" t="s">
        <v>29095</v>
      </c>
      <c r="C27543" s="1">
        <v>44197</v>
      </c>
      <c r="D27543">
        <v>275</v>
      </c>
      <c r="E27543">
        <f t="shared" si="1720"/>
        <v>270</v>
      </c>
      <c r="F27543">
        <v>24.480990818181802</v>
      </c>
      <c r="G27543">
        <f t="shared" si="1721"/>
        <v>20</v>
      </c>
      <c r="H27543">
        <v>0</v>
      </c>
      <c r="I27543">
        <v>0</v>
      </c>
      <c r="J27543">
        <v>1.45454545454545E-2</v>
      </c>
      <c r="K27543">
        <v>7.2727272727272696E-2</v>
      </c>
      <c r="L27543">
        <v>1.45454545454545E-2</v>
      </c>
      <c r="M27543">
        <v>47</v>
      </c>
      <c r="N27543">
        <v>106</v>
      </c>
      <c r="O27543">
        <v>0</v>
      </c>
      <c r="P27543">
        <v>9.4339622641509396E-3</v>
      </c>
      <c r="Q27543" t="str">
        <f t="shared" si="1722"/>
        <v>low</v>
      </c>
      <c r="R27543" t="str">
        <f t="shared" si="1723"/>
        <v>busy</v>
      </c>
    </row>
    <row r="27544" spans="1:18">
      <c r="A27544">
        <v>37870</v>
      </c>
      <c r="B27544" t="s">
        <v>29087</v>
      </c>
      <c r="C27544" s="1">
        <v>44197</v>
      </c>
      <c r="D27544">
        <v>134</v>
      </c>
      <c r="E27544">
        <f t="shared" si="1720"/>
        <v>130</v>
      </c>
      <c r="F27544">
        <v>27.050395820895499</v>
      </c>
      <c r="G27544">
        <f t="shared" si="1721"/>
        <v>20</v>
      </c>
      <c r="H27544">
        <v>0</v>
      </c>
      <c r="I27544">
        <v>0</v>
      </c>
      <c r="J27544">
        <v>0</v>
      </c>
      <c r="K27544">
        <v>0.119402985074626</v>
      </c>
      <c r="L27544">
        <v>7.4626865671641703E-3</v>
      </c>
      <c r="M27544">
        <v>0</v>
      </c>
      <c r="N27544">
        <v>0</v>
      </c>
      <c r="O27544">
        <v>0</v>
      </c>
      <c r="P27544">
        <v>0</v>
      </c>
      <c r="Q27544" t="str">
        <f t="shared" si="1722"/>
        <v>low</v>
      </c>
      <c r="R27544" t="str">
        <f t="shared" si="1723"/>
        <v>busy</v>
      </c>
    </row>
    <row r="27545" spans="1:18">
      <c r="A27545">
        <v>4533</v>
      </c>
      <c r="B27545" t="s">
        <v>3519</v>
      </c>
      <c r="C27545" s="1">
        <v>44197</v>
      </c>
      <c r="D27545">
        <v>167</v>
      </c>
      <c r="E27545">
        <f t="shared" si="1720"/>
        <v>160</v>
      </c>
      <c r="F27545">
        <v>21.197714305389201</v>
      </c>
      <c r="G27545">
        <f t="shared" si="1721"/>
        <v>20</v>
      </c>
      <c r="H27545">
        <v>1.19760479041916E-2</v>
      </c>
      <c r="I27545">
        <v>5.9880239520958001E-3</v>
      </c>
      <c r="J27545">
        <v>5.9880239520958001E-3</v>
      </c>
      <c r="K27545">
        <v>3.59281437125748E-2</v>
      </c>
      <c r="L27545">
        <v>1.19760479041916E-2</v>
      </c>
      <c r="M27545">
        <v>28</v>
      </c>
      <c r="N27545">
        <v>64</v>
      </c>
      <c r="O27545">
        <v>0</v>
      </c>
      <c r="P27545">
        <v>2.0380468749999999E-3</v>
      </c>
      <c r="Q27545" t="str">
        <f t="shared" si="1722"/>
        <v>low</v>
      </c>
      <c r="R27545" t="str">
        <f t="shared" si="1723"/>
        <v>busy</v>
      </c>
    </row>
    <row r="27546" spans="1:18">
      <c r="A27546">
        <v>6853</v>
      </c>
      <c r="B27546" t="s">
        <v>5262</v>
      </c>
      <c r="C27546" s="1">
        <v>44197</v>
      </c>
      <c r="D27546">
        <v>57</v>
      </c>
      <c r="E27546">
        <f t="shared" si="1720"/>
        <v>50</v>
      </c>
      <c r="F27546">
        <v>21.0908130526315</v>
      </c>
      <c r="G27546">
        <f t="shared" si="1721"/>
        <v>20</v>
      </c>
      <c r="H27546">
        <v>0</v>
      </c>
      <c r="I27546">
        <v>0</v>
      </c>
      <c r="J27546">
        <v>0</v>
      </c>
      <c r="K27546">
        <v>0.22807017543859601</v>
      </c>
      <c r="L27546">
        <v>1.7543859649122799E-2</v>
      </c>
      <c r="M27546">
        <v>0</v>
      </c>
      <c r="N27546">
        <v>0</v>
      </c>
      <c r="O27546">
        <v>0</v>
      </c>
      <c r="P27546">
        <v>0</v>
      </c>
      <c r="Q27546" t="str">
        <f t="shared" si="1722"/>
        <v>low</v>
      </c>
      <c r="R27546" t="str">
        <f t="shared" si="1723"/>
        <v>busy</v>
      </c>
    </row>
    <row r="27547" spans="1:18">
      <c r="A27547">
        <v>5556</v>
      </c>
      <c r="B27547" t="s">
        <v>4221</v>
      </c>
      <c r="C27547" s="1">
        <v>44197</v>
      </c>
      <c r="D27547">
        <v>216</v>
      </c>
      <c r="E27547">
        <f t="shared" si="1720"/>
        <v>210</v>
      </c>
      <c r="F27547">
        <v>26.914923162036999</v>
      </c>
      <c r="G27547">
        <f t="shared" si="1721"/>
        <v>20</v>
      </c>
      <c r="H27547">
        <v>1.38888888888888E-2</v>
      </c>
      <c r="I27547">
        <v>0</v>
      </c>
      <c r="J27547">
        <v>9.2592592592592501E-3</v>
      </c>
      <c r="K27547">
        <v>3.7037037037037E-2</v>
      </c>
      <c r="L27547">
        <v>9.2592592592592501E-3</v>
      </c>
      <c r="M27547">
        <v>87</v>
      </c>
      <c r="N27547">
        <v>110</v>
      </c>
      <c r="O27547">
        <v>0</v>
      </c>
      <c r="P27547">
        <v>4.9052636363636302E-3</v>
      </c>
      <c r="Q27547" t="str">
        <f t="shared" si="1722"/>
        <v>low</v>
      </c>
      <c r="R27547" t="str">
        <f t="shared" si="1723"/>
        <v>busy</v>
      </c>
    </row>
    <row r="27548" spans="1:18">
      <c r="A27548">
        <v>13414</v>
      </c>
      <c r="B27548" t="s">
        <v>10675</v>
      </c>
      <c r="C27548" s="1">
        <v>44197</v>
      </c>
      <c r="D27548">
        <v>58</v>
      </c>
      <c r="E27548">
        <f t="shared" si="1720"/>
        <v>50</v>
      </c>
      <c r="F27548">
        <v>32.8528695344827</v>
      </c>
      <c r="G27548">
        <f t="shared" si="1721"/>
        <v>30</v>
      </c>
      <c r="H27548">
        <v>0</v>
      </c>
      <c r="I27548">
        <v>0</v>
      </c>
      <c r="J27548">
        <v>0</v>
      </c>
      <c r="K27548">
        <v>3.4482758620689599E-2</v>
      </c>
      <c r="L27548">
        <v>0</v>
      </c>
      <c r="M27548">
        <v>11</v>
      </c>
      <c r="N27548">
        <v>27</v>
      </c>
      <c r="O27548">
        <v>0</v>
      </c>
      <c r="P27548">
        <v>0</v>
      </c>
      <c r="Q27548" t="str">
        <f t="shared" si="1722"/>
        <v>low</v>
      </c>
      <c r="R27548" t="str">
        <f t="shared" si="1723"/>
        <v>busy</v>
      </c>
    </row>
    <row r="27549" spans="1:18">
      <c r="A27549">
        <v>12129</v>
      </c>
      <c r="B27549" t="s">
        <v>9976</v>
      </c>
      <c r="C27549" s="1">
        <v>44197</v>
      </c>
      <c r="D27549">
        <v>108</v>
      </c>
      <c r="E27549">
        <f t="shared" si="1720"/>
        <v>100</v>
      </c>
      <c r="F27549">
        <v>58.558981740740698</v>
      </c>
      <c r="G27549">
        <f t="shared" si="1721"/>
        <v>50</v>
      </c>
      <c r="H27549">
        <v>0</v>
      </c>
      <c r="I27549">
        <v>0</v>
      </c>
      <c r="J27549">
        <v>0</v>
      </c>
      <c r="K27549">
        <v>0</v>
      </c>
      <c r="L27549">
        <v>0</v>
      </c>
      <c r="M27549">
        <v>14</v>
      </c>
      <c r="N27549">
        <v>72</v>
      </c>
      <c r="O27549">
        <v>0</v>
      </c>
      <c r="P27549">
        <v>0</v>
      </c>
      <c r="Q27549" t="str">
        <f t="shared" si="1722"/>
        <v>high</v>
      </c>
      <c r="R27549" t="str">
        <f t="shared" si="1723"/>
        <v>empty</v>
      </c>
    </row>
    <row r="27550" spans="1:18">
      <c r="A27550">
        <v>5226</v>
      </c>
      <c r="B27550" t="s">
        <v>4022</v>
      </c>
      <c r="C27550" s="1">
        <v>44197</v>
      </c>
      <c r="D27550">
        <v>115</v>
      </c>
      <c r="E27550">
        <f t="shared" si="1720"/>
        <v>110</v>
      </c>
      <c r="F27550">
        <v>30.381530504347801</v>
      </c>
      <c r="G27550">
        <f t="shared" si="1721"/>
        <v>30</v>
      </c>
      <c r="H27550">
        <v>0</v>
      </c>
      <c r="I27550">
        <v>0</v>
      </c>
      <c r="J27550">
        <v>0</v>
      </c>
      <c r="K27550">
        <v>3.4782608695652098E-2</v>
      </c>
      <c r="L27550">
        <v>8.6956521739130401E-3</v>
      </c>
      <c r="M27550">
        <v>15</v>
      </c>
      <c r="N27550">
        <v>50</v>
      </c>
      <c r="O27550">
        <v>0</v>
      </c>
      <c r="P27550">
        <v>0</v>
      </c>
      <c r="Q27550" t="str">
        <f t="shared" si="1722"/>
        <v>low</v>
      </c>
      <c r="R27550" t="str">
        <f t="shared" si="1723"/>
        <v>busy</v>
      </c>
    </row>
    <row r="27551" spans="1:18">
      <c r="A27551">
        <v>32536</v>
      </c>
      <c r="B27551" t="s">
        <v>25074</v>
      </c>
      <c r="C27551" s="1">
        <v>44197</v>
      </c>
      <c r="D27551">
        <v>243</v>
      </c>
      <c r="E27551">
        <f t="shared" si="1720"/>
        <v>240</v>
      </c>
      <c r="F27551">
        <v>25.625701975308601</v>
      </c>
      <c r="G27551">
        <f t="shared" si="1721"/>
        <v>20</v>
      </c>
      <c r="H27551">
        <v>0</v>
      </c>
      <c r="I27551">
        <v>0</v>
      </c>
      <c r="J27551">
        <v>8.23045267489712E-3</v>
      </c>
      <c r="K27551">
        <v>0.15226337448559599</v>
      </c>
      <c r="L27551">
        <v>2.4691358024691301E-2</v>
      </c>
      <c r="M27551">
        <v>50</v>
      </c>
      <c r="N27551">
        <v>94</v>
      </c>
      <c r="O27551">
        <v>0</v>
      </c>
      <c r="P27551">
        <v>7.0922021276595701E-3</v>
      </c>
      <c r="Q27551" t="str">
        <f t="shared" si="1722"/>
        <v>low</v>
      </c>
      <c r="R27551" t="str">
        <f t="shared" si="1723"/>
        <v>busy</v>
      </c>
    </row>
    <row r="27552" spans="1:18">
      <c r="A27552">
        <v>22770</v>
      </c>
      <c r="B27552" t="s">
        <v>17291</v>
      </c>
      <c r="C27552" s="1">
        <v>44197</v>
      </c>
      <c r="D27552">
        <v>57</v>
      </c>
      <c r="E27552">
        <f t="shared" si="1720"/>
        <v>50</v>
      </c>
      <c r="F27552">
        <v>26.4419111403508</v>
      </c>
      <c r="G27552">
        <f t="shared" si="1721"/>
        <v>20</v>
      </c>
      <c r="H27552">
        <v>0</v>
      </c>
      <c r="I27552">
        <v>0</v>
      </c>
      <c r="J27552">
        <v>0</v>
      </c>
      <c r="K27552">
        <v>8.7719298245614002E-2</v>
      </c>
      <c r="L27552">
        <v>7.0175438596491196E-2</v>
      </c>
      <c r="M27552">
        <v>0</v>
      </c>
      <c r="N27552">
        <v>26</v>
      </c>
      <c r="O27552">
        <v>0</v>
      </c>
      <c r="P27552">
        <v>0</v>
      </c>
      <c r="Q27552" t="str">
        <f t="shared" si="1722"/>
        <v>low</v>
      </c>
      <c r="R27552" t="str">
        <f t="shared" si="1723"/>
        <v>busy</v>
      </c>
    </row>
    <row r="27553" spans="1:18">
      <c r="A27553">
        <v>19650</v>
      </c>
      <c r="B27553" t="s">
        <v>14931</v>
      </c>
      <c r="C27553" s="1">
        <v>44197</v>
      </c>
      <c r="D27553">
        <v>185</v>
      </c>
      <c r="E27553">
        <f t="shared" si="1720"/>
        <v>180</v>
      </c>
      <c r="F27553">
        <v>26.9803174918918</v>
      </c>
      <c r="G27553">
        <f t="shared" si="1721"/>
        <v>20</v>
      </c>
      <c r="H27553">
        <v>0</v>
      </c>
      <c r="I27553">
        <v>0</v>
      </c>
      <c r="J27553">
        <v>0</v>
      </c>
      <c r="K27553">
        <v>0</v>
      </c>
      <c r="L27553">
        <v>0</v>
      </c>
      <c r="M27553">
        <v>12</v>
      </c>
      <c r="N27553">
        <v>145</v>
      </c>
      <c r="O27553">
        <v>0</v>
      </c>
      <c r="P27553">
        <v>0.108078124137931</v>
      </c>
      <c r="Q27553" t="str">
        <f t="shared" si="1722"/>
        <v>low</v>
      </c>
      <c r="R27553" t="str">
        <f t="shared" si="1723"/>
        <v>empty</v>
      </c>
    </row>
    <row r="27554" spans="1:18">
      <c r="A27554">
        <v>10966</v>
      </c>
      <c r="B27554" t="s">
        <v>9059</v>
      </c>
      <c r="C27554" s="1">
        <v>44197</v>
      </c>
      <c r="D27554">
        <v>63</v>
      </c>
      <c r="E27554">
        <f t="shared" si="1720"/>
        <v>60</v>
      </c>
      <c r="F27554">
        <v>24.3149628412698</v>
      </c>
      <c r="G27554">
        <f t="shared" si="1721"/>
        <v>20</v>
      </c>
      <c r="H27554">
        <v>0</v>
      </c>
      <c r="I27554">
        <v>0</v>
      </c>
      <c r="J27554">
        <v>0</v>
      </c>
      <c r="K27554">
        <v>9.5238095238095205E-2</v>
      </c>
      <c r="L27554">
        <v>0</v>
      </c>
      <c r="M27554">
        <v>0</v>
      </c>
      <c r="N27554">
        <v>0</v>
      </c>
      <c r="O27554">
        <v>0</v>
      </c>
      <c r="P27554">
        <v>0</v>
      </c>
      <c r="Q27554" t="str">
        <f t="shared" si="1722"/>
        <v>low</v>
      </c>
      <c r="R27554" t="str">
        <f t="shared" si="1723"/>
        <v>busy</v>
      </c>
    </row>
    <row r="27555" spans="1:18">
      <c r="A27555">
        <v>13448</v>
      </c>
      <c r="B27555" t="s">
        <v>10690</v>
      </c>
      <c r="C27555" s="1">
        <v>44197</v>
      </c>
      <c r="D27555">
        <v>269</v>
      </c>
      <c r="E27555">
        <f t="shared" si="1720"/>
        <v>260</v>
      </c>
      <c r="F27555">
        <v>50.697965330854998</v>
      </c>
      <c r="G27555">
        <f t="shared" si="1721"/>
        <v>50</v>
      </c>
      <c r="H27555">
        <v>0</v>
      </c>
      <c r="I27555">
        <v>0</v>
      </c>
      <c r="J27555">
        <v>0</v>
      </c>
      <c r="K27555">
        <v>7.4349442379182101E-3</v>
      </c>
      <c r="L27555">
        <v>3.7174721189590998E-3</v>
      </c>
      <c r="M27555">
        <v>13</v>
      </c>
      <c r="N27555">
        <v>181</v>
      </c>
      <c r="O27555">
        <v>0</v>
      </c>
      <c r="P27555">
        <v>7.7583149171270701E-3</v>
      </c>
      <c r="Q27555" t="str">
        <f t="shared" si="1722"/>
        <v>high</v>
      </c>
      <c r="R27555" t="str">
        <f t="shared" si="1723"/>
        <v>busy</v>
      </c>
    </row>
    <row r="27556" spans="1:18">
      <c r="A27556">
        <v>38336</v>
      </c>
      <c r="B27556" t="s">
        <v>29445</v>
      </c>
      <c r="C27556" s="1">
        <v>44197</v>
      </c>
      <c r="D27556">
        <v>169</v>
      </c>
      <c r="E27556">
        <f t="shared" si="1720"/>
        <v>160</v>
      </c>
      <c r="F27556">
        <v>53.645480786982198</v>
      </c>
      <c r="G27556">
        <f t="shared" si="1721"/>
        <v>50</v>
      </c>
      <c r="H27556">
        <v>0</v>
      </c>
      <c r="I27556">
        <v>0</v>
      </c>
      <c r="J27556">
        <v>0</v>
      </c>
      <c r="K27556">
        <v>0</v>
      </c>
      <c r="L27556">
        <v>0</v>
      </c>
      <c r="M27556">
        <v>8</v>
      </c>
      <c r="N27556">
        <v>85</v>
      </c>
      <c r="O27556">
        <v>0</v>
      </c>
      <c r="P27556">
        <v>0</v>
      </c>
      <c r="Q27556" t="str">
        <f t="shared" si="1722"/>
        <v>high</v>
      </c>
      <c r="R27556" t="str">
        <f t="shared" si="1723"/>
        <v>empty</v>
      </c>
    </row>
    <row r="27557" spans="1:18">
      <c r="A27557">
        <v>28502</v>
      </c>
      <c r="B27557" t="s">
        <v>21924</v>
      </c>
      <c r="C27557" s="1">
        <v>44197</v>
      </c>
      <c r="D27557">
        <v>103</v>
      </c>
      <c r="E27557">
        <f t="shared" si="1720"/>
        <v>100</v>
      </c>
      <c r="F27557">
        <v>23.345780407766899</v>
      </c>
      <c r="G27557">
        <f t="shared" si="1721"/>
        <v>20</v>
      </c>
      <c r="H27557">
        <v>0</v>
      </c>
      <c r="I27557">
        <v>0</v>
      </c>
      <c r="J27557">
        <v>2.9126213592233E-2</v>
      </c>
      <c r="K27557">
        <v>6.7961165048543604E-2</v>
      </c>
      <c r="L27557">
        <v>9.7087378640776604E-3</v>
      </c>
      <c r="M27557">
        <v>58</v>
      </c>
      <c r="N27557">
        <v>70</v>
      </c>
      <c r="O27557">
        <v>0</v>
      </c>
      <c r="P27557">
        <v>2.3757628571428501E-2</v>
      </c>
      <c r="Q27557" t="str">
        <f t="shared" si="1722"/>
        <v>low</v>
      </c>
      <c r="R27557" t="str">
        <f t="shared" si="1723"/>
        <v>busy</v>
      </c>
    </row>
    <row r="27558" spans="1:18">
      <c r="A27558">
        <v>33121</v>
      </c>
      <c r="B27558" t="s">
        <v>25446</v>
      </c>
      <c r="C27558" s="1">
        <v>44197</v>
      </c>
      <c r="D27558">
        <v>173</v>
      </c>
      <c r="E27558">
        <f t="shared" si="1720"/>
        <v>170</v>
      </c>
      <c r="F27558">
        <v>20.968977306358301</v>
      </c>
      <c r="G27558">
        <f t="shared" si="1721"/>
        <v>20</v>
      </c>
      <c r="H27558">
        <v>0</v>
      </c>
      <c r="I27558">
        <v>0</v>
      </c>
      <c r="J27558">
        <v>1.1560693641618399E-2</v>
      </c>
      <c r="K27558">
        <v>6.9364161849710906E-2</v>
      </c>
      <c r="L27558">
        <v>1.1560693641618399E-2</v>
      </c>
      <c r="M27558">
        <v>49</v>
      </c>
      <c r="N27558">
        <v>55</v>
      </c>
      <c r="O27558">
        <v>0</v>
      </c>
      <c r="P27558">
        <v>7.9920000000000002E-4</v>
      </c>
      <c r="Q27558" t="str">
        <f t="shared" si="1722"/>
        <v>low</v>
      </c>
      <c r="R27558" t="str">
        <f t="shared" si="1723"/>
        <v>busy</v>
      </c>
    </row>
    <row r="27559" spans="1:18">
      <c r="A27559">
        <v>32922</v>
      </c>
      <c r="B27559" t="s">
        <v>25338</v>
      </c>
      <c r="C27559" s="1">
        <v>44197</v>
      </c>
      <c r="D27559">
        <v>129</v>
      </c>
      <c r="E27559">
        <f t="shared" si="1720"/>
        <v>120</v>
      </c>
      <c r="F27559">
        <v>17.131243736434101</v>
      </c>
      <c r="G27559">
        <f t="shared" si="1721"/>
        <v>10</v>
      </c>
      <c r="H27559">
        <v>7.7519379844961196E-3</v>
      </c>
      <c r="I27559">
        <v>0</v>
      </c>
      <c r="J27559">
        <v>7.7519379844961196E-3</v>
      </c>
      <c r="K27559">
        <v>0.14728682170542601</v>
      </c>
      <c r="L27559">
        <v>0</v>
      </c>
      <c r="M27559">
        <v>9</v>
      </c>
      <c r="N27559">
        <v>82</v>
      </c>
      <c r="O27559">
        <v>0</v>
      </c>
      <c r="P27559">
        <v>3.82859756097561E-2</v>
      </c>
      <c r="Q27559" t="str">
        <f t="shared" si="1722"/>
        <v>low</v>
      </c>
      <c r="R27559" t="str">
        <f t="shared" si="1723"/>
        <v>busy</v>
      </c>
    </row>
    <row r="27560" spans="1:18">
      <c r="A27560">
        <v>31602</v>
      </c>
      <c r="B27560" t="s">
        <v>24349</v>
      </c>
      <c r="C27560" s="1">
        <v>44197</v>
      </c>
      <c r="D27560">
        <v>121</v>
      </c>
      <c r="E27560">
        <f t="shared" si="1720"/>
        <v>120</v>
      </c>
      <c r="F27560">
        <v>24.704143355371901</v>
      </c>
      <c r="G27560">
        <f t="shared" si="1721"/>
        <v>20</v>
      </c>
      <c r="H27560">
        <v>0</v>
      </c>
      <c r="I27560">
        <v>0</v>
      </c>
      <c r="J27560">
        <v>0</v>
      </c>
      <c r="K27560">
        <v>0.38842975206611502</v>
      </c>
      <c r="L27560">
        <v>4.1322314049586702E-2</v>
      </c>
      <c r="M27560">
        <v>0</v>
      </c>
      <c r="N27560">
        <v>0</v>
      </c>
      <c r="O27560">
        <v>0</v>
      </c>
      <c r="P27560">
        <v>0</v>
      </c>
      <c r="Q27560" t="str">
        <f t="shared" si="1722"/>
        <v>low</v>
      </c>
      <c r="R27560" t="str">
        <f t="shared" si="1723"/>
        <v>busy</v>
      </c>
    </row>
    <row r="27561" spans="1:18">
      <c r="A27561">
        <v>3232</v>
      </c>
      <c r="B27561" t="s">
        <v>2550</v>
      </c>
      <c r="C27561" s="1">
        <v>44197</v>
      </c>
      <c r="D27561">
        <v>171</v>
      </c>
      <c r="E27561">
        <f t="shared" si="1720"/>
        <v>170</v>
      </c>
      <c r="F27561">
        <v>79.9746094853801</v>
      </c>
      <c r="G27561">
        <f t="shared" si="1721"/>
        <v>70</v>
      </c>
      <c r="H27561">
        <v>0</v>
      </c>
      <c r="I27561">
        <v>0</v>
      </c>
      <c r="J27561">
        <v>0</v>
      </c>
      <c r="K27561">
        <v>0</v>
      </c>
      <c r="L27561">
        <v>0</v>
      </c>
      <c r="M27561">
        <v>2</v>
      </c>
      <c r="N27561">
        <v>117</v>
      </c>
      <c r="O27561">
        <v>0</v>
      </c>
      <c r="P27561">
        <v>1.7094017094016999E-2</v>
      </c>
      <c r="Q27561" t="str">
        <f t="shared" si="1722"/>
        <v>high</v>
      </c>
      <c r="R27561" t="str">
        <f t="shared" si="1723"/>
        <v>empty</v>
      </c>
    </row>
    <row r="27562" spans="1:18">
      <c r="A27562">
        <v>39190</v>
      </c>
      <c r="B27562" t="s">
        <v>30079</v>
      </c>
      <c r="C27562" s="1">
        <v>44197</v>
      </c>
      <c r="D27562">
        <v>256</v>
      </c>
      <c r="E27562">
        <f t="shared" si="1720"/>
        <v>250</v>
      </c>
      <c r="F27562">
        <v>33.744328320312498</v>
      </c>
      <c r="G27562">
        <f t="shared" si="1721"/>
        <v>30</v>
      </c>
      <c r="H27562">
        <v>0</v>
      </c>
      <c r="I27562">
        <v>0</v>
      </c>
      <c r="J27562">
        <v>0</v>
      </c>
      <c r="K27562">
        <v>1.5625E-2</v>
      </c>
      <c r="L27562">
        <v>0</v>
      </c>
      <c r="M27562">
        <v>22</v>
      </c>
      <c r="N27562">
        <v>169</v>
      </c>
      <c r="O27562">
        <v>0</v>
      </c>
      <c r="P27562">
        <v>0</v>
      </c>
      <c r="Q27562" t="str">
        <f t="shared" si="1722"/>
        <v>low</v>
      </c>
      <c r="R27562" t="str">
        <f t="shared" si="1723"/>
        <v>busy</v>
      </c>
    </row>
    <row r="27563" spans="1:18">
      <c r="A27563">
        <v>29035</v>
      </c>
      <c r="B27563" t="s">
        <v>22374</v>
      </c>
      <c r="C27563" s="1">
        <v>44197</v>
      </c>
      <c r="D27563">
        <v>81</v>
      </c>
      <c r="E27563">
        <f t="shared" si="1720"/>
        <v>80</v>
      </c>
      <c r="F27563">
        <v>29.719666382715999</v>
      </c>
      <c r="G27563">
        <f t="shared" si="1721"/>
        <v>20</v>
      </c>
      <c r="H27563">
        <v>0</v>
      </c>
      <c r="I27563">
        <v>0</v>
      </c>
      <c r="J27563">
        <v>0</v>
      </c>
      <c r="K27563">
        <v>4.9382716049382699E-2</v>
      </c>
      <c r="L27563">
        <v>1.23456790123456E-2</v>
      </c>
      <c r="M27563">
        <v>5</v>
      </c>
      <c r="N27563">
        <v>55</v>
      </c>
      <c r="O27563">
        <v>0</v>
      </c>
      <c r="P27563">
        <v>0</v>
      </c>
      <c r="Q27563" t="str">
        <f t="shared" si="1722"/>
        <v>low</v>
      </c>
      <c r="R27563" t="str">
        <f t="shared" si="1723"/>
        <v>busy</v>
      </c>
    </row>
    <row r="27564" spans="1:18">
      <c r="A27564">
        <v>37803</v>
      </c>
      <c r="B27564" t="s">
        <v>29023</v>
      </c>
      <c r="C27564" s="1">
        <v>44197</v>
      </c>
      <c r="D27564">
        <v>77</v>
      </c>
      <c r="E27564">
        <f t="shared" si="1720"/>
        <v>70</v>
      </c>
      <c r="F27564">
        <v>25.8715256363636</v>
      </c>
      <c r="G27564">
        <f t="shared" si="1721"/>
        <v>20</v>
      </c>
      <c r="H27564">
        <v>0</v>
      </c>
      <c r="I27564">
        <v>0</v>
      </c>
      <c r="J27564">
        <v>0</v>
      </c>
      <c r="K27564">
        <v>5.1948051948051903E-2</v>
      </c>
      <c r="L27564">
        <v>0</v>
      </c>
      <c r="M27564">
        <v>0</v>
      </c>
      <c r="N27564">
        <v>0</v>
      </c>
      <c r="O27564">
        <v>0</v>
      </c>
      <c r="P27564">
        <v>0</v>
      </c>
      <c r="Q27564" t="str">
        <f t="shared" si="1722"/>
        <v>low</v>
      </c>
      <c r="R27564" t="str">
        <f t="shared" si="1723"/>
        <v>busy</v>
      </c>
    </row>
    <row r="27565" spans="1:18">
      <c r="A27565">
        <v>18442</v>
      </c>
      <c r="B27565" t="s">
        <v>14198</v>
      </c>
      <c r="C27565" s="1">
        <v>44197</v>
      </c>
      <c r="D27565">
        <v>184</v>
      </c>
      <c r="E27565">
        <f t="shared" si="1720"/>
        <v>180</v>
      </c>
      <c r="F27565">
        <v>56.373173141304299</v>
      </c>
      <c r="G27565">
        <f t="shared" si="1721"/>
        <v>50</v>
      </c>
      <c r="H27565">
        <v>0</v>
      </c>
      <c r="I27565">
        <v>0</v>
      </c>
      <c r="J27565">
        <v>0</v>
      </c>
      <c r="K27565">
        <v>5.4347826086956503E-3</v>
      </c>
      <c r="L27565">
        <v>0</v>
      </c>
      <c r="M27565">
        <v>9</v>
      </c>
      <c r="N27565">
        <v>107</v>
      </c>
      <c r="O27565">
        <v>0</v>
      </c>
      <c r="P27565">
        <v>1.75635327102803E-2</v>
      </c>
      <c r="Q27565" t="str">
        <f t="shared" si="1722"/>
        <v>high</v>
      </c>
      <c r="R27565" t="str">
        <f t="shared" si="1723"/>
        <v>busy</v>
      </c>
    </row>
    <row r="27566" spans="1:18">
      <c r="A27566">
        <v>31239</v>
      </c>
      <c r="B27566" t="s">
        <v>24095</v>
      </c>
      <c r="C27566" s="1">
        <v>44197</v>
      </c>
      <c r="D27566">
        <v>202</v>
      </c>
      <c r="E27566">
        <f t="shared" si="1720"/>
        <v>200</v>
      </c>
      <c r="F27566">
        <v>33.557454861386098</v>
      </c>
      <c r="G27566">
        <f t="shared" si="1721"/>
        <v>30</v>
      </c>
      <c r="H27566">
        <v>4.9504950495049497E-3</v>
      </c>
      <c r="I27566">
        <v>0</v>
      </c>
      <c r="J27566">
        <v>0</v>
      </c>
      <c r="K27566">
        <v>9.9009900990098994E-3</v>
      </c>
      <c r="L27566">
        <v>0</v>
      </c>
      <c r="M27566">
        <v>6</v>
      </c>
      <c r="N27566">
        <v>138</v>
      </c>
      <c r="O27566">
        <v>0</v>
      </c>
      <c r="P27566">
        <v>0</v>
      </c>
      <c r="Q27566" t="str">
        <f t="shared" si="1722"/>
        <v>low</v>
      </c>
      <c r="R27566" t="str">
        <f t="shared" si="1723"/>
        <v>busy</v>
      </c>
    </row>
    <row r="27567" spans="1:18">
      <c r="A27567">
        <v>19343</v>
      </c>
      <c r="B27567" t="s">
        <v>14740</v>
      </c>
      <c r="C27567" s="1">
        <v>44197</v>
      </c>
      <c r="D27567">
        <v>105</v>
      </c>
      <c r="E27567">
        <f t="shared" si="1720"/>
        <v>100</v>
      </c>
      <c r="F27567">
        <v>30.273720180952299</v>
      </c>
      <c r="G27567">
        <f t="shared" si="1721"/>
        <v>30</v>
      </c>
      <c r="H27567">
        <v>0</v>
      </c>
      <c r="I27567">
        <v>0</v>
      </c>
      <c r="J27567">
        <v>0</v>
      </c>
      <c r="K27567">
        <v>7.6190476190476197E-2</v>
      </c>
      <c r="L27567">
        <v>1.9047619047619001E-2</v>
      </c>
      <c r="M27567">
        <v>6</v>
      </c>
      <c r="N27567">
        <v>59</v>
      </c>
      <c r="O27567">
        <v>0</v>
      </c>
      <c r="P27567">
        <v>0</v>
      </c>
      <c r="Q27567" t="str">
        <f t="shared" si="1722"/>
        <v>low</v>
      </c>
      <c r="R27567" t="str">
        <f t="shared" si="1723"/>
        <v>busy</v>
      </c>
    </row>
    <row r="27568" spans="1:18">
      <c r="A27568">
        <v>39659</v>
      </c>
      <c r="B27568" t="s">
        <v>30393</v>
      </c>
      <c r="C27568" s="1">
        <v>44197</v>
      </c>
      <c r="D27568">
        <v>92</v>
      </c>
      <c r="E27568">
        <f t="shared" si="1720"/>
        <v>90</v>
      </c>
      <c r="F27568">
        <v>22.702829282608601</v>
      </c>
      <c r="G27568">
        <f t="shared" si="1721"/>
        <v>20</v>
      </c>
      <c r="H27568">
        <v>0</v>
      </c>
      <c r="I27568">
        <v>0</v>
      </c>
      <c r="J27568">
        <v>3.2608695652173898E-2</v>
      </c>
      <c r="K27568">
        <v>0</v>
      </c>
      <c r="L27568">
        <v>0</v>
      </c>
      <c r="M27568">
        <v>32</v>
      </c>
      <c r="N27568">
        <v>62</v>
      </c>
      <c r="O27568">
        <v>0</v>
      </c>
      <c r="P27568">
        <v>8.3333387096774098E-3</v>
      </c>
      <c r="Q27568" t="str">
        <f t="shared" si="1722"/>
        <v>low</v>
      </c>
      <c r="R27568" t="str">
        <f t="shared" si="1723"/>
        <v>empty</v>
      </c>
    </row>
    <row r="27569" spans="1:18">
      <c r="A27569">
        <v>22816</v>
      </c>
      <c r="B27569" t="s">
        <v>17334</v>
      </c>
      <c r="C27569" s="1">
        <v>44197</v>
      </c>
      <c r="D27569">
        <v>105</v>
      </c>
      <c r="E27569">
        <f t="shared" si="1720"/>
        <v>100</v>
      </c>
      <c r="F27569">
        <v>36.0387510095238</v>
      </c>
      <c r="G27569">
        <f t="shared" si="1721"/>
        <v>30</v>
      </c>
      <c r="H27569">
        <v>0</v>
      </c>
      <c r="I27569">
        <v>0</v>
      </c>
      <c r="J27569">
        <v>9.5238095238095195E-3</v>
      </c>
      <c r="K27569">
        <v>9.5238095238095195E-3</v>
      </c>
      <c r="L27569">
        <v>0</v>
      </c>
      <c r="M27569">
        <v>2</v>
      </c>
      <c r="N27569">
        <v>71</v>
      </c>
      <c r="O27569">
        <v>0</v>
      </c>
      <c r="P27569">
        <v>4.6948309859154904E-3</v>
      </c>
      <c r="Q27569" t="str">
        <f t="shared" si="1722"/>
        <v>low</v>
      </c>
      <c r="R27569" t="str">
        <f t="shared" si="1723"/>
        <v>busy</v>
      </c>
    </row>
    <row r="27570" spans="1:18">
      <c r="A27570">
        <v>3879</v>
      </c>
      <c r="B27570" t="s">
        <v>3021</v>
      </c>
      <c r="C27570" s="1">
        <v>44197</v>
      </c>
      <c r="D27570">
        <v>203</v>
      </c>
      <c r="E27570">
        <f t="shared" si="1720"/>
        <v>200</v>
      </c>
      <c r="F27570">
        <v>25.7666196256157</v>
      </c>
      <c r="G27570">
        <f t="shared" si="1721"/>
        <v>20</v>
      </c>
      <c r="H27570">
        <v>4.9261083743842296E-3</v>
      </c>
      <c r="I27570">
        <v>4.9261083743842296E-3</v>
      </c>
      <c r="J27570">
        <v>0</v>
      </c>
      <c r="K27570">
        <v>3.4482758620689599E-2</v>
      </c>
      <c r="L27570">
        <v>1.9704433497536901E-2</v>
      </c>
      <c r="M27570">
        <v>6</v>
      </c>
      <c r="N27570">
        <v>117</v>
      </c>
      <c r="O27570">
        <v>0</v>
      </c>
      <c r="P27570">
        <v>1.2210000000000001E-3</v>
      </c>
      <c r="Q27570" t="str">
        <f t="shared" si="1722"/>
        <v>low</v>
      </c>
      <c r="R27570" t="str">
        <f t="shared" si="1723"/>
        <v>busy</v>
      </c>
    </row>
    <row r="27571" spans="1:18">
      <c r="A27571">
        <v>20068</v>
      </c>
      <c r="B27571" t="s">
        <v>15121</v>
      </c>
      <c r="C27571" s="1">
        <v>44197</v>
      </c>
      <c r="D27571">
        <v>179</v>
      </c>
      <c r="E27571">
        <f t="shared" si="1720"/>
        <v>170</v>
      </c>
      <c r="F27571">
        <v>28.555172368714999</v>
      </c>
      <c r="G27571">
        <f t="shared" si="1721"/>
        <v>20</v>
      </c>
      <c r="H27571">
        <v>0</v>
      </c>
      <c r="I27571">
        <v>0</v>
      </c>
      <c r="J27571">
        <v>0</v>
      </c>
      <c r="K27571">
        <v>0</v>
      </c>
      <c r="L27571">
        <v>0</v>
      </c>
      <c r="M27571">
        <v>16</v>
      </c>
      <c r="N27571">
        <v>145</v>
      </c>
      <c r="O27571">
        <v>0</v>
      </c>
      <c r="P27571">
        <v>6.0095082758620598E-2</v>
      </c>
      <c r="Q27571" t="str">
        <f t="shared" si="1722"/>
        <v>low</v>
      </c>
      <c r="R27571" t="str">
        <f t="shared" si="1723"/>
        <v>empty</v>
      </c>
    </row>
    <row r="27572" spans="1:18">
      <c r="A27572">
        <v>13890</v>
      </c>
      <c r="B27572" t="s">
        <v>10873</v>
      </c>
      <c r="C27572" s="1">
        <v>44197</v>
      </c>
      <c r="D27572">
        <v>179</v>
      </c>
      <c r="E27572">
        <f t="shared" si="1720"/>
        <v>170</v>
      </c>
      <c r="F27572">
        <v>18.320658061452502</v>
      </c>
      <c r="G27572">
        <f t="shared" si="1721"/>
        <v>10</v>
      </c>
      <c r="H27572">
        <v>0</v>
      </c>
      <c r="I27572">
        <v>0</v>
      </c>
      <c r="J27572">
        <v>2.7932960893854698E-2</v>
      </c>
      <c r="K27572">
        <v>8.3798882681564199E-2</v>
      </c>
      <c r="L27572">
        <v>5.5865921787709499E-3</v>
      </c>
      <c r="M27572">
        <v>25</v>
      </c>
      <c r="N27572">
        <v>36</v>
      </c>
      <c r="O27572">
        <v>0</v>
      </c>
      <c r="P27572">
        <v>4.8611111111111103E-3</v>
      </c>
      <c r="Q27572" t="str">
        <f t="shared" si="1722"/>
        <v>low</v>
      </c>
      <c r="R27572" t="str">
        <f t="shared" si="1723"/>
        <v>busy</v>
      </c>
    </row>
    <row r="27573" spans="1:18">
      <c r="A27573">
        <v>27311</v>
      </c>
      <c r="B27573" t="s">
        <v>20969</v>
      </c>
      <c r="C27573" s="1">
        <v>44197</v>
      </c>
      <c r="D27573">
        <v>96</v>
      </c>
      <c r="E27573">
        <f t="shared" si="1720"/>
        <v>90</v>
      </c>
      <c r="F27573">
        <v>30.560635125000001</v>
      </c>
      <c r="G27573">
        <f t="shared" si="1721"/>
        <v>30</v>
      </c>
      <c r="H27573">
        <v>0</v>
      </c>
      <c r="I27573">
        <v>0</v>
      </c>
      <c r="J27573">
        <v>0</v>
      </c>
      <c r="K27573">
        <v>0.19791666666666599</v>
      </c>
      <c r="L27573">
        <v>0.15625</v>
      </c>
      <c r="M27573">
        <v>0</v>
      </c>
      <c r="N27573">
        <v>0</v>
      </c>
      <c r="O27573">
        <v>0</v>
      </c>
      <c r="P27573">
        <v>0</v>
      </c>
      <c r="Q27573" t="str">
        <f t="shared" si="1722"/>
        <v>low</v>
      </c>
      <c r="R27573" t="str">
        <f t="shared" si="1723"/>
        <v>busy</v>
      </c>
    </row>
    <row r="27574" spans="1:18">
      <c r="A27574">
        <v>30331</v>
      </c>
      <c r="B27574" t="s">
        <v>23453</v>
      </c>
      <c r="C27574" s="1">
        <v>44197</v>
      </c>
      <c r="D27574">
        <v>111</v>
      </c>
      <c r="E27574">
        <f t="shared" si="1720"/>
        <v>110</v>
      </c>
      <c r="F27574">
        <v>22.499035639639601</v>
      </c>
      <c r="G27574">
        <f t="shared" si="1721"/>
        <v>20</v>
      </c>
      <c r="H27574">
        <v>0</v>
      </c>
      <c r="I27574">
        <v>0</v>
      </c>
      <c r="J27574">
        <v>0</v>
      </c>
      <c r="K27574">
        <v>1.8018018018018001E-2</v>
      </c>
      <c r="L27574">
        <v>0</v>
      </c>
      <c r="M27574">
        <v>23</v>
      </c>
      <c r="N27574">
        <v>39</v>
      </c>
      <c r="O27574">
        <v>0</v>
      </c>
      <c r="P27574">
        <v>4.0953205128205099E-2</v>
      </c>
      <c r="Q27574" t="str">
        <f t="shared" si="1722"/>
        <v>low</v>
      </c>
      <c r="R27574" t="str">
        <f t="shared" si="1723"/>
        <v>busy</v>
      </c>
    </row>
    <row r="27575" spans="1:18">
      <c r="A27575">
        <v>33107</v>
      </c>
      <c r="B27575" t="s">
        <v>25438</v>
      </c>
      <c r="C27575" s="1">
        <v>44197</v>
      </c>
      <c r="D27575">
        <v>164</v>
      </c>
      <c r="E27575">
        <f t="shared" si="1720"/>
        <v>160</v>
      </c>
      <c r="F27575">
        <v>15.444929591463399</v>
      </c>
      <c r="G27575">
        <f t="shared" si="1721"/>
        <v>10</v>
      </c>
      <c r="H27575">
        <v>3.04878048780487E-2</v>
      </c>
      <c r="I27575">
        <v>0</v>
      </c>
      <c r="J27575">
        <v>6.0975609756097502E-3</v>
      </c>
      <c r="K27575">
        <v>0.22560975609756001</v>
      </c>
      <c r="L27575">
        <v>0</v>
      </c>
      <c r="M27575">
        <v>16</v>
      </c>
      <c r="N27575">
        <v>42</v>
      </c>
      <c r="O27575">
        <v>0</v>
      </c>
      <c r="P27575">
        <v>6.7512380952380897E-3</v>
      </c>
      <c r="Q27575" t="str">
        <f t="shared" si="1722"/>
        <v>low</v>
      </c>
      <c r="R27575" t="str">
        <f t="shared" si="1723"/>
        <v>busy</v>
      </c>
    </row>
    <row r="27576" spans="1:18">
      <c r="A27576">
        <v>27657</v>
      </c>
      <c r="B27576" t="s">
        <v>21266</v>
      </c>
      <c r="C27576" s="1">
        <v>44197</v>
      </c>
      <c r="D27576">
        <v>134</v>
      </c>
      <c r="E27576">
        <f t="shared" si="1720"/>
        <v>130</v>
      </c>
      <c r="F27576">
        <v>22.598160291044699</v>
      </c>
      <c r="G27576">
        <f t="shared" si="1721"/>
        <v>20</v>
      </c>
      <c r="H27576">
        <v>0</v>
      </c>
      <c r="I27576">
        <v>0</v>
      </c>
      <c r="J27576">
        <v>0</v>
      </c>
      <c r="K27576">
        <v>0.134328358208955</v>
      </c>
      <c r="L27576">
        <v>0</v>
      </c>
      <c r="M27576">
        <v>0</v>
      </c>
      <c r="N27576">
        <v>0</v>
      </c>
      <c r="O27576">
        <v>0</v>
      </c>
      <c r="P27576">
        <v>0</v>
      </c>
      <c r="Q27576" t="str">
        <f t="shared" si="1722"/>
        <v>low</v>
      </c>
      <c r="R27576" t="str">
        <f t="shared" si="1723"/>
        <v>busy</v>
      </c>
    </row>
    <row r="27577" spans="1:18">
      <c r="A27577">
        <v>23616</v>
      </c>
      <c r="B27577" t="s">
        <v>18108</v>
      </c>
      <c r="C27577" s="1">
        <v>44197</v>
      </c>
      <c r="D27577">
        <v>178</v>
      </c>
      <c r="E27577">
        <f t="shared" si="1720"/>
        <v>170</v>
      </c>
      <c r="F27577">
        <v>26.001334691011198</v>
      </c>
      <c r="G27577">
        <f t="shared" si="1721"/>
        <v>20</v>
      </c>
      <c r="H27577">
        <v>0</v>
      </c>
      <c r="I27577">
        <v>0</v>
      </c>
      <c r="J27577">
        <v>0</v>
      </c>
      <c r="K27577">
        <v>5.6179775280898797E-3</v>
      </c>
      <c r="L27577">
        <v>5.6179775280898797E-3</v>
      </c>
      <c r="M27577">
        <v>6</v>
      </c>
      <c r="N27577">
        <v>108</v>
      </c>
      <c r="O27577">
        <v>0</v>
      </c>
      <c r="P27577">
        <v>0</v>
      </c>
      <c r="Q27577" t="str">
        <f t="shared" si="1722"/>
        <v>low</v>
      </c>
      <c r="R27577" t="str">
        <f t="shared" si="1723"/>
        <v>busy</v>
      </c>
    </row>
    <row r="27578" spans="1:18">
      <c r="A27578">
        <v>4185</v>
      </c>
      <c r="B27578" t="s">
        <v>3248</v>
      </c>
      <c r="C27578" s="1">
        <v>44197</v>
      </c>
      <c r="D27578">
        <v>135</v>
      </c>
      <c r="E27578">
        <f t="shared" si="1720"/>
        <v>130</v>
      </c>
      <c r="F27578">
        <v>28.953280281481401</v>
      </c>
      <c r="G27578">
        <f t="shared" si="1721"/>
        <v>20</v>
      </c>
      <c r="H27578">
        <v>0</v>
      </c>
      <c r="I27578">
        <v>0</v>
      </c>
      <c r="J27578">
        <v>7.4074074074073999E-3</v>
      </c>
      <c r="K27578">
        <v>0</v>
      </c>
      <c r="L27578">
        <v>0</v>
      </c>
      <c r="M27578">
        <v>17</v>
      </c>
      <c r="N27578">
        <v>89</v>
      </c>
      <c r="O27578">
        <v>0</v>
      </c>
      <c r="P27578">
        <v>2.18066292134831E-3</v>
      </c>
      <c r="Q27578" t="str">
        <f t="shared" si="1722"/>
        <v>low</v>
      </c>
      <c r="R27578" t="str">
        <f t="shared" si="1723"/>
        <v>empty</v>
      </c>
    </row>
    <row r="27579" spans="1:18">
      <c r="A27579">
        <v>39612</v>
      </c>
      <c r="B27579" t="s">
        <v>30364</v>
      </c>
      <c r="C27579" s="1">
        <v>44197</v>
      </c>
      <c r="D27579">
        <v>275</v>
      </c>
      <c r="E27579">
        <f t="shared" si="1720"/>
        <v>270</v>
      </c>
      <c r="F27579">
        <v>39.221044992727201</v>
      </c>
      <c r="G27579">
        <f t="shared" si="1721"/>
        <v>30</v>
      </c>
      <c r="H27579">
        <v>0</v>
      </c>
      <c r="I27579">
        <v>0</v>
      </c>
      <c r="J27579">
        <v>3.6363636363636299E-3</v>
      </c>
      <c r="K27579">
        <v>0</v>
      </c>
      <c r="L27579">
        <v>0</v>
      </c>
      <c r="M27579">
        <v>23</v>
      </c>
      <c r="N27579">
        <v>198</v>
      </c>
      <c r="O27579">
        <v>0</v>
      </c>
      <c r="P27579">
        <v>0</v>
      </c>
      <c r="Q27579" t="str">
        <f t="shared" si="1722"/>
        <v>low</v>
      </c>
      <c r="R27579" t="str">
        <f t="shared" si="1723"/>
        <v>empty</v>
      </c>
    </row>
    <row r="27580" spans="1:18">
      <c r="A27580">
        <v>12678</v>
      </c>
      <c r="B27580" t="s">
        <v>10285</v>
      </c>
      <c r="C27580" s="1">
        <v>44197</v>
      </c>
      <c r="D27580">
        <v>162</v>
      </c>
      <c r="E27580">
        <f t="shared" si="1720"/>
        <v>160</v>
      </c>
      <c r="F27580">
        <v>27.749050154320901</v>
      </c>
      <c r="G27580">
        <f t="shared" si="1721"/>
        <v>20</v>
      </c>
      <c r="H27580">
        <v>0</v>
      </c>
      <c r="I27580">
        <v>0</v>
      </c>
      <c r="J27580">
        <v>0</v>
      </c>
      <c r="K27580">
        <v>0.31481481481481399</v>
      </c>
      <c r="L27580">
        <v>0.104938271604938</v>
      </c>
      <c r="M27580">
        <v>0</v>
      </c>
      <c r="N27580">
        <v>0</v>
      </c>
      <c r="O27580">
        <v>0</v>
      </c>
      <c r="P27580">
        <v>0</v>
      </c>
      <c r="Q27580" t="str">
        <f t="shared" si="1722"/>
        <v>low</v>
      </c>
      <c r="R27580" t="str">
        <f t="shared" si="1723"/>
        <v>busy</v>
      </c>
    </row>
    <row r="27581" spans="1:18">
      <c r="A27581">
        <v>31569</v>
      </c>
      <c r="B27581" t="s">
        <v>24322</v>
      </c>
      <c r="C27581" s="1">
        <v>44197</v>
      </c>
      <c r="D27581">
        <v>54</v>
      </c>
      <c r="E27581">
        <f t="shared" si="1720"/>
        <v>50</v>
      </c>
      <c r="F27581">
        <v>71.705740740740694</v>
      </c>
      <c r="G27581">
        <f t="shared" si="1721"/>
        <v>70</v>
      </c>
      <c r="H27581">
        <v>0</v>
      </c>
      <c r="I27581">
        <v>0</v>
      </c>
      <c r="J27581">
        <v>0</v>
      </c>
      <c r="K27581">
        <v>0</v>
      </c>
      <c r="L27581">
        <v>0</v>
      </c>
      <c r="M27581">
        <v>1</v>
      </c>
      <c r="N27581">
        <v>48</v>
      </c>
      <c r="O27581">
        <v>0</v>
      </c>
      <c r="P27581">
        <v>0</v>
      </c>
      <c r="Q27581" t="str">
        <f t="shared" si="1722"/>
        <v>high</v>
      </c>
      <c r="R27581" t="str">
        <f t="shared" si="1723"/>
        <v>empty</v>
      </c>
    </row>
    <row r="27582" spans="1:18">
      <c r="A27582">
        <v>33120</v>
      </c>
      <c r="B27582" t="s">
        <v>25445</v>
      </c>
      <c r="C27582" s="1">
        <v>44197</v>
      </c>
      <c r="D27582">
        <v>105</v>
      </c>
      <c r="E27582">
        <f t="shared" si="1720"/>
        <v>100</v>
      </c>
      <c r="F27582">
        <v>15.683441523809501</v>
      </c>
      <c r="G27582">
        <f t="shared" si="1721"/>
        <v>10</v>
      </c>
      <c r="H27582">
        <v>7.6190476190476197E-2</v>
      </c>
      <c r="I27582">
        <v>0</v>
      </c>
      <c r="J27582">
        <v>4.7619047619047603E-2</v>
      </c>
      <c r="K27582">
        <v>0.24761904761904699</v>
      </c>
      <c r="L27582">
        <v>9.5238095238095195E-3</v>
      </c>
      <c r="M27582">
        <v>28</v>
      </c>
      <c r="N27582">
        <v>31</v>
      </c>
      <c r="O27582">
        <v>0</v>
      </c>
      <c r="P27582">
        <v>1.9663129032258E-2</v>
      </c>
      <c r="Q27582" t="str">
        <f t="shared" si="1722"/>
        <v>low</v>
      </c>
      <c r="R27582" t="str">
        <f t="shared" si="1723"/>
        <v>busy</v>
      </c>
    </row>
    <row r="27583" spans="1:18">
      <c r="A27583">
        <v>7891</v>
      </c>
      <c r="B27583" t="s">
        <v>6177</v>
      </c>
      <c r="C27583" s="1">
        <v>44197</v>
      </c>
      <c r="D27583">
        <v>71</v>
      </c>
      <c r="E27583">
        <f t="shared" si="1720"/>
        <v>70</v>
      </c>
      <c r="F27583">
        <v>27.216477732394299</v>
      </c>
      <c r="G27583">
        <f t="shared" si="1721"/>
        <v>20</v>
      </c>
      <c r="H27583">
        <v>0</v>
      </c>
      <c r="I27583">
        <v>0</v>
      </c>
      <c r="J27583">
        <v>0</v>
      </c>
      <c r="K27583">
        <v>1.4084507042253501E-2</v>
      </c>
      <c r="L27583">
        <v>0</v>
      </c>
      <c r="M27583">
        <v>3</v>
      </c>
      <c r="N27583">
        <v>13</v>
      </c>
      <c r="O27583">
        <v>0</v>
      </c>
      <c r="P27583">
        <v>0</v>
      </c>
      <c r="Q27583" t="str">
        <f t="shared" si="1722"/>
        <v>low</v>
      </c>
      <c r="R27583" t="str">
        <f t="shared" si="1723"/>
        <v>busy</v>
      </c>
    </row>
    <row r="27584" spans="1:18">
      <c r="A27584">
        <v>11280</v>
      </c>
      <c r="B27584" t="s">
        <v>9321</v>
      </c>
      <c r="C27584" s="1">
        <v>44197</v>
      </c>
      <c r="D27584">
        <v>245</v>
      </c>
      <c r="E27584">
        <f t="shared" si="1720"/>
        <v>240</v>
      </c>
      <c r="F27584">
        <v>31.6065399714285</v>
      </c>
      <c r="G27584">
        <f t="shared" si="1721"/>
        <v>30</v>
      </c>
      <c r="H27584">
        <v>0</v>
      </c>
      <c r="I27584">
        <v>0</v>
      </c>
      <c r="J27584">
        <v>0</v>
      </c>
      <c r="K27584">
        <v>0.19591836734693799</v>
      </c>
      <c r="L27584">
        <v>0.208163265306122</v>
      </c>
      <c r="M27584">
        <v>0</v>
      </c>
      <c r="N27584">
        <v>0</v>
      </c>
      <c r="O27584">
        <v>0</v>
      </c>
      <c r="P27584">
        <v>0</v>
      </c>
      <c r="Q27584" t="str">
        <f t="shared" si="1722"/>
        <v>low</v>
      </c>
      <c r="R27584" t="str">
        <f t="shared" si="1723"/>
        <v>busy</v>
      </c>
    </row>
    <row r="27585" spans="1:18">
      <c r="A27585">
        <v>38707</v>
      </c>
      <c r="B27585" t="s">
        <v>29733</v>
      </c>
      <c r="C27585" s="1">
        <v>44197</v>
      </c>
      <c r="D27585">
        <v>206</v>
      </c>
      <c r="E27585">
        <f t="shared" si="1720"/>
        <v>200</v>
      </c>
      <c r="F27585">
        <v>54.069291378640699</v>
      </c>
      <c r="G27585">
        <f t="shared" si="1721"/>
        <v>50</v>
      </c>
      <c r="H27585">
        <v>0</v>
      </c>
      <c r="I27585">
        <v>0</v>
      </c>
      <c r="J27585">
        <v>0</v>
      </c>
      <c r="K27585">
        <v>0</v>
      </c>
      <c r="L27585">
        <v>0</v>
      </c>
      <c r="M27585">
        <v>3</v>
      </c>
      <c r="N27585">
        <v>84</v>
      </c>
      <c r="O27585">
        <v>0</v>
      </c>
      <c r="P27585">
        <v>0</v>
      </c>
      <c r="Q27585" t="str">
        <f t="shared" si="1722"/>
        <v>high</v>
      </c>
      <c r="R27585" t="str">
        <f t="shared" si="1723"/>
        <v>empty</v>
      </c>
    </row>
    <row r="27586" spans="1:18">
      <c r="A27586">
        <v>36557</v>
      </c>
      <c r="B27586" t="s">
        <v>27818</v>
      </c>
      <c r="C27586" s="1">
        <v>44197</v>
      </c>
      <c r="D27586">
        <v>165</v>
      </c>
      <c r="E27586">
        <f t="shared" ref="E27586:E27649" si="1724">D27586-MOD(D27586,10)</f>
        <v>160</v>
      </c>
      <c r="F27586">
        <v>26.3693785393939</v>
      </c>
      <c r="G27586">
        <f t="shared" ref="G27586:G27649" si="1725">F27586-MOD(F27586,10)</f>
        <v>20</v>
      </c>
      <c r="H27586">
        <v>0</v>
      </c>
      <c r="I27586">
        <v>0</v>
      </c>
      <c r="J27586">
        <v>0</v>
      </c>
      <c r="K27586">
        <v>1.21212121212121E-2</v>
      </c>
      <c r="L27586">
        <v>0</v>
      </c>
      <c r="M27586">
        <v>13</v>
      </c>
      <c r="N27586">
        <v>119</v>
      </c>
      <c r="O27586">
        <v>0</v>
      </c>
      <c r="P27586">
        <v>0</v>
      </c>
      <c r="Q27586" t="str">
        <f t="shared" ref="Q27586:Q27649" si="1726">IF(F27586&gt;50,"high","low")</f>
        <v>low</v>
      </c>
      <c r="R27586" t="str">
        <f t="shared" ref="R27586:R27649" si="1727">IF(AND(K27586=0,L27586=0),"empty", "busy")</f>
        <v>busy</v>
      </c>
    </row>
    <row r="27587" spans="1:18">
      <c r="A27587">
        <v>30218</v>
      </c>
      <c r="B27587" t="s">
        <v>23369</v>
      </c>
      <c r="C27587" s="1">
        <v>44197</v>
      </c>
      <c r="D27587">
        <v>69</v>
      </c>
      <c r="E27587">
        <f t="shared" si="1724"/>
        <v>60</v>
      </c>
      <c r="F27587">
        <v>29.702960231883999</v>
      </c>
      <c r="G27587">
        <f t="shared" si="1725"/>
        <v>20</v>
      </c>
      <c r="H27587">
        <v>0</v>
      </c>
      <c r="I27587">
        <v>0</v>
      </c>
      <c r="J27587">
        <v>0</v>
      </c>
      <c r="K27587">
        <v>0</v>
      </c>
      <c r="L27587">
        <v>0</v>
      </c>
      <c r="M27587">
        <v>20</v>
      </c>
      <c r="N27587">
        <v>30</v>
      </c>
      <c r="O27587">
        <v>0</v>
      </c>
      <c r="P27587">
        <v>0</v>
      </c>
      <c r="Q27587" t="str">
        <f t="shared" si="1726"/>
        <v>low</v>
      </c>
      <c r="R27587" t="str">
        <f t="shared" si="1727"/>
        <v>empty</v>
      </c>
    </row>
    <row r="27588" spans="1:18">
      <c r="A27588">
        <v>23925</v>
      </c>
      <c r="B27588" t="s">
        <v>18354</v>
      </c>
      <c r="C27588" s="1">
        <v>44197</v>
      </c>
      <c r="D27588">
        <v>179</v>
      </c>
      <c r="E27588">
        <f t="shared" si="1724"/>
        <v>170</v>
      </c>
      <c r="F27588">
        <v>36.135632273742999</v>
      </c>
      <c r="G27588">
        <f t="shared" si="1725"/>
        <v>30</v>
      </c>
      <c r="H27588">
        <v>0</v>
      </c>
      <c r="I27588">
        <v>0</v>
      </c>
      <c r="J27588">
        <v>0</v>
      </c>
      <c r="K27588">
        <v>5.0279329608938501E-2</v>
      </c>
      <c r="L27588">
        <v>1.11731843575419E-2</v>
      </c>
      <c r="M27588">
        <v>21</v>
      </c>
      <c r="N27588">
        <v>79</v>
      </c>
      <c r="O27588">
        <v>0</v>
      </c>
      <c r="P27588">
        <v>0</v>
      </c>
      <c r="Q27588" t="str">
        <f t="shared" si="1726"/>
        <v>low</v>
      </c>
      <c r="R27588" t="str">
        <f t="shared" si="1727"/>
        <v>busy</v>
      </c>
    </row>
    <row r="27589" spans="1:18">
      <c r="A27589">
        <v>17129</v>
      </c>
      <c r="B27589" t="s">
        <v>13190</v>
      </c>
      <c r="C27589" s="1">
        <v>44197</v>
      </c>
      <c r="D27589">
        <v>103</v>
      </c>
      <c r="E27589">
        <f t="shared" si="1724"/>
        <v>100</v>
      </c>
      <c r="F27589">
        <v>38.554663912621301</v>
      </c>
      <c r="G27589">
        <f t="shared" si="1725"/>
        <v>30</v>
      </c>
      <c r="H27589">
        <v>0</v>
      </c>
      <c r="I27589">
        <v>0</v>
      </c>
      <c r="J27589">
        <v>9.7087378640776604E-3</v>
      </c>
      <c r="K27589">
        <v>6.7961165048543604E-2</v>
      </c>
      <c r="L27589">
        <v>2.9126213592233E-2</v>
      </c>
      <c r="M27589">
        <v>10</v>
      </c>
      <c r="N27589">
        <v>53</v>
      </c>
      <c r="O27589">
        <v>0</v>
      </c>
      <c r="P27589">
        <v>0</v>
      </c>
      <c r="Q27589" t="str">
        <f t="shared" si="1726"/>
        <v>low</v>
      </c>
      <c r="R27589" t="str">
        <f t="shared" si="1727"/>
        <v>busy</v>
      </c>
    </row>
    <row r="27590" spans="1:18">
      <c r="A27590">
        <v>37082</v>
      </c>
      <c r="B27590" t="s">
        <v>28326</v>
      </c>
      <c r="C27590" s="1">
        <v>44197</v>
      </c>
      <c r="D27590">
        <v>75</v>
      </c>
      <c r="E27590">
        <f t="shared" si="1724"/>
        <v>70</v>
      </c>
      <c r="F27590">
        <v>32.465713279999903</v>
      </c>
      <c r="G27590">
        <f t="shared" si="1725"/>
        <v>30</v>
      </c>
      <c r="H27590">
        <v>0</v>
      </c>
      <c r="I27590">
        <v>0</v>
      </c>
      <c r="J27590">
        <v>2.6666666666666599E-2</v>
      </c>
      <c r="K27590">
        <v>5.3333333333333302E-2</v>
      </c>
      <c r="L27590">
        <v>0</v>
      </c>
      <c r="M27590">
        <v>32</v>
      </c>
      <c r="N27590">
        <v>44</v>
      </c>
      <c r="O27590">
        <v>0</v>
      </c>
      <c r="P27590">
        <v>0</v>
      </c>
      <c r="Q27590" t="str">
        <f t="shared" si="1726"/>
        <v>low</v>
      </c>
      <c r="R27590" t="str">
        <f t="shared" si="1727"/>
        <v>busy</v>
      </c>
    </row>
    <row r="27591" spans="1:18">
      <c r="A27591">
        <v>33627</v>
      </c>
      <c r="B27591" t="s">
        <v>25726</v>
      </c>
      <c r="C27591" s="1">
        <v>44197</v>
      </c>
      <c r="D27591">
        <v>95</v>
      </c>
      <c r="E27591">
        <f t="shared" si="1724"/>
        <v>90</v>
      </c>
      <c r="F27591">
        <v>24.5444771999999</v>
      </c>
      <c r="G27591">
        <f t="shared" si="1725"/>
        <v>20</v>
      </c>
      <c r="H27591">
        <v>0</v>
      </c>
      <c r="I27591">
        <v>0</v>
      </c>
      <c r="J27591">
        <v>2.1052631578947299E-2</v>
      </c>
      <c r="K27591">
        <v>0</v>
      </c>
      <c r="L27591">
        <v>0</v>
      </c>
      <c r="M27591">
        <v>42</v>
      </c>
      <c r="N27591">
        <v>69</v>
      </c>
      <c r="O27591">
        <v>0</v>
      </c>
      <c r="P27591">
        <v>1.3043478260869499E-3</v>
      </c>
      <c r="Q27591" t="str">
        <f t="shared" si="1726"/>
        <v>low</v>
      </c>
      <c r="R27591" t="str">
        <f t="shared" si="1727"/>
        <v>empty</v>
      </c>
    </row>
    <row r="27592" spans="1:18">
      <c r="A27592">
        <v>7749</v>
      </c>
      <c r="B27592" t="s">
        <v>6049</v>
      </c>
      <c r="C27592" s="1">
        <v>44197</v>
      </c>
      <c r="D27592">
        <v>92</v>
      </c>
      <c r="E27592">
        <f t="shared" si="1724"/>
        <v>90</v>
      </c>
      <c r="F27592">
        <v>37.374955130434699</v>
      </c>
      <c r="G27592">
        <f t="shared" si="1725"/>
        <v>30</v>
      </c>
      <c r="H27592">
        <v>0</v>
      </c>
      <c r="I27592">
        <v>0</v>
      </c>
      <c r="J27592">
        <v>0</v>
      </c>
      <c r="K27592">
        <v>0</v>
      </c>
      <c r="L27592">
        <v>0</v>
      </c>
      <c r="M27592">
        <v>2</v>
      </c>
      <c r="N27592">
        <v>72</v>
      </c>
      <c r="O27592">
        <v>0</v>
      </c>
      <c r="P27592">
        <v>1.85185138888888E-2</v>
      </c>
      <c r="Q27592" t="str">
        <f t="shared" si="1726"/>
        <v>low</v>
      </c>
      <c r="R27592" t="str">
        <f t="shared" si="1727"/>
        <v>empty</v>
      </c>
    </row>
    <row r="27593" spans="1:18">
      <c r="A27593">
        <v>40846</v>
      </c>
      <c r="B27593" t="s">
        <v>31286</v>
      </c>
      <c r="C27593" s="1">
        <v>44197</v>
      </c>
      <c r="D27593">
        <v>66</v>
      </c>
      <c r="E27593">
        <f t="shared" si="1724"/>
        <v>60</v>
      </c>
      <c r="F27593">
        <v>29.504863969696899</v>
      </c>
      <c r="G27593">
        <f t="shared" si="1725"/>
        <v>20</v>
      </c>
      <c r="H27593">
        <v>0</v>
      </c>
      <c r="I27593">
        <v>0</v>
      </c>
      <c r="J27593">
        <v>0</v>
      </c>
      <c r="K27593">
        <v>0</v>
      </c>
      <c r="L27593">
        <v>1.51515151515151E-2</v>
      </c>
      <c r="M27593">
        <v>14</v>
      </c>
      <c r="N27593">
        <v>45</v>
      </c>
      <c r="O27593">
        <v>0</v>
      </c>
      <c r="P27593">
        <v>2.9239777777777701E-2</v>
      </c>
      <c r="Q27593" t="str">
        <f t="shared" si="1726"/>
        <v>low</v>
      </c>
      <c r="R27593" t="str">
        <f t="shared" si="1727"/>
        <v>busy</v>
      </c>
    </row>
    <row r="27594" spans="1:18">
      <c r="A27594">
        <v>13224</v>
      </c>
      <c r="B27594" t="s">
        <v>10586</v>
      </c>
      <c r="C27594" s="1">
        <v>44197</v>
      </c>
      <c r="D27594">
        <v>250</v>
      </c>
      <c r="E27594">
        <f t="shared" si="1724"/>
        <v>250</v>
      </c>
      <c r="F27594">
        <v>32.223488983999999</v>
      </c>
      <c r="G27594">
        <f t="shared" si="1725"/>
        <v>30</v>
      </c>
      <c r="H27594">
        <v>0.02</v>
      </c>
      <c r="I27594">
        <v>0</v>
      </c>
      <c r="J27594">
        <v>0</v>
      </c>
      <c r="K27594">
        <v>6.8000000000000005E-2</v>
      </c>
      <c r="L27594">
        <v>0</v>
      </c>
      <c r="M27594">
        <v>34</v>
      </c>
      <c r="N27594">
        <v>143</v>
      </c>
      <c r="O27594">
        <v>0</v>
      </c>
      <c r="P27594">
        <v>0</v>
      </c>
      <c r="Q27594" t="str">
        <f t="shared" si="1726"/>
        <v>low</v>
      </c>
      <c r="R27594" t="str">
        <f t="shared" si="1727"/>
        <v>busy</v>
      </c>
    </row>
    <row r="27595" spans="1:18">
      <c r="A27595">
        <v>41794</v>
      </c>
      <c r="B27595" t="s">
        <v>32104</v>
      </c>
      <c r="C27595" s="1">
        <v>44197</v>
      </c>
      <c r="D27595">
        <v>97</v>
      </c>
      <c r="E27595">
        <f t="shared" si="1724"/>
        <v>90</v>
      </c>
      <c r="F27595">
        <v>33.251772309278302</v>
      </c>
      <c r="G27595">
        <f t="shared" si="1725"/>
        <v>30</v>
      </c>
      <c r="H27595">
        <v>0</v>
      </c>
      <c r="I27595">
        <v>0</v>
      </c>
      <c r="J27595">
        <v>0</v>
      </c>
      <c r="K27595">
        <v>0.103092783505154</v>
      </c>
      <c r="L27595">
        <v>2.06185567010309E-2</v>
      </c>
      <c r="M27595">
        <v>3</v>
      </c>
      <c r="N27595">
        <v>55</v>
      </c>
      <c r="O27595">
        <v>0</v>
      </c>
      <c r="P27595">
        <v>0</v>
      </c>
      <c r="Q27595" t="str">
        <f t="shared" si="1726"/>
        <v>low</v>
      </c>
      <c r="R27595" t="str">
        <f t="shared" si="1727"/>
        <v>busy</v>
      </c>
    </row>
    <row r="27596" spans="1:18">
      <c r="A27596">
        <v>24176</v>
      </c>
      <c r="B27596" t="s">
        <v>18541</v>
      </c>
      <c r="C27596" s="1">
        <v>44197</v>
      </c>
      <c r="D27596">
        <v>252</v>
      </c>
      <c r="E27596">
        <f t="shared" si="1724"/>
        <v>250</v>
      </c>
      <c r="F27596">
        <v>26.652546559523799</v>
      </c>
      <c r="G27596">
        <f t="shared" si="1725"/>
        <v>20</v>
      </c>
      <c r="H27596">
        <v>0</v>
      </c>
      <c r="I27596">
        <v>0</v>
      </c>
      <c r="J27596">
        <v>3.9682539682539602E-3</v>
      </c>
      <c r="K27596">
        <v>2.3809523809523801E-2</v>
      </c>
      <c r="L27596">
        <v>1.9841269841269799E-2</v>
      </c>
      <c r="M27596">
        <v>26</v>
      </c>
      <c r="N27596">
        <v>127</v>
      </c>
      <c r="O27596">
        <v>0</v>
      </c>
      <c r="P27596">
        <v>1.64804724409448E-3</v>
      </c>
      <c r="Q27596" t="str">
        <f t="shared" si="1726"/>
        <v>low</v>
      </c>
      <c r="R27596" t="str">
        <f t="shared" si="1727"/>
        <v>busy</v>
      </c>
    </row>
    <row r="27597" spans="1:18">
      <c r="A27597">
        <v>26311</v>
      </c>
      <c r="B27597" t="s">
        <v>20122</v>
      </c>
      <c r="C27597" s="1">
        <v>44197</v>
      </c>
      <c r="D27597">
        <v>184</v>
      </c>
      <c r="E27597">
        <f t="shared" si="1724"/>
        <v>180</v>
      </c>
      <c r="F27597">
        <v>25.396568494565201</v>
      </c>
      <c r="G27597">
        <f t="shared" si="1725"/>
        <v>20</v>
      </c>
      <c r="H27597">
        <v>1.0869565217391301E-2</v>
      </c>
      <c r="I27597">
        <v>0</v>
      </c>
      <c r="J27597">
        <v>0</v>
      </c>
      <c r="K27597">
        <v>1.0869565217391301E-2</v>
      </c>
      <c r="L27597">
        <v>5.4347826086956503E-3</v>
      </c>
      <c r="M27597">
        <v>4</v>
      </c>
      <c r="N27597">
        <v>118</v>
      </c>
      <c r="O27597">
        <v>0</v>
      </c>
      <c r="P27597">
        <v>2.58944915254237E-3</v>
      </c>
      <c r="Q27597" t="str">
        <f t="shared" si="1726"/>
        <v>low</v>
      </c>
      <c r="R27597" t="str">
        <f t="shared" si="1727"/>
        <v>busy</v>
      </c>
    </row>
    <row r="27598" spans="1:18">
      <c r="A27598">
        <v>20074</v>
      </c>
      <c r="B27598" t="s">
        <v>15126</v>
      </c>
      <c r="C27598" s="1">
        <v>44197</v>
      </c>
      <c r="D27598">
        <v>162</v>
      </c>
      <c r="E27598">
        <f t="shared" si="1724"/>
        <v>160</v>
      </c>
      <c r="F27598">
        <v>30.194757956790099</v>
      </c>
      <c r="G27598">
        <f t="shared" si="1725"/>
        <v>30</v>
      </c>
      <c r="H27598">
        <v>0</v>
      </c>
      <c r="I27598">
        <v>0</v>
      </c>
      <c r="J27598">
        <v>0</v>
      </c>
      <c r="K27598">
        <v>0</v>
      </c>
      <c r="L27598">
        <v>0</v>
      </c>
      <c r="M27598">
        <v>16</v>
      </c>
      <c r="N27598">
        <v>131</v>
      </c>
      <c r="O27598">
        <v>0</v>
      </c>
      <c r="P27598">
        <v>5.6136236641221297E-2</v>
      </c>
      <c r="Q27598" t="str">
        <f t="shared" si="1726"/>
        <v>low</v>
      </c>
      <c r="R27598" t="str">
        <f t="shared" si="1727"/>
        <v>empty</v>
      </c>
    </row>
    <row r="27599" spans="1:18">
      <c r="A27599">
        <v>24336</v>
      </c>
      <c r="B27599" t="s">
        <v>18667</v>
      </c>
      <c r="C27599" s="1">
        <v>44197</v>
      </c>
      <c r="D27599">
        <v>52</v>
      </c>
      <c r="E27599">
        <f t="shared" si="1724"/>
        <v>50</v>
      </c>
      <c r="F27599">
        <v>30.548804903846101</v>
      </c>
      <c r="G27599">
        <f t="shared" si="1725"/>
        <v>30</v>
      </c>
      <c r="H27599">
        <v>0</v>
      </c>
      <c r="I27599">
        <v>0</v>
      </c>
      <c r="J27599">
        <v>0</v>
      </c>
      <c r="K27599">
        <v>0</v>
      </c>
      <c r="L27599">
        <v>0</v>
      </c>
      <c r="M27599">
        <v>3</v>
      </c>
      <c r="N27599">
        <v>34</v>
      </c>
      <c r="O27599">
        <v>0</v>
      </c>
      <c r="P27599">
        <v>3.0045235294117598E-2</v>
      </c>
      <c r="Q27599" t="str">
        <f t="shared" si="1726"/>
        <v>low</v>
      </c>
      <c r="R27599" t="str">
        <f t="shared" si="1727"/>
        <v>empty</v>
      </c>
    </row>
    <row r="27600" spans="1:18">
      <c r="A27600">
        <v>25121</v>
      </c>
      <c r="B27600" t="s">
        <v>19245</v>
      </c>
      <c r="C27600" s="1">
        <v>44197</v>
      </c>
      <c r="D27600">
        <v>78</v>
      </c>
      <c r="E27600">
        <f t="shared" si="1724"/>
        <v>70</v>
      </c>
      <c r="F27600">
        <v>27.984293987179399</v>
      </c>
      <c r="G27600">
        <f t="shared" si="1725"/>
        <v>20</v>
      </c>
      <c r="H27600">
        <v>0</v>
      </c>
      <c r="I27600">
        <v>0</v>
      </c>
      <c r="J27600">
        <v>1.2820512820512799E-2</v>
      </c>
      <c r="K27600">
        <v>0</v>
      </c>
      <c r="L27600">
        <v>0</v>
      </c>
      <c r="M27600">
        <v>2</v>
      </c>
      <c r="N27600">
        <v>32</v>
      </c>
      <c r="O27600">
        <v>0</v>
      </c>
      <c r="P27600">
        <v>1.0377124999999999E-2</v>
      </c>
      <c r="Q27600" t="str">
        <f t="shared" si="1726"/>
        <v>low</v>
      </c>
      <c r="R27600" t="str">
        <f t="shared" si="1727"/>
        <v>empty</v>
      </c>
    </row>
    <row r="27601" spans="1:18">
      <c r="A27601">
        <v>13921</v>
      </c>
      <c r="B27601" t="s">
        <v>10884</v>
      </c>
      <c r="C27601" s="1">
        <v>44197</v>
      </c>
      <c r="D27601">
        <v>75</v>
      </c>
      <c r="E27601">
        <f t="shared" si="1724"/>
        <v>70</v>
      </c>
      <c r="F27601">
        <v>29.863595440000001</v>
      </c>
      <c r="G27601">
        <f t="shared" si="1725"/>
        <v>20</v>
      </c>
      <c r="H27601">
        <v>0</v>
      </c>
      <c r="I27601">
        <v>0</v>
      </c>
      <c r="J27601">
        <v>0</v>
      </c>
      <c r="K27601">
        <v>0.146666666666666</v>
      </c>
      <c r="L27601">
        <v>9.3333333333333296E-2</v>
      </c>
      <c r="M27601">
        <v>0</v>
      </c>
      <c r="N27601">
        <v>0</v>
      </c>
      <c r="O27601">
        <v>0</v>
      </c>
      <c r="P27601">
        <v>0</v>
      </c>
      <c r="Q27601" t="str">
        <f t="shared" si="1726"/>
        <v>low</v>
      </c>
      <c r="R27601" t="str">
        <f t="shared" si="1727"/>
        <v>busy</v>
      </c>
    </row>
    <row r="27602" spans="1:18">
      <c r="A27602">
        <v>34508</v>
      </c>
      <c r="B27602" t="s">
        <v>26180</v>
      </c>
      <c r="C27602" s="1">
        <v>44197</v>
      </c>
      <c r="D27602">
        <v>82</v>
      </c>
      <c r="E27602">
        <f t="shared" si="1724"/>
        <v>80</v>
      </c>
      <c r="F27602">
        <v>28.206459256097499</v>
      </c>
      <c r="G27602">
        <f t="shared" si="1725"/>
        <v>20</v>
      </c>
      <c r="H27602">
        <v>0</v>
      </c>
      <c r="I27602">
        <v>0</v>
      </c>
      <c r="J27602">
        <v>2.4390243902439001E-2</v>
      </c>
      <c r="K27602">
        <v>0</v>
      </c>
      <c r="L27602">
        <v>0</v>
      </c>
      <c r="M27602">
        <v>32</v>
      </c>
      <c r="N27602">
        <v>68</v>
      </c>
      <c r="O27602">
        <v>0</v>
      </c>
      <c r="P27602">
        <v>0</v>
      </c>
      <c r="Q27602" t="str">
        <f t="shared" si="1726"/>
        <v>low</v>
      </c>
      <c r="R27602" t="str">
        <f t="shared" si="1727"/>
        <v>empty</v>
      </c>
    </row>
    <row r="27603" spans="1:18">
      <c r="A27603">
        <v>10197</v>
      </c>
      <c r="B27603" t="s">
        <v>8314</v>
      </c>
      <c r="C27603" s="1">
        <v>44197</v>
      </c>
      <c r="D27603">
        <v>93</v>
      </c>
      <c r="E27603">
        <f t="shared" si="1724"/>
        <v>90</v>
      </c>
      <c r="F27603">
        <v>37.402032483870897</v>
      </c>
      <c r="G27603">
        <f t="shared" si="1725"/>
        <v>30</v>
      </c>
      <c r="H27603">
        <v>0</v>
      </c>
      <c r="I27603">
        <v>0</v>
      </c>
      <c r="J27603">
        <v>0</v>
      </c>
      <c r="K27603">
        <v>0</v>
      </c>
      <c r="L27603">
        <v>0</v>
      </c>
      <c r="M27603">
        <v>4</v>
      </c>
      <c r="N27603">
        <v>70</v>
      </c>
      <c r="O27603">
        <v>0</v>
      </c>
      <c r="P27603">
        <v>2.1428571428571401E-2</v>
      </c>
      <c r="Q27603" t="str">
        <f t="shared" si="1726"/>
        <v>low</v>
      </c>
      <c r="R27603" t="str">
        <f t="shared" si="1727"/>
        <v>empty</v>
      </c>
    </row>
    <row r="27604" spans="1:18">
      <c r="A27604">
        <v>29033</v>
      </c>
      <c r="B27604" t="s">
        <v>22372</v>
      </c>
      <c r="C27604" s="1">
        <v>44197</v>
      </c>
      <c r="D27604">
        <v>140</v>
      </c>
      <c r="E27604">
        <f t="shared" si="1724"/>
        <v>140</v>
      </c>
      <c r="F27604">
        <v>47.440604450000002</v>
      </c>
      <c r="G27604">
        <f t="shared" si="1725"/>
        <v>40</v>
      </c>
      <c r="H27604">
        <v>0</v>
      </c>
      <c r="I27604">
        <v>0</v>
      </c>
      <c r="J27604">
        <v>0</v>
      </c>
      <c r="K27604">
        <v>0.1</v>
      </c>
      <c r="L27604">
        <v>0.13571428571428501</v>
      </c>
      <c r="M27604">
        <v>0</v>
      </c>
      <c r="N27604">
        <v>0</v>
      </c>
      <c r="O27604">
        <v>0</v>
      </c>
      <c r="P27604">
        <v>0</v>
      </c>
      <c r="Q27604" t="str">
        <f t="shared" si="1726"/>
        <v>low</v>
      </c>
      <c r="R27604" t="str">
        <f t="shared" si="1727"/>
        <v>busy</v>
      </c>
    </row>
    <row r="27605" spans="1:18">
      <c r="A27605">
        <v>27828</v>
      </c>
      <c r="B27605" t="s">
        <v>21418</v>
      </c>
      <c r="C27605" s="1">
        <v>44197</v>
      </c>
      <c r="D27605">
        <v>125</v>
      </c>
      <c r="E27605">
        <f t="shared" si="1724"/>
        <v>120</v>
      </c>
      <c r="F27605">
        <v>29.463214440000002</v>
      </c>
      <c r="G27605">
        <f t="shared" si="1725"/>
        <v>20</v>
      </c>
      <c r="H27605">
        <v>8.0000000000000002E-3</v>
      </c>
      <c r="I27605">
        <v>0</v>
      </c>
      <c r="J27605">
        <v>0</v>
      </c>
      <c r="K27605">
        <v>8.0000000000000002E-3</v>
      </c>
      <c r="L27605">
        <v>8.0000000000000002E-3</v>
      </c>
      <c r="M27605">
        <v>7</v>
      </c>
      <c r="N27605">
        <v>99</v>
      </c>
      <c r="O27605">
        <v>0</v>
      </c>
      <c r="P27605">
        <v>0</v>
      </c>
      <c r="Q27605" t="str">
        <f t="shared" si="1726"/>
        <v>low</v>
      </c>
      <c r="R27605" t="str">
        <f t="shared" si="1727"/>
        <v>busy</v>
      </c>
    </row>
    <row r="27606" spans="1:18">
      <c r="A27606">
        <v>16444</v>
      </c>
      <c r="B27606" t="s">
        <v>12691</v>
      </c>
      <c r="C27606" s="1">
        <v>44197</v>
      </c>
      <c r="D27606">
        <v>218</v>
      </c>
      <c r="E27606">
        <f t="shared" si="1724"/>
        <v>210</v>
      </c>
      <c r="F27606">
        <v>29.112540417431099</v>
      </c>
      <c r="G27606">
        <f t="shared" si="1725"/>
        <v>20</v>
      </c>
      <c r="H27606">
        <v>0</v>
      </c>
      <c r="I27606">
        <v>0</v>
      </c>
      <c r="J27606">
        <v>0</v>
      </c>
      <c r="K27606">
        <v>0.26605504587155898</v>
      </c>
      <c r="L27606">
        <v>0.31192660550458701</v>
      </c>
      <c r="M27606">
        <v>0</v>
      </c>
      <c r="N27606">
        <v>0</v>
      </c>
      <c r="O27606">
        <v>0</v>
      </c>
      <c r="P27606">
        <v>0</v>
      </c>
      <c r="Q27606" t="str">
        <f t="shared" si="1726"/>
        <v>low</v>
      </c>
      <c r="R27606" t="str">
        <f t="shared" si="1727"/>
        <v>busy</v>
      </c>
    </row>
    <row r="27607" spans="1:18">
      <c r="A27607">
        <v>4315</v>
      </c>
      <c r="B27607" t="s">
        <v>3344</v>
      </c>
      <c r="C27607" s="1">
        <v>44197</v>
      </c>
      <c r="D27607">
        <v>162</v>
      </c>
      <c r="E27607">
        <f t="shared" si="1724"/>
        <v>160</v>
      </c>
      <c r="F27607">
        <v>27.736036302469099</v>
      </c>
      <c r="G27607">
        <f t="shared" si="1725"/>
        <v>20</v>
      </c>
      <c r="H27607">
        <v>0</v>
      </c>
      <c r="I27607">
        <v>0</v>
      </c>
      <c r="J27607">
        <v>0</v>
      </c>
      <c r="K27607">
        <v>6.1728395061728296E-3</v>
      </c>
      <c r="L27607">
        <v>0</v>
      </c>
      <c r="M27607">
        <v>3</v>
      </c>
      <c r="N27607">
        <v>106</v>
      </c>
      <c r="O27607">
        <v>0</v>
      </c>
      <c r="P27607">
        <v>2.3680198113207498E-2</v>
      </c>
      <c r="Q27607" t="str">
        <f t="shared" si="1726"/>
        <v>low</v>
      </c>
      <c r="R27607" t="str">
        <f t="shared" si="1727"/>
        <v>busy</v>
      </c>
    </row>
    <row r="27608" spans="1:18">
      <c r="A27608">
        <v>15052</v>
      </c>
      <c r="B27608" t="s">
        <v>11623</v>
      </c>
      <c r="C27608" s="1">
        <v>44197</v>
      </c>
      <c r="D27608">
        <v>203</v>
      </c>
      <c r="E27608">
        <f t="shared" si="1724"/>
        <v>200</v>
      </c>
      <c r="F27608">
        <v>31.563866399014699</v>
      </c>
      <c r="G27608">
        <f t="shared" si="1725"/>
        <v>30</v>
      </c>
      <c r="H27608">
        <v>0</v>
      </c>
      <c r="I27608">
        <v>0</v>
      </c>
      <c r="J27608">
        <v>1.9704433497536901E-2</v>
      </c>
      <c r="K27608">
        <v>9.8522167487684706E-2</v>
      </c>
      <c r="L27608">
        <v>0</v>
      </c>
      <c r="M27608">
        <v>54</v>
      </c>
      <c r="N27608">
        <v>90</v>
      </c>
      <c r="O27608">
        <v>0</v>
      </c>
      <c r="P27608">
        <v>0</v>
      </c>
      <c r="Q27608" t="str">
        <f t="shared" si="1726"/>
        <v>low</v>
      </c>
      <c r="R27608" t="str">
        <f t="shared" si="1727"/>
        <v>busy</v>
      </c>
    </row>
    <row r="27609" spans="1:18">
      <c r="A27609">
        <v>3280</v>
      </c>
      <c r="B27609" t="s">
        <v>2586</v>
      </c>
      <c r="C27609" s="1">
        <v>44197</v>
      </c>
      <c r="D27609">
        <v>55</v>
      </c>
      <c r="E27609">
        <f t="shared" si="1724"/>
        <v>50</v>
      </c>
      <c r="F27609">
        <v>71.899799090908999</v>
      </c>
      <c r="G27609">
        <f t="shared" si="1725"/>
        <v>70</v>
      </c>
      <c r="H27609">
        <v>0</v>
      </c>
      <c r="I27609">
        <v>0</v>
      </c>
      <c r="J27609">
        <v>0</v>
      </c>
      <c r="K27609">
        <v>0</v>
      </c>
      <c r="L27609">
        <v>0</v>
      </c>
      <c r="M27609">
        <v>2</v>
      </c>
      <c r="N27609">
        <v>47</v>
      </c>
      <c r="O27609">
        <v>0</v>
      </c>
      <c r="P27609">
        <v>4.7281276595744597E-3</v>
      </c>
      <c r="Q27609" t="str">
        <f t="shared" si="1726"/>
        <v>high</v>
      </c>
      <c r="R27609" t="str">
        <f t="shared" si="1727"/>
        <v>empty</v>
      </c>
    </row>
    <row r="27610" spans="1:18">
      <c r="A27610">
        <v>2603</v>
      </c>
      <c r="B27610" t="s">
        <v>2102</v>
      </c>
      <c r="C27610" s="1">
        <v>44197</v>
      </c>
      <c r="D27610">
        <v>169</v>
      </c>
      <c r="E27610">
        <f t="shared" si="1724"/>
        <v>160</v>
      </c>
      <c r="F27610">
        <v>79.607146520710003</v>
      </c>
      <c r="G27610">
        <f t="shared" si="1725"/>
        <v>70</v>
      </c>
      <c r="H27610">
        <v>0</v>
      </c>
      <c r="I27610">
        <v>0</v>
      </c>
      <c r="J27610">
        <v>0</v>
      </c>
      <c r="K27610">
        <v>0</v>
      </c>
      <c r="L27610">
        <v>0</v>
      </c>
      <c r="M27610">
        <v>2</v>
      </c>
      <c r="N27610">
        <v>130</v>
      </c>
      <c r="O27610">
        <v>0</v>
      </c>
      <c r="P27610">
        <v>2.0128207692307599E-2</v>
      </c>
      <c r="Q27610" t="str">
        <f t="shared" si="1726"/>
        <v>high</v>
      </c>
      <c r="R27610" t="str">
        <f t="shared" si="1727"/>
        <v>empty</v>
      </c>
    </row>
    <row r="27611" spans="1:18">
      <c r="A27611">
        <v>22652</v>
      </c>
      <c r="B27611" t="s">
        <v>17176</v>
      </c>
      <c r="C27611" s="1">
        <v>44197</v>
      </c>
      <c r="D27611">
        <v>53</v>
      </c>
      <c r="E27611">
        <f t="shared" si="1724"/>
        <v>50</v>
      </c>
      <c r="F27611">
        <v>37.184710056603699</v>
      </c>
      <c r="G27611">
        <f t="shared" si="1725"/>
        <v>30</v>
      </c>
      <c r="H27611">
        <v>0</v>
      </c>
      <c r="I27611">
        <v>0</v>
      </c>
      <c r="J27611">
        <v>0</v>
      </c>
      <c r="K27611">
        <v>7.5471698113207503E-2</v>
      </c>
      <c r="L27611">
        <v>0</v>
      </c>
      <c r="M27611">
        <v>0</v>
      </c>
      <c r="N27611">
        <v>10</v>
      </c>
      <c r="O27611">
        <v>0</v>
      </c>
      <c r="P27611">
        <v>0</v>
      </c>
      <c r="Q27611" t="str">
        <f t="shared" si="1726"/>
        <v>low</v>
      </c>
      <c r="R27611" t="str">
        <f t="shared" si="1727"/>
        <v>busy</v>
      </c>
    </row>
    <row r="27612" spans="1:18">
      <c r="A27612">
        <v>9209</v>
      </c>
      <c r="B27612" t="s">
        <v>7350</v>
      </c>
      <c r="C27612" s="1">
        <v>44197</v>
      </c>
      <c r="D27612">
        <v>67</v>
      </c>
      <c r="E27612">
        <f t="shared" si="1724"/>
        <v>60</v>
      </c>
      <c r="F27612">
        <v>28.967751029850699</v>
      </c>
      <c r="G27612">
        <f t="shared" si="1725"/>
        <v>20</v>
      </c>
      <c r="H27612">
        <v>0</v>
      </c>
      <c r="I27612">
        <v>0</v>
      </c>
      <c r="J27612">
        <v>0</v>
      </c>
      <c r="K27612">
        <v>0</v>
      </c>
      <c r="L27612">
        <v>0</v>
      </c>
      <c r="M27612">
        <v>6</v>
      </c>
      <c r="N27612">
        <v>50</v>
      </c>
      <c r="O27612">
        <v>0</v>
      </c>
      <c r="P27612">
        <v>0</v>
      </c>
      <c r="Q27612" t="str">
        <f t="shared" si="1726"/>
        <v>low</v>
      </c>
      <c r="R27612" t="str">
        <f t="shared" si="1727"/>
        <v>empty</v>
      </c>
    </row>
    <row r="27613" spans="1:18">
      <c r="A27613">
        <v>37083</v>
      </c>
      <c r="B27613" t="s">
        <v>28327</v>
      </c>
      <c r="C27613" s="1">
        <v>44197</v>
      </c>
      <c r="D27613">
        <v>74</v>
      </c>
      <c r="E27613">
        <f t="shared" si="1724"/>
        <v>70</v>
      </c>
      <c r="F27613">
        <v>27.7866595945945</v>
      </c>
      <c r="G27613">
        <f t="shared" si="1725"/>
        <v>20</v>
      </c>
      <c r="H27613">
        <v>0</v>
      </c>
      <c r="I27613">
        <v>0</v>
      </c>
      <c r="J27613">
        <v>4.0540540540540501E-2</v>
      </c>
      <c r="K27613">
        <v>5.4054054054054002E-2</v>
      </c>
      <c r="L27613">
        <v>0</v>
      </c>
      <c r="M27613">
        <v>28</v>
      </c>
      <c r="N27613">
        <v>44</v>
      </c>
      <c r="O27613">
        <v>0</v>
      </c>
      <c r="P27613">
        <v>0</v>
      </c>
      <c r="Q27613" t="str">
        <f t="shared" si="1726"/>
        <v>low</v>
      </c>
      <c r="R27613" t="str">
        <f t="shared" si="1727"/>
        <v>busy</v>
      </c>
    </row>
    <row r="27614" spans="1:18">
      <c r="A27614">
        <v>42061</v>
      </c>
      <c r="B27614" t="s">
        <v>32336</v>
      </c>
      <c r="C27614" s="1">
        <v>44197</v>
      </c>
      <c r="D27614">
        <v>127</v>
      </c>
      <c r="E27614">
        <f t="shared" si="1724"/>
        <v>120</v>
      </c>
      <c r="F27614">
        <v>29.592017559055101</v>
      </c>
      <c r="G27614">
        <f t="shared" si="1725"/>
        <v>20</v>
      </c>
      <c r="H27614">
        <v>0</v>
      </c>
      <c r="I27614">
        <v>0</v>
      </c>
      <c r="J27614">
        <v>0</v>
      </c>
      <c r="K27614">
        <v>0</v>
      </c>
      <c r="L27614">
        <v>0</v>
      </c>
      <c r="M27614">
        <v>13</v>
      </c>
      <c r="N27614">
        <v>89</v>
      </c>
      <c r="O27614">
        <v>0</v>
      </c>
      <c r="P27614">
        <v>0</v>
      </c>
      <c r="Q27614" t="str">
        <f t="shared" si="1726"/>
        <v>low</v>
      </c>
      <c r="R27614" t="str">
        <f t="shared" si="1727"/>
        <v>empty</v>
      </c>
    </row>
    <row r="27615" spans="1:18">
      <c r="A27615">
        <v>5485</v>
      </c>
      <c r="B27615" t="s">
        <v>4184</v>
      </c>
      <c r="C27615" s="1">
        <v>44197</v>
      </c>
      <c r="D27615">
        <v>82</v>
      </c>
      <c r="E27615">
        <f t="shared" si="1724"/>
        <v>80</v>
      </c>
      <c r="F27615">
        <v>29.106867707317001</v>
      </c>
      <c r="G27615">
        <f t="shared" si="1725"/>
        <v>20</v>
      </c>
      <c r="H27615">
        <v>0</v>
      </c>
      <c r="I27615">
        <v>0</v>
      </c>
      <c r="J27615">
        <v>1.21951219512195E-2</v>
      </c>
      <c r="K27615">
        <v>0</v>
      </c>
      <c r="L27615">
        <v>0</v>
      </c>
      <c r="M27615">
        <v>31</v>
      </c>
      <c r="N27615">
        <v>69</v>
      </c>
      <c r="O27615">
        <v>0</v>
      </c>
      <c r="P27615">
        <v>0</v>
      </c>
      <c r="Q27615" t="str">
        <f t="shared" si="1726"/>
        <v>low</v>
      </c>
      <c r="R27615" t="str">
        <f t="shared" si="1727"/>
        <v>empty</v>
      </c>
    </row>
    <row r="27616" spans="1:18">
      <c r="A27616">
        <v>27591</v>
      </c>
      <c r="B27616" t="s">
        <v>21207</v>
      </c>
      <c r="C27616" s="1">
        <v>44197</v>
      </c>
      <c r="D27616">
        <v>87</v>
      </c>
      <c r="E27616">
        <f t="shared" si="1724"/>
        <v>80</v>
      </c>
      <c r="F27616">
        <v>37.788916034482703</v>
      </c>
      <c r="G27616">
        <f t="shared" si="1725"/>
        <v>30</v>
      </c>
      <c r="H27616">
        <v>0</v>
      </c>
      <c r="I27616">
        <v>0</v>
      </c>
      <c r="J27616">
        <v>0</v>
      </c>
      <c r="K27616">
        <v>0</v>
      </c>
      <c r="L27616">
        <v>0</v>
      </c>
      <c r="M27616">
        <v>4</v>
      </c>
      <c r="N27616">
        <v>70</v>
      </c>
      <c r="O27616">
        <v>0</v>
      </c>
      <c r="P27616">
        <v>2.8571428571428501E-2</v>
      </c>
      <c r="Q27616" t="str">
        <f t="shared" si="1726"/>
        <v>low</v>
      </c>
      <c r="R27616" t="str">
        <f t="shared" si="1727"/>
        <v>empty</v>
      </c>
    </row>
    <row r="27617" spans="1:18">
      <c r="A27617">
        <v>28584</v>
      </c>
      <c r="B27617" t="s">
        <v>21992</v>
      </c>
      <c r="C27617" s="1">
        <v>44197</v>
      </c>
      <c r="D27617">
        <v>258</v>
      </c>
      <c r="E27617">
        <f t="shared" si="1724"/>
        <v>250</v>
      </c>
      <c r="F27617">
        <v>48.587242503875899</v>
      </c>
      <c r="G27617">
        <f t="shared" si="1725"/>
        <v>40</v>
      </c>
      <c r="H27617">
        <v>0</v>
      </c>
      <c r="I27617">
        <v>0</v>
      </c>
      <c r="J27617">
        <v>1.1627906976744099E-2</v>
      </c>
      <c r="K27617">
        <v>0</v>
      </c>
      <c r="L27617">
        <v>0</v>
      </c>
      <c r="M27617">
        <v>20</v>
      </c>
      <c r="N27617">
        <v>146</v>
      </c>
      <c r="O27617">
        <v>0</v>
      </c>
      <c r="P27617">
        <v>0</v>
      </c>
      <c r="Q27617" t="str">
        <f t="shared" si="1726"/>
        <v>low</v>
      </c>
      <c r="R27617" t="str">
        <f t="shared" si="1727"/>
        <v>empty</v>
      </c>
    </row>
    <row r="27618" spans="1:18">
      <c r="A27618">
        <v>38515</v>
      </c>
      <c r="B27618" t="s">
        <v>29579</v>
      </c>
      <c r="C27618" s="1">
        <v>44197</v>
      </c>
      <c r="D27618">
        <v>212</v>
      </c>
      <c r="E27618">
        <f t="shared" si="1724"/>
        <v>210</v>
      </c>
      <c r="F27618">
        <v>25.4116074198113</v>
      </c>
      <c r="G27618">
        <f t="shared" si="1725"/>
        <v>20</v>
      </c>
      <c r="H27618">
        <v>0</v>
      </c>
      <c r="I27618">
        <v>0</v>
      </c>
      <c r="J27618">
        <v>4.7169811320754698E-3</v>
      </c>
      <c r="K27618">
        <v>2.3584905660377301E-2</v>
      </c>
      <c r="L27618">
        <v>4.7169811320754698E-3</v>
      </c>
      <c r="M27618">
        <v>26</v>
      </c>
      <c r="N27618">
        <v>132</v>
      </c>
      <c r="O27618">
        <v>0</v>
      </c>
      <c r="P27618">
        <v>7.5757575757575699E-3</v>
      </c>
      <c r="Q27618" t="str">
        <f t="shared" si="1726"/>
        <v>low</v>
      </c>
      <c r="R27618" t="str">
        <f t="shared" si="1727"/>
        <v>busy</v>
      </c>
    </row>
    <row r="27619" spans="1:18">
      <c r="A27619">
        <v>12084</v>
      </c>
      <c r="B27619" t="s">
        <v>9953</v>
      </c>
      <c r="C27619" s="1">
        <v>44197</v>
      </c>
      <c r="D27619">
        <v>85</v>
      </c>
      <c r="E27619">
        <f t="shared" si="1724"/>
        <v>80</v>
      </c>
      <c r="F27619">
        <v>27.028012799999999</v>
      </c>
      <c r="G27619">
        <f t="shared" si="1725"/>
        <v>20</v>
      </c>
      <c r="H27619">
        <v>0</v>
      </c>
      <c r="I27619">
        <v>0</v>
      </c>
      <c r="J27619">
        <v>0</v>
      </c>
      <c r="K27619">
        <v>0.317647058823529</v>
      </c>
      <c r="L27619">
        <v>0.16470588235294101</v>
      </c>
      <c r="M27619">
        <v>0</v>
      </c>
      <c r="N27619">
        <v>0</v>
      </c>
      <c r="O27619">
        <v>0</v>
      </c>
      <c r="P27619">
        <v>0</v>
      </c>
      <c r="Q27619" t="str">
        <f t="shared" si="1726"/>
        <v>low</v>
      </c>
      <c r="R27619" t="str">
        <f t="shared" si="1727"/>
        <v>busy</v>
      </c>
    </row>
    <row r="27620" spans="1:18">
      <c r="A27620">
        <v>30933</v>
      </c>
      <c r="B27620" t="s">
        <v>23878</v>
      </c>
      <c r="C27620" s="1">
        <v>44197</v>
      </c>
      <c r="D27620">
        <v>218</v>
      </c>
      <c r="E27620">
        <f t="shared" si="1724"/>
        <v>210</v>
      </c>
      <c r="F27620">
        <v>20.243494238532101</v>
      </c>
      <c r="G27620">
        <f t="shared" si="1725"/>
        <v>20</v>
      </c>
      <c r="H27620">
        <v>4.5871559633027499E-3</v>
      </c>
      <c r="I27620">
        <v>0</v>
      </c>
      <c r="J27620">
        <v>0</v>
      </c>
      <c r="K27620">
        <v>1.37614678899082E-2</v>
      </c>
      <c r="L27620">
        <v>9.1743119266054999E-3</v>
      </c>
      <c r="M27620">
        <v>16</v>
      </c>
      <c r="N27620">
        <v>20</v>
      </c>
      <c r="O27620">
        <v>0</v>
      </c>
      <c r="P27620">
        <v>0</v>
      </c>
      <c r="Q27620" t="str">
        <f t="shared" si="1726"/>
        <v>low</v>
      </c>
      <c r="R27620" t="str">
        <f t="shared" si="1727"/>
        <v>busy</v>
      </c>
    </row>
    <row r="27621" spans="1:18">
      <c r="A27621">
        <v>4193</v>
      </c>
      <c r="B27621" t="s">
        <v>3256</v>
      </c>
      <c r="C27621" s="1">
        <v>44197</v>
      </c>
      <c r="D27621">
        <v>129</v>
      </c>
      <c r="E27621">
        <f t="shared" si="1724"/>
        <v>120</v>
      </c>
      <c r="F27621">
        <v>30.557978054263501</v>
      </c>
      <c r="G27621">
        <f t="shared" si="1725"/>
        <v>30</v>
      </c>
      <c r="H27621">
        <v>0</v>
      </c>
      <c r="I27621">
        <v>0</v>
      </c>
      <c r="J27621">
        <v>0</v>
      </c>
      <c r="K27621">
        <v>2.3255813953488299E-2</v>
      </c>
      <c r="L27621">
        <v>0</v>
      </c>
      <c r="M27621">
        <v>12</v>
      </c>
      <c r="N27621">
        <v>94</v>
      </c>
      <c r="O27621">
        <v>0</v>
      </c>
      <c r="P27621">
        <v>7.5650106382978699E-3</v>
      </c>
      <c r="Q27621" t="str">
        <f t="shared" si="1726"/>
        <v>low</v>
      </c>
      <c r="R27621" t="str">
        <f t="shared" si="1727"/>
        <v>busy</v>
      </c>
    </row>
    <row r="27622" spans="1:18">
      <c r="A27622">
        <v>276</v>
      </c>
      <c r="B27622" t="s">
        <v>237</v>
      </c>
      <c r="C27622" s="1">
        <v>44197</v>
      </c>
      <c r="D27622">
        <v>53</v>
      </c>
      <c r="E27622">
        <f t="shared" si="1724"/>
        <v>50</v>
      </c>
      <c r="F27622">
        <v>31.6006200188679</v>
      </c>
      <c r="G27622">
        <f t="shared" si="1725"/>
        <v>30</v>
      </c>
      <c r="H27622">
        <v>0</v>
      </c>
      <c r="I27622">
        <v>0</v>
      </c>
      <c r="J27622">
        <v>0</v>
      </c>
      <c r="K27622">
        <v>3.7735849056603703E-2</v>
      </c>
      <c r="L27622">
        <v>0</v>
      </c>
      <c r="M27622">
        <v>3</v>
      </c>
      <c r="N27622">
        <v>30</v>
      </c>
      <c r="O27622">
        <v>0</v>
      </c>
      <c r="P27622">
        <v>0</v>
      </c>
      <c r="Q27622" t="str">
        <f t="shared" si="1726"/>
        <v>low</v>
      </c>
      <c r="R27622" t="str">
        <f t="shared" si="1727"/>
        <v>busy</v>
      </c>
    </row>
    <row r="27623" spans="1:18">
      <c r="A27623">
        <v>20211</v>
      </c>
      <c r="B27623" t="s">
        <v>15175</v>
      </c>
      <c r="C27623" s="1">
        <v>44197</v>
      </c>
      <c r="D27623">
        <v>77</v>
      </c>
      <c r="E27623">
        <f t="shared" si="1724"/>
        <v>70</v>
      </c>
      <c r="F27623">
        <v>30.8967532467532</v>
      </c>
      <c r="G27623">
        <f t="shared" si="1725"/>
        <v>30</v>
      </c>
      <c r="H27623">
        <v>0</v>
      </c>
      <c r="I27623">
        <v>0</v>
      </c>
      <c r="J27623">
        <v>0</v>
      </c>
      <c r="K27623">
        <v>0</v>
      </c>
      <c r="L27623">
        <v>0</v>
      </c>
      <c r="M27623">
        <v>29</v>
      </c>
      <c r="N27623">
        <v>69</v>
      </c>
      <c r="O27623">
        <v>0</v>
      </c>
      <c r="P27623">
        <v>0</v>
      </c>
      <c r="Q27623" t="str">
        <f t="shared" si="1726"/>
        <v>low</v>
      </c>
      <c r="R27623" t="str">
        <f t="shared" si="1727"/>
        <v>empty</v>
      </c>
    </row>
    <row r="27624" spans="1:18">
      <c r="A27624">
        <v>10198</v>
      </c>
      <c r="B27624" t="s">
        <v>8315</v>
      </c>
      <c r="C27624" s="1">
        <v>44197</v>
      </c>
      <c r="D27624">
        <v>89</v>
      </c>
      <c r="E27624">
        <f t="shared" si="1724"/>
        <v>80</v>
      </c>
      <c r="F27624">
        <v>37.675335056179698</v>
      </c>
      <c r="G27624">
        <f t="shared" si="1725"/>
        <v>30</v>
      </c>
      <c r="H27624">
        <v>0</v>
      </c>
      <c r="I27624">
        <v>0</v>
      </c>
      <c r="J27624">
        <v>0</v>
      </c>
      <c r="K27624">
        <v>0</v>
      </c>
      <c r="L27624">
        <v>0</v>
      </c>
      <c r="M27624">
        <v>5</v>
      </c>
      <c r="N27624">
        <v>71</v>
      </c>
      <c r="O27624">
        <v>0</v>
      </c>
      <c r="P27624">
        <v>3.7558676056338003E-2</v>
      </c>
      <c r="Q27624" t="str">
        <f t="shared" si="1726"/>
        <v>low</v>
      </c>
      <c r="R27624" t="str">
        <f t="shared" si="1727"/>
        <v>empty</v>
      </c>
    </row>
    <row r="27625" spans="1:18">
      <c r="A27625">
        <v>8196</v>
      </c>
      <c r="B27625" t="s">
        <v>6400</v>
      </c>
      <c r="C27625" s="1">
        <v>44197</v>
      </c>
      <c r="D27625">
        <v>97</v>
      </c>
      <c r="E27625">
        <f t="shared" si="1724"/>
        <v>90</v>
      </c>
      <c r="F27625">
        <v>25.546708567010299</v>
      </c>
      <c r="G27625">
        <f t="shared" si="1725"/>
        <v>20</v>
      </c>
      <c r="H27625">
        <v>2.06185567010309E-2</v>
      </c>
      <c r="I27625">
        <v>0</v>
      </c>
      <c r="J27625">
        <v>0</v>
      </c>
      <c r="K27625">
        <v>0.103092783505154</v>
      </c>
      <c r="L27625">
        <v>0</v>
      </c>
      <c r="M27625">
        <v>23</v>
      </c>
      <c r="N27625">
        <v>42</v>
      </c>
      <c r="O27625">
        <v>0</v>
      </c>
      <c r="P27625">
        <v>1.73579285714285E-2</v>
      </c>
      <c r="Q27625" t="str">
        <f t="shared" si="1726"/>
        <v>low</v>
      </c>
      <c r="R27625" t="str">
        <f t="shared" si="1727"/>
        <v>busy</v>
      </c>
    </row>
    <row r="27626" spans="1:18">
      <c r="A27626">
        <v>74</v>
      </c>
      <c r="B27626" t="s">
        <v>74</v>
      </c>
      <c r="C27626" s="1">
        <v>44197</v>
      </c>
      <c r="D27626">
        <v>142</v>
      </c>
      <c r="E27626">
        <f t="shared" si="1724"/>
        <v>140</v>
      </c>
      <c r="F27626">
        <v>24.088449781690102</v>
      </c>
      <c r="G27626">
        <f t="shared" si="1725"/>
        <v>20</v>
      </c>
      <c r="H27626">
        <v>2.8169014084507001E-2</v>
      </c>
      <c r="I27626">
        <v>0</v>
      </c>
      <c r="J27626">
        <v>3.5211267605633798E-2</v>
      </c>
      <c r="K27626">
        <v>7.0422535211267595E-2</v>
      </c>
      <c r="L27626">
        <v>1.4084507042253501E-2</v>
      </c>
      <c r="M27626">
        <v>23</v>
      </c>
      <c r="N27626">
        <v>27</v>
      </c>
      <c r="O27626">
        <v>0</v>
      </c>
      <c r="P27626">
        <v>1.35575925925925E-2</v>
      </c>
      <c r="Q27626" t="str">
        <f t="shared" si="1726"/>
        <v>low</v>
      </c>
      <c r="R27626" t="str">
        <f t="shared" si="1727"/>
        <v>busy</v>
      </c>
    </row>
    <row r="27627" spans="1:18">
      <c r="A27627">
        <v>34014</v>
      </c>
      <c r="B27627" t="s">
        <v>25953</v>
      </c>
      <c r="C27627" s="1">
        <v>44197</v>
      </c>
      <c r="D27627">
        <v>119</v>
      </c>
      <c r="E27627">
        <f t="shared" si="1724"/>
        <v>110</v>
      </c>
      <c r="F27627">
        <v>26.256577252100801</v>
      </c>
      <c r="G27627">
        <f t="shared" si="1725"/>
        <v>20</v>
      </c>
      <c r="H27627">
        <v>0</v>
      </c>
      <c r="I27627">
        <v>0</v>
      </c>
      <c r="J27627">
        <v>0</v>
      </c>
      <c r="K27627">
        <v>0.310924369747899</v>
      </c>
      <c r="L27627">
        <v>5.0420168067226802E-2</v>
      </c>
      <c r="M27627">
        <v>0</v>
      </c>
      <c r="N27627">
        <v>0</v>
      </c>
      <c r="O27627">
        <v>0</v>
      </c>
      <c r="P27627">
        <v>0</v>
      </c>
      <c r="Q27627" t="str">
        <f t="shared" si="1726"/>
        <v>low</v>
      </c>
      <c r="R27627" t="str">
        <f t="shared" si="1727"/>
        <v>busy</v>
      </c>
    </row>
    <row r="27628" spans="1:18">
      <c r="A27628">
        <v>21046</v>
      </c>
      <c r="B27628" t="s">
        <v>15594</v>
      </c>
      <c r="C27628" s="1">
        <v>44197</v>
      </c>
      <c r="D27628">
        <v>50</v>
      </c>
      <c r="E27628">
        <f t="shared" si="1724"/>
        <v>50</v>
      </c>
      <c r="F27628">
        <v>18.455227199999999</v>
      </c>
      <c r="G27628">
        <f t="shared" si="1725"/>
        <v>10</v>
      </c>
      <c r="H27628">
        <v>0</v>
      </c>
      <c r="I27628">
        <v>0</v>
      </c>
      <c r="J27628">
        <v>0</v>
      </c>
      <c r="K27628">
        <v>0</v>
      </c>
      <c r="L27628">
        <v>0</v>
      </c>
      <c r="M27628">
        <v>27</v>
      </c>
      <c r="N27628">
        <v>32</v>
      </c>
      <c r="O27628">
        <v>0</v>
      </c>
      <c r="P27628">
        <v>3.0123781249999999E-2</v>
      </c>
      <c r="Q27628" t="str">
        <f t="shared" si="1726"/>
        <v>low</v>
      </c>
      <c r="R27628" t="str">
        <f t="shared" si="1727"/>
        <v>empty</v>
      </c>
    </row>
    <row r="27629" spans="1:18">
      <c r="A27629">
        <v>7465</v>
      </c>
      <c r="B27629" t="s">
        <v>5808</v>
      </c>
      <c r="C27629" s="1">
        <v>44197</v>
      </c>
      <c r="D27629">
        <v>83</v>
      </c>
      <c r="E27629">
        <f t="shared" si="1724"/>
        <v>80</v>
      </c>
      <c r="F27629">
        <v>25.5391287710843</v>
      </c>
      <c r="G27629">
        <f t="shared" si="1725"/>
        <v>20</v>
      </c>
      <c r="H27629">
        <v>0</v>
      </c>
      <c r="I27629">
        <v>0</v>
      </c>
      <c r="J27629">
        <v>0</v>
      </c>
      <c r="K27629">
        <v>0.32530120481927699</v>
      </c>
      <c r="L27629">
        <v>7.2289156626505993E-2</v>
      </c>
      <c r="M27629">
        <v>0</v>
      </c>
      <c r="N27629">
        <v>0</v>
      </c>
      <c r="O27629">
        <v>0</v>
      </c>
      <c r="P27629">
        <v>0</v>
      </c>
      <c r="Q27629" t="str">
        <f t="shared" si="1726"/>
        <v>low</v>
      </c>
      <c r="R27629" t="str">
        <f t="shared" si="1727"/>
        <v>busy</v>
      </c>
    </row>
    <row r="27630" spans="1:18">
      <c r="A27630">
        <v>3877</v>
      </c>
      <c r="B27630" t="s">
        <v>3019</v>
      </c>
      <c r="C27630" s="1">
        <v>44197</v>
      </c>
      <c r="D27630">
        <v>182</v>
      </c>
      <c r="E27630">
        <f t="shared" si="1724"/>
        <v>180</v>
      </c>
      <c r="F27630">
        <v>23.854491846153799</v>
      </c>
      <c r="G27630">
        <f t="shared" si="1725"/>
        <v>20</v>
      </c>
      <c r="H27630">
        <v>0</v>
      </c>
      <c r="I27630">
        <v>0</v>
      </c>
      <c r="J27630">
        <v>0</v>
      </c>
      <c r="K27630">
        <v>0</v>
      </c>
      <c r="L27630">
        <v>0</v>
      </c>
      <c r="M27630">
        <v>18</v>
      </c>
      <c r="N27630">
        <v>126</v>
      </c>
      <c r="O27630">
        <v>0</v>
      </c>
      <c r="P27630">
        <v>1.4991182539682501E-2</v>
      </c>
      <c r="Q27630" t="str">
        <f t="shared" si="1726"/>
        <v>low</v>
      </c>
      <c r="R27630" t="str">
        <f t="shared" si="1727"/>
        <v>empty</v>
      </c>
    </row>
    <row r="27631" spans="1:18">
      <c r="A27631">
        <v>42046</v>
      </c>
      <c r="B27631" t="s">
        <v>32322</v>
      </c>
      <c r="C27631" s="1">
        <v>44197</v>
      </c>
      <c r="D27631">
        <v>154</v>
      </c>
      <c r="E27631">
        <f t="shared" si="1724"/>
        <v>150</v>
      </c>
      <c r="F27631">
        <v>31.664966694805099</v>
      </c>
      <c r="G27631">
        <f t="shared" si="1725"/>
        <v>30</v>
      </c>
      <c r="H27631">
        <v>0</v>
      </c>
      <c r="I27631">
        <v>0</v>
      </c>
      <c r="J27631">
        <v>0</v>
      </c>
      <c r="K27631">
        <v>0</v>
      </c>
      <c r="L27631">
        <v>0</v>
      </c>
      <c r="M27631">
        <v>14</v>
      </c>
      <c r="N27631">
        <v>131</v>
      </c>
      <c r="O27631">
        <v>0</v>
      </c>
      <c r="P27631">
        <v>7.1534595419847302E-2</v>
      </c>
      <c r="Q27631" t="str">
        <f t="shared" si="1726"/>
        <v>low</v>
      </c>
      <c r="R27631" t="str">
        <f t="shared" si="1727"/>
        <v>empty</v>
      </c>
    </row>
    <row r="27632" spans="1:18">
      <c r="A27632">
        <v>4534</v>
      </c>
      <c r="B27632" t="s">
        <v>3520</v>
      </c>
      <c r="C27632" s="1">
        <v>44197</v>
      </c>
      <c r="D27632">
        <v>96</v>
      </c>
      <c r="E27632">
        <f t="shared" si="1724"/>
        <v>90</v>
      </c>
      <c r="F27632">
        <v>21.084935864583301</v>
      </c>
      <c r="G27632">
        <f t="shared" si="1725"/>
        <v>20</v>
      </c>
      <c r="H27632">
        <v>0</v>
      </c>
      <c r="I27632">
        <v>0</v>
      </c>
      <c r="J27632">
        <v>0</v>
      </c>
      <c r="K27632">
        <v>0.40625</v>
      </c>
      <c r="L27632">
        <v>5.2083333333333301E-2</v>
      </c>
      <c r="M27632">
        <v>0</v>
      </c>
      <c r="N27632">
        <v>0</v>
      </c>
      <c r="O27632">
        <v>0</v>
      </c>
      <c r="P27632">
        <v>0</v>
      </c>
      <c r="Q27632" t="str">
        <f t="shared" si="1726"/>
        <v>low</v>
      </c>
      <c r="R27632" t="str">
        <f t="shared" si="1727"/>
        <v>busy</v>
      </c>
    </row>
    <row r="27633" spans="1:18">
      <c r="A27633">
        <v>9296</v>
      </c>
      <c r="B27633" t="s">
        <v>7437</v>
      </c>
      <c r="C27633" s="1">
        <v>44197</v>
      </c>
      <c r="D27633">
        <v>78</v>
      </c>
      <c r="E27633">
        <f t="shared" si="1724"/>
        <v>70</v>
      </c>
      <c r="F27633">
        <v>22.021536602564002</v>
      </c>
      <c r="G27633">
        <f t="shared" si="1725"/>
        <v>20</v>
      </c>
      <c r="H27633">
        <v>0</v>
      </c>
      <c r="I27633">
        <v>0</v>
      </c>
      <c r="J27633">
        <v>0</v>
      </c>
      <c r="K27633">
        <v>3.8461538461538401E-2</v>
      </c>
      <c r="L27633">
        <v>0</v>
      </c>
      <c r="M27633">
        <v>7</v>
      </c>
      <c r="N27633">
        <v>44</v>
      </c>
      <c r="O27633">
        <v>0</v>
      </c>
      <c r="P27633">
        <v>0</v>
      </c>
      <c r="Q27633" t="str">
        <f t="shared" si="1726"/>
        <v>low</v>
      </c>
      <c r="R27633" t="str">
        <f t="shared" si="1727"/>
        <v>busy</v>
      </c>
    </row>
    <row r="27634" spans="1:18">
      <c r="A27634">
        <v>11568</v>
      </c>
      <c r="B27634" t="s">
        <v>9566</v>
      </c>
      <c r="C27634" s="1">
        <v>44197</v>
      </c>
      <c r="D27634">
        <v>57</v>
      </c>
      <c r="E27634">
        <f t="shared" si="1724"/>
        <v>50</v>
      </c>
      <c r="F27634">
        <v>27.188221964912199</v>
      </c>
      <c r="G27634">
        <f t="shared" si="1725"/>
        <v>20</v>
      </c>
      <c r="H27634">
        <v>0</v>
      </c>
      <c r="I27634">
        <v>0</v>
      </c>
      <c r="J27634">
        <v>0</v>
      </c>
      <c r="K27634">
        <v>1.7543859649122799E-2</v>
      </c>
      <c r="L27634">
        <v>0</v>
      </c>
      <c r="M27634">
        <v>3</v>
      </c>
      <c r="N27634">
        <v>43</v>
      </c>
      <c r="O27634">
        <v>0</v>
      </c>
      <c r="P27634">
        <v>0</v>
      </c>
      <c r="Q27634" t="str">
        <f t="shared" si="1726"/>
        <v>low</v>
      </c>
      <c r="R27634" t="str">
        <f t="shared" si="1727"/>
        <v>busy</v>
      </c>
    </row>
    <row r="27635" spans="1:18">
      <c r="A27635">
        <v>28302</v>
      </c>
      <c r="B27635" t="s">
        <v>21757</v>
      </c>
      <c r="C27635" s="1">
        <v>44197</v>
      </c>
      <c r="D27635">
        <v>285</v>
      </c>
      <c r="E27635">
        <f t="shared" si="1724"/>
        <v>280</v>
      </c>
      <c r="F27635">
        <v>25.132657631578901</v>
      </c>
      <c r="G27635">
        <f t="shared" si="1725"/>
        <v>20</v>
      </c>
      <c r="H27635">
        <v>3.5087719298245602E-3</v>
      </c>
      <c r="I27635">
        <v>3.5087719298245602E-3</v>
      </c>
      <c r="J27635">
        <v>2.8070175438596402E-2</v>
      </c>
      <c r="K27635">
        <v>2.4561403508771899E-2</v>
      </c>
      <c r="L27635">
        <v>1.4035087719298201E-2</v>
      </c>
      <c r="M27635">
        <v>74</v>
      </c>
      <c r="N27635">
        <v>88</v>
      </c>
      <c r="O27635">
        <v>0</v>
      </c>
      <c r="P27635">
        <v>0</v>
      </c>
      <c r="Q27635" t="str">
        <f t="shared" si="1726"/>
        <v>low</v>
      </c>
      <c r="R27635" t="str">
        <f t="shared" si="1727"/>
        <v>busy</v>
      </c>
    </row>
    <row r="27636" spans="1:18">
      <c r="A27636">
        <v>11777</v>
      </c>
      <c r="B27636" t="s">
        <v>9747</v>
      </c>
      <c r="C27636" s="1">
        <v>44197</v>
      </c>
      <c r="D27636">
        <v>293</v>
      </c>
      <c r="E27636">
        <f t="shared" si="1724"/>
        <v>290</v>
      </c>
      <c r="F27636">
        <v>38.460470761092097</v>
      </c>
      <c r="G27636">
        <f t="shared" si="1725"/>
        <v>30</v>
      </c>
      <c r="H27636">
        <v>1.36518771331058E-2</v>
      </c>
      <c r="I27636">
        <v>0</v>
      </c>
      <c r="J27636">
        <v>1.7064846416382201E-2</v>
      </c>
      <c r="K27636">
        <v>1.7064846416382201E-2</v>
      </c>
      <c r="L27636">
        <v>3.4129692832764501E-3</v>
      </c>
      <c r="M27636">
        <v>140</v>
      </c>
      <c r="N27636">
        <v>152</v>
      </c>
      <c r="O27636">
        <v>0</v>
      </c>
      <c r="P27636">
        <v>2.7473749999999998E-3</v>
      </c>
      <c r="Q27636" t="str">
        <f t="shared" si="1726"/>
        <v>low</v>
      </c>
      <c r="R27636" t="str">
        <f t="shared" si="1727"/>
        <v>busy</v>
      </c>
    </row>
    <row r="27637" spans="1:18">
      <c r="A27637">
        <v>30382</v>
      </c>
      <c r="B27637" t="s">
        <v>23490</v>
      </c>
      <c r="C27637" s="1">
        <v>44197</v>
      </c>
      <c r="D27637">
        <v>253</v>
      </c>
      <c r="E27637">
        <f t="shared" si="1724"/>
        <v>250</v>
      </c>
      <c r="F27637">
        <v>34.559957636363599</v>
      </c>
      <c r="G27637">
        <f t="shared" si="1725"/>
        <v>30</v>
      </c>
      <c r="H27637">
        <v>3.1620553359683702E-2</v>
      </c>
      <c r="I27637">
        <v>0</v>
      </c>
      <c r="J27637">
        <v>3.9525691699604697E-3</v>
      </c>
      <c r="K27637">
        <v>4.3478260869565202E-2</v>
      </c>
      <c r="L27637">
        <v>0</v>
      </c>
      <c r="M27637">
        <v>54</v>
      </c>
      <c r="N27637">
        <v>157</v>
      </c>
      <c r="O27637">
        <v>0</v>
      </c>
      <c r="P27637">
        <v>0</v>
      </c>
      <c r="Q27637" t="str">
        <f t="shared" si="1726"/>
        <v>low</v>
      </c>
      <c r="R27637" t="str">
        <f t="shared" si="1727"/>
        <v>busy</v>
      </c>
    </row>
    <row r="27638" spans="1:18">
      <c r="A27638">
        <v>36683</v>
      </c>
      <c r="B27638" t="s">
        <v>27942</v>
      </c>
      <c r="C27638" s="1">
        <v>44197</v>
      </c>
      <c r="D27638">
        <v>101</v>
      </c>
      <c r="E27638">
        <f t="shared" si="1724"/>
        <v>100</v>
      </c>
      <c r="F27638">
        <v>33.332544851485103</v>
      </c>
      <c r="G27638">
        <f t="shared" si="1725"/>
        <v>30</v>
      </c>
      <c r="H27638">
        <v>1.9801980198019799E-2</v>
      </c>
      <c r="I27638">
        <v>0</v>
      </c>
      <c r="J27638">
        <v>0</v>
      </c>
      <c r="K27638">
        <v>5.9405940594059403E-2</v>
      </c>
      <c r="L27638">
        <v>2.9702970297029702E-2</v>
      </c>
      <c r="M27638">
        <v>9</v>
      </c>
      <c r="N27638">
        <v>54</v>
      </c>
      <c r="O27638">
        <v>0</v>
      </c>
      <c r="P27638">
        <v>7.6959999999999997E-3</v>
      </c>
      <c r="Q27638" t="str">
        <f t="shared" si="1726"/>
        <v>low</v>
      </c>
      <c r="R27638" t="str">
        <f t="shared" si="1727"/>
        <v>busy</v>
      </c>
    </row>
    <row r="27639" spans="1:18">
      <c r="A27639">
        <v>32838</v>
      </c>
      <c r="B27639" t="s">
        <v>25284</v>
      </c>
      <c r="C27639" s="1">
        <v>44197</v>
      </c>
      <c r="D27639">
        <v>152</v>
      </c>
      <c r="E27639">
        <f t="shared" si="1724"/>
        <v>150</v>
      </c>
      <c r="F27639">
        <v>48.397763631578897</v>
      </c>
      <c r="G27639">
        <f t="shared" si="1725"/>
        <v>40</v>
      </c>
      <c r="H27639">
        <v>0</v>
      </c>
      <c r="I27639">
        <v>0</v>
      </c>
      <c r="J27639">
        <v>0</v>
      </c>
      <c r="K27639">
        <v>0.30921052631578899</v>
      </c>
      <c r="L27639">
        <v>0.90131578947368396</v>
      </c>
      <c r="M27639">
        <v>0</v>
      </c>
      <c r="N27639">
        <v>0</v>
      </c>
      <c r="O27639">
        <v>0</v>
      </c>
      <c r="P27639">
        <v>0</v>
      </c>
      <c r="Q27639" t="str">
        <f t="shared" si="1726"/>
        <v>low</v>
      </c>
      <c r="R27639" t="str">
        <f t="shared" si="1727"/>
        <v>busy</v>
      </c>
    </row>
    <row r="27640" spans="1:18">
      <c r="A27640">
        <v>28706</v>
      </c>
      <c r="B27640" t="s">
        <v>22090</v>
      </c>
      <c r="C27640" s="1">
        <v>44197</v>
      </c>
      <c r="D27640">
        <v>64</v>
      </c>
      <c r="E27640">
        <f t="shared" si="1724"/>
        <v>60</v>
      </c>
      <c r="F27640">
        <v>27.734353531250001</v>
      </c>
      <c r="G27640">
        <f t="shared" si="1725"/>
        <v>20</v>
      </c>
      <c r="H27640">
        <v>0</v>
      </c>
      <c r="I27640">
        <v>0</v>
      </c>
      <c r="J27640">
        <v>0</v>
      </c>
      <c r="K27640">
        <v>0.140625</v>
      </c>
      <c r="L27640">
        <v>0</v>
      </c>
      <c r="M27640">
        <v>0</v>
      </c>
      <c r="N27640">
        <v>0</v>
      </c>
      <c r="O27640">
        <v>0</v>
      </c>
      <c r="P27640">
        <v>0</v>
      </c>
      <c r="Q27640" t="str">
        <f t="shared" si="1726"/>
        <v>low</v>
      </c>
      <c r="R27640" t="str">
        <f t="shared" si="1727"/>
        <v>busy</v>
      </c>
    </row>
    <row r="27641" spans="1:18">
      <c r="A27641">
        <v>30875</v>
      </c>
      <c r="B27641" t="s">
        <v>23843</v>
      </c>
      <c r="C27641" s="1">
        <v>44197</v>
      </c>
      <c r="D27641">
        <v>153</v>
      </c>
      <c r="E27641">
        <f t="shared" si="1724"/>
        <v>150</v>
      </c>
      <c r="F27641">
        <v>29.133328601307099</v>
      </c>
      <c r="G27641">
        <f t="shared" si="1725"/>
        <v>20</v>
      </c>
      <c r="H27641">
        <v>0</v>
      </c>
      <c r="I27641">
        <v>0</v>
      </c>
      <c r="J27641">
        <v>0</v>
      </c>
      <c r="K27641">
        <v>6.5359477124183E-3</v>
      </c>
      <c r="L27641">
        <v>6.5359477124183E-3</v>
      </c>
      <c r="M27641">
        <v>11</v>
      </c>
      <c r="N27641">
        <v>100</v>
      </c>
      <c r="O27641">
        <v>0</v>
      </c>
      <c r="P27641">
        <v>0.01</v>
      </c>
      <c r="Q27641" t="str">
        <f t="shared" si="1726"/>
        <v>low</v>
      </c>
      <c r="R27641" t="str">
        <f t="shared" si="1727"/>
        <v>busy</v>
      </c>
    </row>
    <row r="27642" spans="1:18">
      <c r="A27642">
        <v>21739</v>
      </c>
      <c r="B27642" t="s">
        <v>16285</v>
      </c>
      <c r="C27642" s="1">
        <v>44197</v>
      </c>
      <c r="D27642">
        <v>130</v>
      </c>
      <c r="E27642">
        <f t="shared" si="1724"/>
        <v>130</v>
      </c>
      <c r="F27642">
        <v>29.906238961538399</v>
      </c>
      <c r="G27642">
        <f t="shared" si="1725"/>
        <v>20</v>
      </c>
      <c r="H27642">
        <v>0</v>
      </c>
      <c r="I27642">
        <v>0</v>
      </c>
      <c r="J27642">
        <v>7.6923076923076901E-3</v>
      </c>
      <c r="K27642">
        <v>3.0769230769230702E-2</v>
      </c>
      <c r="L27642">
        <v>0</v>
      </c>
      <c r="M27642">
        <v>8</v>
      </c>
      <c r="N27642">
        <v>88</v>
      </c>
      <c r="O27642">
        <v>0</v>
      </c>
      <c r="P27642">
        <v>3.1818181818181801E-2</v>
      </c>
      <c r="Q27642" t="str">
        <f t="shared" si="1726"/>
        <v>low</v>
      </c>
      <c r="R27642" t="str">
        <f t="shared" si="1727"/>
        <v>busy</v>
      </c>
    </row>
    <row r="27643" spans="1:18">
      <c r="A27643">
        <v>25746</v>
      </c>
      <c r="B27643" t="s">
        <v>19625</v>
      </c>
      <c r="C27643" s="1">
        <v>44197</v>
      </c>
      <c r="D27643">
        <v>105</v>
      </c>
      <c r="E27643">
        <f t="shared" si="1724"/>
        <v>100</v>
      </c>
      <c r="F27643">
        <v>20.506215247619</v>
      </c>
      <c r="G27643">
        <f t="shared" si="1725"/>
        <v>20</v>
      </c>
      <c r="H27643">
        <v>1.9047619047619001E-2</v>
      </c>
      <c r="I27643">
        <v>0</v>
      </c>
      <c r="J27643">
        <v>0</v>
      </c>
      <c r="K27643">
        <v>6.6666666666666596E-2</v>
      </c>
      <c r="L27643">
        <v>1.9047619047619001E-2</v>
      </c>
      <c r="M27643">
        <v>5</v>
      </c>
      <c r="N27643">
        <v>40</v>
      </c>
      <c r="O27643">
        <v>0</v>
      </c>
      <c r="P27643">
        <v>7.8125000000000004E-4</v>
      </c>
      <c r="Q27643" t="str">
        <f t="shared" si="1726"/>
        <v>low</v>
      </c>
      <c r="R27643" t="str">
        <f t="shared" si="1727"/>
        <v>busy</v>
      </c>
    </row>
    <row r="27644" spans="1:18">
      <c r="A27644">
        <v>21081</v>
      </c>
      <c r="B27644" t="s">
        <v>15629</v>
      </c>
      <c r="C27644" s="1">
        <v>44197</v>
      </c>
      <c r="D27644">
        <v>51</v>
      </c>
      <c r="E27644">
        <f t="shared" si="1724"/>
        <v>50</v>
      </c>
      <c r="F27644">
        <v>18.500290745097999</v>
      </c>
      <c r="G27644">
        <f t="shared" si="1725"/>
        <v>10</v>
      </c>
      <c r="H27644">
        <v>0</v>
      </c>
      <c r="I27644">
        <v>0</v>
      </c>
      <c r="J27644">
        <v>0</v>
      </c>
      <c r="K27644">
        <v>0.13725490196078399</v>
      </c>
      <c r="L27644">
        <v>1.9607843137254902E-2</v>
      </c>
      <c r="M27644">
        <v>1</v>
      </c>
      <c r="N27644">
        <v>7</v>
      </c>
      <c r="O27644">
        <v>0</v>
      </c>
      <c r="P27644">
        <v>0</v>
      </c>
      <c r="Q27644" t="str">
        <f t="shared" si="1726"/>
        <v>low</v>
      </c>
      <c r="R27644" t="str">
        <f t="shared" si="1727"/>
        <v>busy</v>
      </c>
    </row>
    <row r="27645" spans="1:18">
      <c r="A27645">
        <v>19183</v>
      </c>
      <c r="B27645" t="s">
        <v>14660</v>
      </c>
      <c r="C27645" s="1">
        <v>44197</v>
      </c>
      <c r="D27645">
        <v>105</v>
      </c>
      <c r="E27645">
        <f t="shared" si="1724"/>
        <v>100</v>
      </c>
      <c r="F27645">
        <v>31.6541102857142</v>
      </c>
      <c r="G27645">
        <f t="shared" si="1725"/>
        <v>30</v>
      </c>
      <c r="H27645">
        <v>0</v>
      </c>
      <c r="I27645">
        <v>0</v>
      </c>
      <c r="J27645">
        <v>0</v>
      </c>
      <c r="K27645">
        <v>0</v>
      </c>
      <c r="L27645">
        <v>0</v>
      </c>
      <c r="M27645">
        <v>10</v>
      </c>
      <c r="N27645">
        <v>38</v>
      </c>
      <c r="O27645">
        <v>0</v>
      </c>
      <c r="P27645">
        <v>0</v>
      </c>
      <c r="Q27645" t="str">
        <f t="shared" si="1726"/>
        <v>low</v>
      </c>
      <c r="R27645" t="str">
        <f t="shared" si="1727"/>
        <v>empty</v>
      </c>
    </row>
    <row r="27646" spans="1:18">
      <c r="A27646">
        <v>27931</v>
      </c>
      <c r="B27646" t="s">
        <v>21480</v>
      </c>
      <c r="C27646" s="1">
        <v>44197</v>
      </c>
      <c r="D27646">
        <v>83</v>
      </c>
      <c r="E27646">
        <f t="shared" si="1724"/>
        <v>80</v>
      </c>
      <c r="F27646">
        <v>25.346898469879498</v>
      </c>
      <c r="G27646">
        <f t="shared" si="1725"/>
        <v>20</v>
      </c>
      <c r="H27646">
        <v>0</v>
      </c>
      <c r="I27646">
        <v>0</v>
      </c>
      <c r="J27646">
        <v>0</v>
      </c>
      <c r="K27646">
        <v>0</v>
      </c>
      <c r="L27646">
        <v>1.20481927710843E-2</v>
      </c>
      <c r="M27646">
        <v>8</v>
      </c>
      <c r="N27646">
        <v>52</v>
      </c>
      <c r="O27646">
        <v>0</v>
      </c>
      <c r="P27646">
        <v>0</v>
      </c>
      <c r="Q27646" t="str">
        <f t="shared" si="1726"/>
        <v>low</v>
      </c>
      <c r="R27646" t="str">
        <f t="shared" si="1727"/>
        <v>busy</v>
      </c>
    </row>
    <row r="27647" spans="1:18">
      <c r="A27647">
        <v>603</v>
      </c>
      <c r="B27647" t="s">
        <v>532</v>
      </c>
      <c r="C27647" s="1">
        <v>44197</v>
      </c>
      <c r="D27647">
        <v>225</v>
      </c>
      <c r="E27647">
        <f t="shared" si="1724"/>
        <v>220</v>
      </c>
      <c r="F27647">
        <v>28.7278251955555</v>
      </c>
      <c r="G27647">
        <f t="shared" si="1725"/>
        <v>20</v>
      </c>
      <c r="H27647">
        <v>0</v>
      </c>
      <c r="I27647">
        <v>0</v>
      </c>
      <c r="J27647">
        <v>0</v>
      </c>
      <c r="K27647">
        <v>2.2222222222222199E-2</v>
      </c>
      <c r="L27647">
        <v>8.8888888888888802E-3</v>
      </c>
      <c r="M27647">
        <v>68</v>
      </c>
      <c r="N27647">
        <v>127</v>
      </c>
      <c r="O27647">
        <v>0</v>
      </c>
      <c r="P27647">
        <v>2.62466929133858E-3</v>
      </c>
      <c r="Q27647" t="str">
        <f t="shared" si="1726"/>
        <v>low</v>
      </c>
      <c r="R27647" t="str">
        <f t="shared" si="1727"/>
        <v>busy</v>
      </c>
    </row>
    <row r="27648" spans="1:18">
      <c r="A27648">
        <v>18595</v>
      </c>
      <c r="B27648" t="s">
        <v>14292</v>
      </c>
      <c r="C27648" s="1">
        <v>44197</v>
      </c>
      <c r="D27648">
        <v>162</v>
      </c>
      <c r="E27648">
        <f t="shared" si="1724"/>
        <v>160</v>
      </c>
      <c r="F27648">
        <v>35.828796376543202</v>
      </c>
      <c r="G27648">
        <f t="shared" si="1725"/>
        <v>30</v>
      </c>
      <c r="H27648">
        <v>3.7037037037037E-2</v>
      </c>
      <c r="I27648">
        <v>0</v>
      </c>
      <c r="J27648">
        <v>0</v>
      </c>
      <c r="K27648">
        <v>0.11111111111111099</v>
      </c>
      <c r="L27648">
        <v>1.23456790123456E-2</v>
      </c>
      <c r="M27648">
        <v>36</v>
      </c>
      <c r="N27648">
        <v>47</v>
      </c>
      <c r="O27648">
        <v>0</v>
      </c>
      <c r="P27648">
        <v>2.4316170212765899E-3</v>
      </c>
      <c r="Q27648" t="str">
        <f t="shared" si="1726"/>
        <v>low</v>
      </c>
      <c r="R27648" t="str">
        <f t="shared" si="1727"/>
        <v>busy</v>
      </c>
    </row>
    <row r="27649" spans="1:18">
      <c r="A27649">
        <v>18086</v>
      </c>
      <c r="B27649" t="s">
        <v>13931</v>
      </c>
      <c r="C27649" s="1">
        <v>44197</v>
      </c>
      <c r="D27649">
        <v>278</v>
      </c>
      <c r="E27649">
        <f t="shared" si="1724"/>
        <v>270</v>
      </c>
      <c r="F27649">
        <v>47.894432093525097</v>
      </c>
      <c r="G27649">
        <f t="shared" si="1725"/>
        <v>40</v>
      </c>
      <c r="H27649">
        <v>0</v>
      </c>
      <c r="I27649">
        <v>0</v>
      </c>
      <c r="J27649">
        <v>0</v>
      </c>
      <c r="K27649">
        <v>0</v>
      </c>
      <c r="L27649">
        <v>1.07913669064748E-2</v>
      </c>
      <c r="M27649">
        <v>15</v>
      </c>
      <c r="N27649">
        <v>191</v>
      </c>
      <c r="O27649">
        <v>0</v>
      </c>
      <c r="P27649">
        <v>0</v>
      </c>
      <c r="Q27649" t="str">
        <f t="shared" si="1726"/>
        <v>low</v>
      </c>
      <c r="R27649" t="str">
        <f t="shared" si="1727"/>
        <v>busy</v>
      </c>
    </row>
    <row r="27650" spans="1:18">
      <c r="A27650">
        <v>41948</v>
      </c>
      <c r="B27650" t="s">
        <v>32242</v>
      </c>
      <c r="C27650" s="1">
        <v>44197</v>
      </c>
      <c r="D27650">
        <v>62</v>
      </c>
      <c r="E27650">
        <f t="shared" ref="E27650:E27713" si="1728">D27650-MOD(D27650,10)</f>
        <v>60</v>
      </c>
      <c r="F27650">
        <v>28.5454622741935</v>
      </c>
      <c r="G27650">
        <f t="shared" ref="G27650:G27713" si="1729">F27650-MOD(F27650,10)</f>
        <v>20</v>
      </c>
      <c r="H27650">
        <v>0</v>
      </c>
      <c r="I27650">
        <v>0</v>
      </c>
      <c r="J27650">
        <v>0</v>
      </c>
      <c r="K27650">
        <v>4.8387096774193498E-2</v>
      </c>
      <c r="L27650">
        <v>0</v>
      </c>
      <c r="M27650">
        <v>12</v>
      </c>
      <c r="N27650">
        <v>43</v>
      </c>
      <c r="O27650">
        <v>0</v>
      </c>
      <c r="P27650">
        <v>1.59184186046511E-2</v>
      </c>
      <c r="Q27650" t="str">
        <f t="shared" ref="Q27650:Q27713" si="1730">IF(F27650&gt;50,"high","low")</f>
        <v>low</v>
      </c>
      <c r="R27650" t="str">
        <f t="shared" ref="R27650:R27713" si="1731">IF(AND(K27650=0,L27650=0),"empty", "busy")</f>
        <v>busy</v>
      </c>
    </row>
    <row r="27651" spans="1:18">
      <c r="A27651">
        <v>13662</v>
      </c>
      <c r="B27651" t="s">
        <v>10779</v>
      </c>
      <c r="C27651" s="1">
        <v>44197</v>
      </c>
      <c r="D27651">
        <v>80</v>
      </c>
      <c r="E27651">
        <f t="shared" si="1728"/>
        <v>80</v>
      </c>
      <c r="F27651">
        <v>31.467948287499901</v>
      </c>
      <c r="G27651">
        <f t="shared" si="1729"/>
        <v>30</v>
      </c>
      <c r="H27651">
        <v>0</v>
      </c>
      <c r="I27651">
        <v>0</v>
      </c>
      <c r="J27651">
        <v>0</v>
      </c>
      <c r="K27651">
        <v>0</v>
      </c>
      <c r="L27651">
        <v>0</v>
      </c>
      <c r="M27651">
        <v>33</v>
      </c>
      <c r="N27651">
        <v>73</v>
      </c>
      <c r="O27651">
        <v>0</v>
      </c>
      <c r="P27651">
        <v>0</v>
      </c>
      <c r="Q27651" t="str">
        <f t="shared" si="1730"/>
        <v>low</v>
      </c>
      <c r="R27651" t="str">
        <f t="shared" si="1731"/>
        <v>empty</v>
      </c>
    </row>
    <row r="27652" spans="1:18">
      <c r="A27652">
        <v>10199</v>
      </c>
      <c r="B27652" t="s">
        <v>8316</v>
      </c>
      <c r="C27652" s="1">
        <v>44197</v>
      </c>
      <c r="D27652">
        <v>89</v>
      </c>
      <c r="E27652">
        <f t="shared" si="1728"/>
        <v>80</v>
      </c>
      <c r="F27652">
        <v>37.5651421235955</v>
      </c>
      <c r="G27652">
        <f t="shared" si="1729"/>
        <v>30</v>
      </c>
      <c r="H27652">
        <v>0</v>
      </c>
      <c r="I27652">
        <v>0</v>
      </c>
      <c r="J27652">
        <v>0</v>
      </c>
      <c r="K27652">
        <v>0</v>
      </c>
      <c r="L27652">
        <v>0</v>
      </c>
      <c r="M27652">
        <v>4</v>
      </c>
      <c r="N27652">
        <v>68</v>
      </c>
      <c r="O27652">
        <v>0</v>
      </c>
      <c r="P27652">
        <v>3.6764705882352901E-2</v>
      </c>
      <c r="Q27652" t="str">
        <f t="shared" si="1730"/>
        <v>low</v>
      </c>
      <c r="R27652" t="str">
        <f t="shared" si="1731"/>
        <v>empty</v>
      </c>
    </row>
    <row r="27653" spans="1:18">
      <c r="A27653">
        <v>9128</v>
      </c>
      <c r="B27653" t="s">
        <v>7269</v>
      </c>
      <c r="C27653" s="1">
        <v>44197</v>
      </c>
      <c r="D27653">
        <v>128</v>
      </c>
      <c r="E27653">
        <f t="shared" si="1728"/>
        <v>120</v>
      </c>
      <c r="F27653">
        <v>30.326547234374999</v>
      </c>
      <c r="G27653">
        <f t="shared" si="1729"/>
        <v>30</v>
      </c>
      <c r="H27653">
        <v>0</v>
      </c>
      <c r="I27653">
        <v>0</v>
      </c>
      <c r="J27653">
        <v>0</v>
      </c>
      <c r="K27653">
        <v>0</v>
      </c>
      <c r="L27653">
        <v>0</v>
      </c>
      <c r="M27653">
        <v>5</v>
      </c>
      <c r="N27653">
        <v>81</v>
      </c>
      <c r="O27653">
        <v>0</v>
      </c>
      <c r="P27653">
        <v>1.23456790123456E-2</v>
      </c>
      <c r="Q27653" t="str">
        <f t="shared" si="1730"/>
        <v>low</v>
      </c>
      <c r="R27653" t="str">
        <f t="shared" si="1731"/>
        <v>empty</v>
      </c>
    </row>
    <row r="27654" spans="1:18">
      <c r="A27654">
        <v>36882</v>
      </c>
      <c r="B27654" t="s">
        <v>28131</v>
      </c>
      <c r="C27654" s="1">
        <v>44197</v>
      </c>
      <c r="D27654">
        <v>128</v>
      </c>
      <c r="E27654">
        <f t="shared" si="1728"/>
        <v>120</v>
      </c>
      <c r="F27654">
        <v>28.200321179687499</v>
      </c>
      <c r="G27654">
        <f t="shared" si="1729"/>
        <v>20</v>
      </c>
      <c r="H27654">
        <v>0</v>
      </c>
      <c r="I27654">
        <v>0</v>
      </c>
      <c r="J27654">
        <v>0</v>
      </c>
      <c r="K27654">
        <v>7.8125E-3</v>
      </c>
      <c r="L27654">
        <v>1.5625E-2</v>
      </c>
      <c r="M27654">
        <v>14</v>
      </c>
      <c r="N27654">
        <v>77</v>
      </c>
      <c r="O27654">
        <v>0</v>
      </c>
      <c r="P27654">
        <v>0</v>
      </c>
      <c r="Q27654" t="str">
        <f t="shared" si="1730"/>
        <v>low</v>
      </c>
      <c r="R27654" t="str">
        <f t="shared" si="1731"/>
        <v>busy</v>
      </c>
    </row>
    <row r="27655" spans="1:18">
      <c r="A27655">
        <v>3231</v>
      </c>
      <c r="B27655" t="s">
        <v>2549</v>
      </c>
      <c r="C27655" s="1">
        <v>44197</v>
      </c>
      <c r="D27655">
        <v>168</v>
      </c>
      <c r="E27655">
        <f t="shared" si="1728"/>
        <v>160</v>
      </c>
      <c r="F27655">
        <v>79.129431059523796</v>
      </c>
      <c r="G27655">
        <f t="shared" si="1729"/>
        <v>70</v>
      </c>
      <c r="H27655">
        <v>0</v>
      </c>
      <c r="I27655">
        <v>0</v>
      </c>
      <c r="J27655">
        <v>0</v>
      </c>
      <c r="K27655">
        <v>0</v>
      </c>
      <c r="L27655">
        <v>0</v>
      </c>
      <c r="M27655">
        <v>2</v>
      </c>
      <c r="N27655">
        <v>131</v>
      </c>
      <c r="O27655">
        <v>0</v>
      </c>
      <c r="P27655">
        <v>3.1806618320610602E-2</v>
      </c>
      <c r="Q27655" t="str">
        <f t="shared" si="1730"/>
        <v>high</v>
      </c>
      <c r="R27655" t="str">
        <f t="shared" si="1731"/>
        <v>empty</v>
      </c>
    </row>
    <row r="27656" spans="1:18">
      <c r="A27656">
        <v>2555</v>
      </c>
      <c r="B27656" t="s">
        <v>2069</v>
      </c>
      <c r="C27656" s="1">
        <v>44197</v>
      </c>
      <c r="D27656">
        <v>127</v>
      </c>
      <c r="E27656">
        <f t="shared" si="1728"/>
        <v>120</v>
      </c>
      <c r="F27656">
        <v>58.068873401574699</v>
      </c>
      <c r="G27656">
        <f t="shared" si="1729"/>
        <v>50</v>
      </c>
      <c r="H27656">
        <v>0</v>
      </c>
      <c r="I27656">
        <v>0</v>
      </c>
      <c r="J27656">
        <v>0</v>
      </c>
      <c r="K27656">
        <v>0</v>
      </c>
      <c r="L27656">
        <v>0</v>
      </c>
      <c r="M27656">
        <v>13</v>
      </c>
      <c r="N27656">
        <v>71</v>
      </c>
      <c r="O27656">
        <v>0</v>
      </c>
      <c r="P27656">
        <v>0</v>
      </c>
      <c r="Q27656" t="str">
        <f t="shared" si="1730"/>
        <v>high</v>
      </c>
      <c r="R27656" t="str">
        <f t="shared" si="1731"/>
        <v>empty</v>
      </c>
    </row>
    <row r="27657" spans="1:18">
      <c r="A27657">
        <v>26215</v>
      </c>
      <c r="B27657" t="s">
        <v>20039</v>
      </c>
      <c r="C27657" s="1">
        <v>44197</v>
      </c>
      <c r="D27657">
        <v>193</v>
      </c>
      <c r="E27657">
        <f t="shared" si="1728"/>
        <v>190</v>
      </c>
      <c r="F27657">
        <v>36.077125512953302</v>
      </c>
      <c r="G27657">
        <f t="shared" si="1729"/>
        <v>30</v>
      </c>
      <c r="H27657">
        <v>0</v>
      </c>
      <c r="I27657">
        <v>0</v>
      </c>
      <c r="J27657">
        <v>0</v>
      </c>
      <c r="K27657">
        <v>0.238341968911917</v>
      </c>
      <c r="L27657">
        <v>0.176165803108808</v>
      </c>
      <c r="M27657">
        <v>0</v>
      </c>
      <c r="N27657">
        <v>0</v>
      </c>
      <c r="O27657">
        <v>0</v>
      </c>
      <c r="P27657">
        <v>0</v>
      </c>
      <c r="Q27657" t="str">
        <f t="shared" si="1730"/>
        <v>low</v>
      </c>
      <c r="R27657" t="str">
        <f t="shared" si="1731"/>
        <v>busy</v>
      </c>
    </row>
    <row r="27658" spans="1:18">
      <c r="A27658">
        <v>9660</v>
      </c>
      <c r="B27658" t="s">
        <v>7798</v>
      </c>
      <c r="C27658" s="1">
        <v>44197</v>
      </c>
      <c r="D27658">
        <v>219</v>
      </c>
      <c r="E27658">
        <f t="shared" si="1728"/>
        <v>210</v>
      </c>
      <c r="F27658">
        <v>26.7573168447488</v>
      </c>
      <c r="G27658">
        <f t="shared" si="1729"/>
        <v>20</v>
      </c>
      <c r="H27658">
        <v>0</v>
      </c>
      <c r="I27658">
        <v>0</v>
      </c>
      <c r="J27658">
        <v>0</v>
      </c>
      <c r="K27658">
        <v>2.2831050228310501E-2</v>
      </c>
      <c r="L27658">
        <v>0</v>
      </c>
      <c r="M27658">
        <v>22</v>
      </c>
      <c r="N27658">
        <v>136</v>
      </c>
      <c r="O27658">
        <v>0</v>
      </c>
      <c r="P27658">
        <v>2.1203411764705801E-2</v>
      </c>
      <c r="Q27658" t="str">
        <f t="shared" si="1730"/>
        <v>low</v>
      </c>
      <c r="R27658" t="str">
        <f t="shared" si="1731"/>
        <v>busy</v>
      </c>
    </row>
    <row r="27659" spans="1:18">
      <c r="A27659">
        <v>30839</v>
      </c>
      <c r="B27659" t="s">
        <v>23814</v>
      </c>
      <c r="C27659" s="1">
        <v>44197</v>
      </c>
      <c r="D27659">
        <v>204</v>
      </c>
      <c r="E27659">
        <f t="shared" si="1728"/>
        <v>200</v>
      </c>
      <c r="F27659">
        <v>33.530839598039201</v>
      </c>
      <c r="G27659">
        <f t="shared" si="1729"/>
        <v>30</v>
      </c>
      <c r="H27659">
        <v>1.9607843137254902E-2</v>
      </c>
      <c r="I27659">
        <v>0</v>
      </c>
      <c r="J27659">
        <v>4.9019607843137202E-3</v>
      </c>
      <c r="K27659">
        <v>4.4117647058823498E-2</v>
      </c>
      <c r="L27659">
        <v>0</v>
      </c>
      <c r="M27659">
        <v>75</v>
      </c>
      <c r="N27659">
        <v>110</v>
      </c>
      <c r="O27659">
        <v>0</v>
      </c>
      <c r="P27659">
        <v>1.11281545454545E-2</v>
      </c>
      <c r="Q27659" t="str">
        <f t="shared" si="1730"/>
        <v>low</v>
      </c>
      <c r="R27659" t="str">
        <f t="shared" si="1731"/>
        <v>busy</v>
      </c>
    </row>
    <row r="27660" spans="1:18">
      <c r="A27660">
        <v>36347</v>
      </c>
      <c r="B27660" t="s">
        <v>27610</v>
      </c>
      <c r="C27660" s="1">
        <v>44197</v>
      </c>
      <c r="D27660">
        <v>127</v>
      </c>
      <c r="E27660">
        <f t="shared" si="1728"/>
        <v>120</v>
      </c>
      <c r="F27660">
        <v>21.750159220472401</v>
      </c>
      <c r="G27660">
        <f t="shared" si="1729"/>
        <v>20</v>
      </c>
      <c r="H27660">
        <v>7.8740157480314907E-3</v>
      </c>
      <c r="I27660">
        <v>0</v>
      </c>
      <c r="J27660">
        <v>1.5748031496062902E-2</v>
      </c>
      <c r="K27660">
        <v>3.1496062992125901E-2</v>
      </c>
      <c r="L27660">
        <v>7.0866141732283394E-2</v>
      </c>
      <c r="M27660">
        <v>20</v>
      </c>
      <c r="N27660">
        <v>70</v>
      </c>
      <c r="O27660">
        <v>0</v>
      </c>
      <c r="P27660">
        <v>6.1404571428571404E-3</v>
      </c>
      <c r="Q27660" t="str">
        <f t="shared" si="1730"/>
        <v>low</v>
      </c>
      <c r="R27660" t="str">
        <f t="shared" si="1731"/>
        <v>busy</v>
      </c>
    </row>
    <row r="27661" spans="1:18">
      <c r="A27661">
        <v>33381</v>
      </c>
      <c r="B27661" t="s">
        <v>25597</v>
      </c>
      <c r="C27661" s="1">
        <v>44197</v>
      </c>
      <c r="D27661">
        <v>76</v>
      </c>
      <c r="E27661">
        <f t="shared" si="1728"/>
        <v>70</v>
      </c>
      <c r="F27661">
        <v>25.7693904342105</v>
      </c>
      <c r="G27661">
        <f t="shared" si="1729"/>
        <v>20</v>
      </c>
      <c r="H27661">
        <v>0</v>
      </c>
      <c r="I27661">
        <v>0</v>
      </c>
      <c r="J27661">
        <v>0</v>
      </c>
      <c r="K27661">
        <v>0.28947368421052599</v>
      </c>
      <c r="L27661">
        <v>0.118421052631578</v>
      </c>
      <c r="M27661">
        <v>0</v>
      </c>
      <c r="N27661">
        <v>0</v>
      </c>
      <c r="O27661">
        <v>0</v>
      </c>
      <c r="P27661">
        <v>0</v>
      </c>
      <c r="Q27661" t="str">
        <f t="shared" si="1730"/>
        <v>low</v>
      </c>
      <c r="R27661" t="str">
        <f t="shared" si="1731"/>
        <v>busy</v>
      </c>
    </row>
    <row r="27662" spans="1:18">
      <c r="A27662">
        <v>1385</v>
      </c>
      <c r="B27662" t="s">
        <v>1192</v>
      </c>
      <c r="C27662" s="1">
        <v>44197</v>
      </c>
      <c r="D27662">
        <v>117</v>
      </c>
      <c r="E27662">
        <f t="shared" si="1728"/>
        <v>110</v>
      </c>
      <c r="F27662">
        <v>21.334639529914501</v>
      </c>
      <c r="G27662">
        <f t="shared" si="1729"/>
        <v>20</v>
      </c>
      <c r="H27662">
        <v>0</v>
      </c>
      <c r="I27662">
        <v>0</v>
      </c>
      <c r="J27662">
        <v>0</v>
      </c>
      <c r="K27662">
        <v>8.5470085470085392E-3</v>
      </c>
      <c r="L27662">
        <v>0</v>
      </c>
      <c r="M27662">
        <v>1</v>
      </c>
      <c r="N27662">
        <v>52</v>
      </c>
      <c r="O27662">
        <v>0</v>
      </c>
      <c r="P27662">
        <v>0</v>
      </c>
      <c r="Q27662" t="str">
        <f t="shared" si="1730"/>
        <v>low</v>
      </c>
      <c r="R27662" t="str">
        <f t="shared" si="1731"/>
        <v>busy</v>
      </c>
    </row>
    <row r="27663" spans="1:18">
      <c r="A27663">
        <v>21246</v>
      </c>
      <c r="B27663" t="s">
        <v>15794</v>
      </c>
      <c r="C27663" s="1">
        <v>44197</v>
      </c>
      <c r="D27663">
        <v>169</v>
      </c>
      <c r="E27663">
        <f t="shared" si="1728"/>
        <v>160</v>
      </c>
      <c r="F27663">
        <v>28.337745485207101</v>
      </c>
      <c r="G27663">
        <f t="shared" si="1729"/>
        <v>20</v>
      </c>
      <c r="H27663">
        <v>0</v>
      </c>
      <c r="I27663">
        <v>0</v>
      </c>
      <c r="J27663">
        <v>0</v>
      </c>
      <c r="K27663">
        <v>4.7337278106508798E-2</v>
      </c>
      <c r="L27663">
        <v>2.3668639053254399E-2</v>
      </c>
      <c r="M27663">
        <v>16</v>
      </c>
      <c r="N27663">
        <v>83</v>
      </c>
      <c r="O27663">
        <v>0</v>
      </c>
      <c r="P27663">
        <v>6.2650602409638498E-3</v>
      </c>
      <c r="Q27663" t="str">
        <f t="shared" si="1730"/>
        <v>low</v>
      </c>
      <c r="R27663" t="str">
        <f t="shared" si="1731"/>
        <v>busy</v>
      </c>
    </row>
    <row r="27664" spans="1:18">
      <c r="A27664">
        <v>24445</v>
      </c>
      <c r="B27664" t="s">
        <v>18757</v>
      </c>
      <c r="C27664" s="1">
        <v>44197</v>
      </c>
      <c r="D27664">
        <v>135</v>
      </c>
      <c r="E27664">
        <f t="shared" si="1728"/>
        <v>130</v>
      </c>
      <c r="F27664">
        <v>30.331328192592501</v>
      </c>
      <c r="G27664">
        <f t="shared" si="1729"/>
        <v>30</v>
      </c>
      <c r="H27664">
        <v>7.4074074074073999E-3</v>
      </c>
      <c r="I27664">
        <v>0</v>
      </c>
      <c r="J27664">
        <v>0</v>
      </c>
      <c r="K27664">
        <v>2.2222222222222199E-2</v>
      </c>
      <c r="L27664">
        <v>7.4074074074073999E-3</v>
      </c>
      <c r="M27664">
        <v>5</v>
      </c>
      <c r="N27664">
        <v>91</v>
      </c>
      <c r="O27664">
        <v>0</v>
      </c>
      <c r="P27664">
        <v>1.09890109890109E-2</v>
      </c>
      <c r="Q27664" t="str">
        <f t="shared" si="1730"/>
        <v>low</v>
      </c>
      <c r="R27664" t="str">
        <f t="shared" si="1731"/>
        <v>busy</v>
      </c>
    </row>
    <row r="27665" spans="1:18">
      <c r="A27665">
        <v>8379</v>
      </c>
      <c r="B27665" t="s">
        <v>6541</v>
      </c>
      <c r="C27665" s="1">
        <v>44197</v>
      </c>
      <c r="D27665">
        <v>188</v>
      </c>
      <c r="E27665">
        <f t="shared" si="1728"/>
        <v>180</v>
      </c>
      <c r="F27665">
        <v>23.2054537074468</v>
      </c>
      <c r="G27665">
        <f t="shared" si="1729"/>
        <v>20</v>
      </c>
      <c r="H27665">
        <v>0</v>
      </c>
      <c r="I27665">
        <v>0</v>
      </c>
      <c r="J27665">
        <v>0</v>
      </c>
      <c r="K27665">
        <v>5.31914893617021E-3</v>
      </c>
      <c r="L27665">
        <v>0</v>
      </c>
      <c r="M27665">
        <v>37</v>
      </c>
      <c r="N27665">
        <v>123</v>
      </c>
      <c r="O27665">
        <v>0</v>
      </c>
      <c r="P27665">
        <v>3.0487804878048699E-3</v>
      </c>
      <c r="Q27665" t="str">
        <f t="shared" si="1730"/>
        <v>low</v>
      </c>
      <c r="R27665" t="str">
        <f t="shared" si="1731"/>
        <v>busy</v>
      </c>
    </row>
    <row r="27666" spans="1:18">
      <c r="A27666">
        <v>19652</v>
      </c>
      <c r="B27666" t="s">
        <v>14932</v>
      </c>
      <c r="C27666" s="1">
        <v>44197</v>
      </c>
      <c r="D27666">
        <v>162</v>
      </c>
      <c r="E27666">
        <f t="shared" si="1728"/>
        <v>160</v>
      </c>
      <c r="F27666">
        <v>31.308438771604902</v>
      </c>
      <c r="G27666">
        <f t="shared" si="1729"/>
        <v>30</v>
      </c>
      <c r="H27666">
        <v>0</v>
      </c>
      <c r="I27666">
        <v>0</v>
      </c>
      <c r="J27666">
        <v>0</v>
      </c>
      <c r="K27666">
        <v>6.1728395061728296E-3</v>
      </c>
      <c r="L27666">
        <v>0</v>
      </c>
      <c r="M27666">
        <v>34</v>
      </c>
      <c r="N27666">
        <v>135</v>
      </c>
      <c r="O27666">
        <v>0</v>
      </c>
      <c r="P27666">
        <v>2.3148148148148098E-2</v>
      </c>
      <c r="Q27666" t="str">
        <f t="shared" si="1730"/>
        <v>low</v>
      </c>
      <c r="R27666" t="str">
        <f t="shared" si="1731"/>
        <v>busy</v>
      </c>
    </row>
    <row r="27667" spans="1:18">
      <c r="A27667">
        <v>4602</v>
      </c>
      <c r="B27667" t="s">
        <v>3570</v>
      </c>
      <c r="C27667" s="1">
        <v>44197</v>
      </c>
      <c r="D27667">
        <v>56</v>
      </c>
      <c r="E27667">
        <f t="shared" si="1728"/>
        <v>50</v>
      </c>
      <c r="F27667">
        <v>71.677991928571402</v>
      </c>
      <c r="G27667">
        <f t="shared" si="1729"/>
        <v>70</v>
      </c>
      <c r="H27667">
        <v>0</v>
      </c>
      <c r="I27667">
        <v>0</v>
      </c>
      <c r="J27667">
        <v>0</v>
      </c>
      <c r="K27667">
        <v>0</v>
      </c>
      <c r="L27667">
        <v>0</v>
      </c>
      <c r="M27667">
        <v>1</v>
      </c>
      <c r="N27667">
        <v>47</v>
      </c>
      <c r="O27667">
        <v>0</v>
      </c>
      <c r="P27667">
        <v>6.5856170212765901E-3</v>
      </c>
      <c r="Q27667" t="str">
        <f t="shared" si="1730"/>
        <v>high</v>
      </c>
      <c r="R27667" t="str">
        <f t="shared" si="1731"/>
        <v>empty</v>
      </c>
    </row>
    <row r="27668" spans="1:18">
      <c r="A27668">
        <v>20210</v>
      </c>
      <c r="B27668" t="s">
        <v>15174</v>
      </c>
      <c r="C27668" s="1">
        <v>44197</v>
      </c>
      <c r="D27668">
        <v>78</v>
      </c>
      <c r="E27668">
        <f t="shared" si="1728"/>
        <v>70</v>
      </c>
      <c r="F27668">
        <v>33.510878230769201</v>
      </c>
      <c r="G27668">
        <f t="shared" si="1729"/>
        <v>30</v>
      </c>
      <c r="H27668">
        <v>0</v>
      </c>
      <c r="I27668">
        <v>0</v>
      </c>
      <c r="J27668">
        <v>0</v>
      </c>
      <c r="K27668">
        <v>0</v>
      </c>
      <c r="L27668">
        <v>0</v>
      </c>
      <c r="M27668">
        <v>28</v>
      </c>
      <c r="N27668">
        <v>71</v>
      </c>
      <c r="O27668">
        <v>0</v>
      </c>
      <c r="P27668">
        <v>0</v>
      </c>
      <c r="Q27668" t="str">
        <f t="shared" si="1730"/>
        <v>low</v>
      </c>
      <c r="R27668" t="str">
        <f t="shared" si="1731"/>
        <v>empty</v>
      </c>
    </row>
    <row r="27669" spans="1:18">
      <c r="A27669">
        <v>22813</v>
      </c>
      <c r="B27669" t="s">
        <v>17331</v>
      </c>
      <c r="C27669" s="1">
        <v>44197</v>
      </c>
      <c r="D27669">
        <v>102</v>
      </c>
      <c r="E27669">
        <f t="shared" si="1728"/>
        <v>100</v>
      </c>
      <c r="F27669">
        <v>38.249352166666597</v>
      </c>
      <c r="G27669">
        <f t="shared" si="1729"/>
        <v>30</v>
      </c>
      <c r="H27669">
        <v>0</v>
      </c>
      <c r="I27669">
        <v>0</v>
      </c>
      <c r="J27669">
        <v>0</v>
      </c>
      <c r="K27669">
        <v>9.8039215686274508E-3</v>
      </c>
      <c r="L27669">
        <v>0</v>
      </c>
      <c r="M27669">
        <v>5</v>
      </c>
      <c r="N27669">
        <v>72</v>
      </c>
      <c r="O27669">
        <v>0</v>
      </c>
      <c r="P27669">
        <v>2.77777777777777E-2</v>
      </c>
      <c r="Q27669" t="str">
        <f t="shared" si="1730"/>
        <v>low</v>
      </c>
      <c r="R27669" t="str">
        <f t="shared" si="1731"/>
        <v>busy</v>
      </c>
    </row>
    <row r="27670" spans="1:18">
      <c r="A27670">
        <v>30574</v>
      </c>
      <c r="B27670" t="s">
        <v>23611</v>
      </c>
      <c r="C27670" s="1">
        <v>44197</v>
      </c>
      <c r="D27670">
        <v>52</v>
      </c>
      <c r="E27670">
        <f t="shared" si="1728"/>
        <v>50</v>
      </c>
      <c r="F27670">
        <v>19.529600634615299</v>
      </c>
      <c r="G27670">
        <f t="shared" si="1729"/>
        <v>10</v>
      </c>
      <c r="H27670">
        <v>1.9230769230769201E-2</v>
      </c>
      <c r="I27670">
        <v>0</v>
      </c>
      <c r="J27670">
        <v>5.7692307692307598E-2</v>
      </c>
      <c r="K27670">
        <v>5.7692307692307598E-2</v>
      </c>
      <c r="L27670">
        <v>0</v>
      </c>
      <c r="M27670">
        <v>20</v>
      </c>
      <c r="N27670">
        <v>20</v>
      </c>
      <c r="O27670">
        <v>0</v>
      </c>
      <c r="P27670">
        <v>0</v>
      </c>
      <c r="Q27670" t="str">
        <f t="shared" si="1730"/>
        <v>low</v>
      </c>
      <c r="R27670" t="str">
        <f t="shared" si="1731"/>
        <v>busy</v>
      </c>
    </row>
    <row r="27671" spans="1:18">
      <c r="A27671">
        <v>9651</v>
      </c>
      <c r="B27671" t="s">
        <v>7789</v>
      </c>
      <c r="C27671" s="1">
        <v>44197</v>
      </c>
      <c r="D27671">
        <v>159</v>
      </c>
      <c r="E27671">
        <f t="shared" si="1728"/>
        <v>150</v>
      </c>
      <c r="F27671">
        <v>19.377147201257799</v>
      </c>
      <c r="G27671">
        <f t="shared" si="1729"/>
        <v>10</v>
      </c>
      <c r="H27671">
        <v>1.25786163522012E-2</v>
      </c>
      <c r="I27671">
        <v>1.8867924528301799E-2</v>
      </c>
      <c r="J27671">
        <v>0</v>
      </c>
      <c r="K27671">
        <v>0.138364779874213</v>
      </c>
      <c r="L27671">
        <v>0</v>
      </c>
      <c r="M27671">
        <v>11</v>
      </c>
      <c r="N27671">
        <v>31</v>
      </c>
      <c r="O27671">
        <v>0</v>
      </c>
      <c r="P27671">
        <v>1.74090322580645E-3</v>
      </c>
      <c r="Q27671" t="str">
        <f t="shared" si="1730"/>
        <v>low</v>
      </c>
      <c r="R27671" t="str">
        <f t="shared" si="1731"/>
        <v>busy</v>
      </c>
    </row>
    <row r="27672" spans="1:18">
      <c r="A27672">
        <v>13225</v>
      </c>
      <c r="B27672" t="s">
        <v>10587</v>
      </c>
      <c r="C27672" s="1">
        <v>44197</v>
      </c>
      <c r="D27672">
        <v>160</v>
      </c>
      <c r="E27672">
        <f t="shared" si="1728"/>
        <v>160</v>
      </c>
      <c r="F27672">
        <v>15.97589845625</v>
      </c>
      <c r="G27672">
        <f t="shared" si="1729"/>
        <v>10</v>
      </c>
      <c r="H27672">
        <v>1.8749999999999999E-2</v>
      </c>
      <c r="I27672">
        <v>0</v>
      </c>
      <c r="J27672">
        <v>4.3749999999999997E-2</v>
      </c>
      <c r="K27672">
        <v>0.14374999999999999</v>
      </c>
      <c r="L27672">
        <v>1.8749999999999999E-2</v>
      </c>
      <c r="M27672">
        <v>25</v>
      </c>
      <c r="N27672">
        <v>29</v>
      </c>
      <c r="O27672">
        <v>0</v>
      </c>
      <c r="P27672">
        <v>4.60843448275862E-2</v>
      </c>
      <c r="Q27672" t="str">
        <f t="shared" si="1730"/>
        <v>low</v>
      </c>
      <c r="R27672" t="str">
        <f t="shared" si="1731"/>
        <v>busy</v>
      </c>
    </row>
    <row r="27673" spans="1:18">
      <c r="A27673">
        <v>18165</v>
      </c>
      <c r="B27673" t="s">
        <v>13994</v>
      </c>
      <c r="C27673" s="1">
        <v>44197</v>
      </c>
      <c r="D27673">
        <v>71</v>
      </c>
      <c r="E27673">
        <f t="shared" si="1728"/>
        <v>70</v>
      </c>
      <c r="F27673">
        <v>20.745354380281601</v>
      </c>
      <c r="G27673">
        <f t="shared" si="1729"/>
        <v>20</v>
      </c>
      <c r="H27673">
        <v>0</v>
      </c>
      <c r="I27673">
        <v>0</v>
      </c>
      <c r="J27673">
        <v>0</v>
      </c>
      <c r="K27673">
        <v>0.23943661971830901</v>
      </c>
      <c r="L27673">
        <v>1.4084507042253501E-2</v>
      </c>
      <c r="M27673">
        <v>0</v>
      </c>
      <c r="N27673">
        <v>0</v>
      </c>
      <c r="O27673">
        <v>0</v>
      </c>
      <c r="P27673">
        <v>0</v>
      </c>
      <c r="Q27673" t="str">
        <f t="shared" si="1730"/>
        <v>low</v>
      </c>
      <c r="R27673" t="str">
        <f t="shared" si="1731"/>
        <v>busy</v>
      </c>
    </row>
    <row r="27674" spans="1:18">
      <c r="A27674">
        <v>18305</v>
      </c>
      <c r="B27674" t="s">
        <v>14102</v>
      </c>
      <c r="C27674" s="1">
        <v>44197</v>
      </c>
      <c r="D27674">
        <v>73</v>
      </c>
      <c r="E27674">
        <f t="shared" si="1728"/>
        <v>70</v>
      </c>
      <c r="F27674">
        <v>20.954124931506801</v>
      </c>
      <c r="G27674">
        <f t="shared" si="1729"/>
        <v>20</v>
      </c>
      <c r="H27674">
        <v>0</v>
      </c>
      <c r="I27674">
        <v>0</v>
      </c>
      <c r="J27674">
        <v>0</v>
      </c>
      <c r="K27674">
        <v>0.36986301369863001</v>
      </c>
      <c r="L27674">
        <v>0.13698630136986301</v>
      </c>
      <c r="M27674">
        <v>0</v>
      </c>
      <c r="N27674">
        <v>0</v>
      </c>
      <c r="O27674">
        <v>0</v>
      </c>
      <c r="P27674">
        <v>0</v>
      </c>
      <c r="Q27674" t="str">
        <f t="shared" si="1730"/>
        <v>low</v>
      </c>
      <c r="R27674" t="str">
        <f t="shared" si="1731"/>
        <v>busy</v>
      </c>
    </row>
    <row r="27675" spans="1:18">
      <c r="A27675">
        <v>6292</v>
      </c>
      <c r="B27675" t="s">
        <v>4788</v>
      </c>
      <c r="C27675" s="1">
        <v>44197</v>
      </c>
      <c r="D27675">
        <v>55</v>
      </c>
      <c r="E27675">
        <f t="shared" si="1728"/>
        <v>50</v>
      </c>
      <c r="F27675">
        <v>21.747890690908999</v>
      </c>
      <c r="G27675">
        <f t="shared" si="1729"/>
        <v>20</v>
      </c>
      <c r="H27675">
        <v>0</v>
      </c>
      <c r="I27675">
        <v>0</v>
      </c>
      <c r="J27675">
        <v>0</v>
      </c>
      <c r="K27675">
        <v>0</v>
      </c>
      <c r="L27675">
        <v>3.6363636363636299E-2</v>
      </c>
      <c r="M27675">
        <v>2</v>
      </c>
      <c r="N27675">
        <v>20</v>
      </c>
      <c r="O27675">
        <v>0</v>
      </c>
      <c r="P27675">
        <v>0</v>
      </c>
      <c r="Q27675" t="str">
        <f t="shared" si="1730"/>
        <v>low</v>
      </c>
      <c r="R27675" t="str">
        <f t="shared" si="1731"/>
        <v>busy</v>
      </c>
    </row>
    <row r="27676" spans="1:18">
      <c r="A27676">
        <v>16930</v>
      </c>
      <c r="B27676" t="s">
        <v>13051</v>
      </c>
      <c r="C27676" s="1">
        <v>44197</v>
      </c>
      <c r="D27676">
        <v>126</v>
      </c>
      <c r="E27676">
        <f t="shared" si="1728"/>
        <v>120</v>
      </c>
      <c r="F27676">
        <v>19.2913184920634</v>
      </c>
      <c r="G27676">
        <f t="shared" si="1729"/>
        <v>10</v>
      </c>
      <c r="H27676">
        <v>0</v>
      </c>
      <c r="I27676">
        <v>0</v>
      </c>
      <c r="J27676">
        <v>3.9682539682539597E-2</v>
      </c>
      <c r="K27676">
        <v>8.7301587301587297E-2</v>
      </c>
      <c r="L27676">
        <v>2.3809523809523801E-2</v>
      </c>
      <c r="M27676">
        <v>7</v>
      </c>
      <c r="N27676">
        <v>9</v>
      </c>
      <c r="O27676">
        <v>0</v>
      </c>
      <c r="P27676">
        <v>0</v>
      </c>
      <c r="Q27676" t="str">
        <f t="shared" si="1730"/>
        <v>low</v>
      </c>
      <c r="R27676" t="str">
        <f t="shared" si="1731"/>
        <v>busy</v>
      </c>
    </row>
    <row r="27677" spans="1:18">
      <c r="A27677">
        <v>36361</v>
      </c>
      <c r="B27677" t="s">
        <v>27624</v>
      </c>
      <c r="C27677" s="1">
        <v>44197</v>
      </c>
      <c r="D27677">
        <v>128</v>
      </c>
      <c r="E27677">
        <f t="shared" si="1728"/>
        <v>120</v>
      </c>
      <c r="F27677">
        <v>30.852574726562501</v>
      </c>
      <c r="G27677">
        <f t="shared" si="1729"/>
        <v>30</v>
      </c>
      <c r="H27677">
        <v>0</v>
      </c>
      <c r="I27677">
        <v>0</v>
      </c>
      <c r="J27677">
        <v>7.8125E-3</v>
      </c>
      <c r="K27677">
        <v>7.8125E-3</v>
      </c>
      <c r="L27677">
        <v>0</v>
      </c>
      <c r="M27677">
        <v>8</v>
      </c>
      <c r="N27677">
        <v>95</v>
      </c>
      <c r="O27677">
        <v>0</v>
      </c>
      <c r="P27677">
        <v>1.0526315789473601E-2</v>
      </c>
      <c r="Q27677" t="str">
        <f t="shared" si="1730"/>
        <v>low</v>
      </c>
      <c r="R27677" t="str">
        <f t="shared" si="1731"/>
        <v>busy</v>
      </c>
    </row>
    <row r="27678" spans="1:18">
      <c r="A27678">
        <v>12950</v>
      </c>
      <c r="B27678" t="s">
        <v>10448</v>
      </c>
      <c r="C27678" s="1">
        <v>44197</v>
      </c>
      <c r="D27678">
        <v>82</v>
      </c>
      <c r="E27678">
        <f t="shared" si="1728"/>
        <v>80</v>
      </c>
      <c r="F27678">
        <v>28.231222402438998</v>
      </c>
      <c r="G27678">
        <f t="shared" si="1729"/>
        <v>20</v>
      </c>
      <c r="H27678">
        <v>0</v>
      </c>
      <c r="I27678">
        <v>0</v>
      </c>
      <c r="J27678">
        <v>0</v>
      </c>
      <c r="K27678">
        <v>0.32926829268292601</v>
      </c>
      <c r="L27678">
        <v>0.19512195121951201</v>
      </c>
      <c r="M27678">
        <v>0</v>
      </c>
      <c r="N27678">
        <v>0</v>
      </c>
      <c r="O27678">
        <v>0</v>
      </c>
      <c r="P27678">
        <v>0</v>
      </c>
      <c r="Q27678" t="str">
        <f t="shared" si="1730"/>
        <v>low</v>
      </c>
      <c r="R27678" t="str">
        <f t="shared" si="1731"/>
        <v>busy</v>
      </c>
    </row>
    <row r="27679" spans="1:18">
      <c r="A27679">
        <v>35398</v>
      </c>
      <c r="B27679" t="s">
        <v>26664</v>
      </c>
      <c r="C27679" s="1">
        <v>44197</v>
      </c>
      <c r="D27679">
        <v>53</v>
      </c>
      <c r="E27679">
        <f t="shared" si="1728"/>
        <v>50</v>
      </c>
      <c r="F27679">
        <v>29.687240584905599</v>
      </c>
      <c r="G27679">
        <f t="shared" si="1729"/>
        <v>20</v>
      </c>
      <c r="H27679">
        <v>0</v>
      </c>
      <c r="I27679">
        <v>0</v>
      </c>
      <c r="J27679">
        <v>0</v>
      </c>
      <c r="K27679">
        <v>5.6603773584905599E-2</v>
      </c>
      <c r="L27679">
        <v>0</v>
      </c>
      <c r="M27679">
        <v>3</v>
      </c>
      <c r="N27679">
        <v>41</v>
      </c>
      <c r="O27679">
        <v>0</v>
      </c>
      <c r="P27679">
        <v>0</v>
      </c>
      <c r="Q27679" t="str">
        <f t="shared" si="1730"/>
        <v>low</v>
      </c>
      <c r="R27679" t="str">
        <f t="shared" si="1731"/>
        <v>busy</v>
      </c>
    </row>
    <row r="27680" spans="1:18">
      <c r="A27680">
        <v>22124</v>
      </c>
      <c r="B27680" t="s">
        <v>16666</v>
      </c>
      <c r="C27680" s="1">
        <v>44197</v>
      </c>
      <c r="D27680">
        <v>83</v>
      </c>
      <c r="E27680">
        <f t="shared" si="1728"/>
        <v>80</v>
      </c>
      <c r="F27680">
        <v>23.119617445783099</v>
      </c>
      <c r="G27680">
        <f t="shared" si="1729"/>
        <v>20</v>
      </c>
      <c r="H27680">
        <v>0</v>
      </c>
      <c r="I27680">
        <v>0</v>
      </c>
      <c r="J27680">
        <v>0</v>
      </c>
      <c r="K27680">
        <v>0</v>
      </c>
      <c r="L27680">
        <v>0</v>
      </c>
      <c r="M27680">
        <v>2</v>
      </c>
      <c r="N27680">
        <v>70</v>
      </c>
      <c r="O27680">
        <v>0</v>
      </c>
      <c r="P27680">
        <v>1.90476142857142E-2</v>
      </c>
      <c r="Q27680" t="str">
        <f t="shared" si="1730"/>
        <v>low</v>
      </c>
      <c r="R27680" t="str">
        <f t="shared" si="1731"/>
        <v>empty</v>
      </c>
    </row>
    <row r="27681" spans="1:18">
      <c r="A27681">
        <v>27884</v>
      </c>
      <c r="B27681" t="s">
        <v>21453</v>
      </c>
      <c r="C27681" s="1">
        <v>44197</v>
      </c>
      <c r="D27681">
        <v>230</v>
      </c>
      <c r="E27681">
        <f t="shared" si="1728"/>
        <v>230</v>
      </c>
      <c r="F27681">
        <v>18.672106517391299</v>
      </c>
      <c r="G27681">
        <f t="shared" si="1729"/>
        <v>10</v>
      </c>
      <c r="H27681">
        <v>4.3478260869565201E-3</v>
      </c>
      <c r="I27681">
        <v>0</v>
      </c>
      <c r="J27681">
        <v>4.3478260869565201E-3</v>
      </c>
      <c r="K27681">
        <v>7.8260869565217397E-2</v>
      </c>
      <c r="L27681">
        <v>0</v>
      </c>
      <c r="M27681">
        <v>10</v>
      </c>
      <c r="N27681">
        <v>20</v>
      </c>
      <c r="O27681">
        <v>0</v>
      </c>
      <c r="P27681">
        <v>8.9622499999999997E-3</v>
      </c>
      <c r="Q27681" t="str">
        <f t="shared" si="1730"/>
        <v>low</v>
      </c>
      <c r="R27681" t="str">
        <f t="shared" si="1731"/>
        <v>busy</v>
      </c>
    </row>
    <row r="27682" spans="1:18">
      <c r="A27682">
        <v>32138</v>
      </c>
      <c r="B27682" t="s">
        <v>24800</v>
      </c>
      <c r="C27682" s="1">
        <v>44197</v>
      </c>
      <c r="D27682">
        <v>171</v>
      </c>
      <c r="E27682">
        <f t="shared" si="1728"/>
        <v>170</v>
      </c>
      <c r="F27682">
        <v>19.017621321637399</v>
      </c>
      <c r="G27682">
        <f t="shared" si="1729"/>
        <v>10</v>
      </c>
      <c r="H27682">
        <v>0</v>
      </c>
      <c r="I27682">
        <v>0</v>
      </c>
      <c r="J27682">
        <v>1.7543859649122799E-2</v>
      </c>
      <c r="K27682">
        <v>8.1871345029239706E-2</v>
      </c>
      <c r="L27682">
        <v>0</v>
      </c>
      <c r="M27682">
        <v>38</v>
      </c>
      <c r="N27682">
        <v>57</v>
      </c>
      <c r="O27682">
        <v>0</v>
      </c>
      <c r="P27682">
        <v>0</v>
      </c>
      <c r="Q27682" t="str">
        <f t="shared" si="1730"/>
        <v>low</v>
      </c>
      <c r="R27682" t="str">
        <f t="shared" si="1731"/>
        <v>busy</v>
      </c>
    </row>
    <row r="27683" spans="1:18">
      <c r="A27683">
        <v>23284</v>
      </c>
      <c r="B27683" t="s">
        <v>17795</v>
      </c>
      <c r="C27683" s="1">
        <v>44197</v>
      </c>
      <c r="D27683">
        <v>174</v>
      </c>
      <c r="E27683">
        <f t="shared" si="1728"/>
        <v>170</v>
      </c>
      <c r="F27683">
        <v>28.776641425287298</v>
      </c>
      <c r="G27683">
        <f t="shared" si="1729"/>
        <v>20</v>
      </c>
      <c r="H27683">
        <v>0</v>
      </c>
      <c r="I27683">
        <v>0</v>
      </c>
      <c r="J27683">
        <v>0</v>
      </c>
      <c r="K27683">
        <v>0.17241379310344801</v>
      </c>
      <c r="L27683">
        <v>0.28160919540229801</v>
      </c>
      <c r="M27683">
        <v>0</v>
      </c>
      <c r="N27683">
        <v>0</v>
      </c>
      <c r="O27683">
        <v>0</v>
      </c>
      <c r="P27683">
        <v>0</v>
      </c>
      <c r="Q27683" t="str">
        <f t="shared" si="1730"/>
        <v>low</v>
      </c>
      <c r="R27683" t="str">
        <f t="shared" si="1731"/>
        <v>busy</v>
      </c>
    </row>
    <row r="27684" spans="1:18">
      <c r="A27684">
        <v>17366</v>
      </c>
      <c r="B27684" t="s">
        <v>13368</v>
      </c>
      <c r="C27684" s="1">
        <v>44197</v>
      </c>
      <c r="D27684">
        <v>81</v>
      </c>
      <c r="E27684">
        <f t="shared" si="1728"/>
        <v>80</v>
      </c>
      <c r="F27684">
        <v>37.059995024691297</v>
      </c>
      <c r="G27684">
        <f t="shared" si="1729"/>
        <v>30</v>
      </c>
      <c r="H27684">
        <v>1.23456790123456E-2</v>
      </c>
      <c r="I27684">
        <v>0</v>
      </c>
      <c r="J27684">
        <v>0</v>
      </c>
      <c r="K27684">
        <v>1.23456790123456E-2</v>
      </c>
      <c r="L27684">
        <v>0</v>
      </c>
      <c r="M27684">
        <v>6</v>
      </c>
      <c r="N27684">
        <v>50</v>
      </c>
      <c r="O27684">
        <v>0</v>
      </c>
      <c r="P27684">
        <v>0</v>
      </c>
      <c r="Q27684" t="str">
        <f t="shared" si="1730"/>
        <v>low</v>
      </c>
      <c r="R27684" t="str">
        <f t="shared" si="1731"/>
        <v>busy</v>
      </c>
    </row>
    <row r="27685" spans="1:18">
      <c r="A27685">
        <v>18686</v>
      </c>
      <c r="B27685" t="s">
        <v>14363</v>
      </c>
      <c r="C27685" s="1">
        <v>44197</v>
      </c>
      <c r="D27685">
        <v>56</v>
      </c>
      <c r="E27685">
        <f t="shared" si="1728"/>
        <v>50</v>
      </c>
      <c r="F27685">
        <v>31.782559339285701</v>
      </c>
      <c r="G27685">
        <f t="shared" si="1729"/>
        <v>30</v>
      </c>
      <c r="H27685">
        <v>0</v>
      </c>
      <c r="I27685">
        <v>0</v>
      </c>
      <c r="J27685">
        <v>0</v>
      </c>
      <c r="K27685">
        <v>0.14285714285714199</v>
      </c>
      <c r="L27685">
        <v>1.7857142857142801E-2</v>
      </c>
      <c r="M27685">
        <v>0</v>
      </c>
      <c r="N27685">
        <v>0</v>
      </c>
      <c r="O27685">
        <v>0</v>
      </c>
      <c r="P27685">
        <v>0</v>
      </c>
      <c r="Q27685" t="str">
        <f t="shared" si="1730"/>
        <v>low</v>
      </c>
      <c r="R27685" t="str">
        <f t="shared" si="1731"/>
        <v>busy</v>
      </c>
    </row>
    <row r="27686" spans="1:18">
      <c r="A27686">
        <v>8168</v>
      </c>
      <c r="B27686" t="s">
        <v>6373</v>
      </c>
      <c r="C27686" s="1">
        <v>44197</v>
      </c>
      <c r="D27686">
        <v>277</v>
      </c>
      <c r="E27686">
        <f t="shared" si="1728"/>
        <v>270</v>
      </c>
      <c r="F27686">
        <v>23.7628653032491</v>
      </c>
      <c r="G27686">
        <f t="shared" si="1729"/>
        <v>20</v>
      </c>
      <c r="H27686">
        <v>1.08303249097472E-2</v>
      </c>
      <c r="I27686">
        <v>0</v>
      </c>
      <c r="J27686">
        <v>1.08303249097472E-2</v>
      </c>
      <c r="K27686">
        <v>3.6101083032490898E-2</v>
      </c>
      <c r="L27686">
        <v>3.6101083032490898E-3</v>
      </c>
      <c r="M27686">
        <v>57</v>
      </c>
      <c r="N27686">
        <v>63</v>
      </c>
      <c r="O27686">
        <v>0</v>
      </c>
      <c r="P27686">
        <v>6.2762857142857099E-3</v>
      </c>
      <c r="Q27686" t="str">
        <f t="shared" si="1730"/>
        <v>low</v>
      </c>
      <c r="R27686" t="str">
        <f t="shared" si="1731"/>
        <v>busy</v>
      </c>
    </row>
    <row r="27687" spans="1:18">
      <c r="A27687">
        <v>11905</v>
      </c>
      <c r="B27687" t="s">
        <v>9831</v>
      </c>
      <c r="C27687" s="1">
        <v>44197</v>
      </c>
      <c r="D27687">
        <v>282</v>
      </c>
      <c r="E27687">
        <f t="shared" si="1728"/>
        <v>280</v>
      </c>
      <c r="F27687">
        <v>35.4998906879432</v>
      </c>
      <c r="G27687">
        <f t="shared" si="1729"/>
        <v>30</v>
      </c>
      <c r="H27687">
        <v>0</v>
      </c>
      <c r="I27687">
        <v>0</v>
      </c>
      <c r="J27687">
        <v>7.09219858156028E-3</v>
      </c>
      <c r="K27687">
        <v>0.12411347517730401</v>
      </c>
      <c r="L27687">
        <v>7.09219858156028E-3</v>
      </c>
      <c r="M27687">
        <v>58</v>
      </c>
      <c r="N27687">
        <v>84</v>
      </c>
      <c r="O27687">
        <v>0</v>
      </c>
      <c r="P27687">
        <v>1.5776488095238E-2</v>
      </c>
      <c r="Q27687" t="str">
        <f t="shared" si="1730"/>
        <v>low</v>
      </c>
      <c r="R27687" t="str">
        <f t="shared" si="1731"/>
        <v>busy</v>
      </c>
    </row>
    <row r="27688" spans="1:18">
      <c r="A27688">
        <v>36363</v>
      </c>
      <c r="B27688" t="s">
        <v>27626</v>
      </c>
      <c r="C27688" s="1">
        <v>44197</v>
      </c>
      <c r="D27688">
        <v>134</v>
      </c>
      <c r="E27688">
        <f t="shared" si="1728"/>
        <v>130</v>
      </c>
      <c r="F27688">
        <v>30.333595962686498</v>
      </c>
      <c r="G27688">
        <f t="shared" si="1729"/>
        <v>30</v>
      </c>
      <c r="H27688">
        <v>1.4925373134328301E-2</v>
      </c>
      <c r="I27688">
        <v>0</v>
      </c>
      <c r="J27688">
        <v>0</v>
      </c>
      <c r="K27688">
        <v>7.4626865671641703E-3</v>
      </c>
      <c r="L27688">
        <v>0</v>
      </c>
      <c r="M27688">
        <v>8</v>
      </c>
      <c r="N27688">
        <v>95</v>
      </c>
      <c r="O27688">
        <v>0</v>
      </c>
      <c r="P27688">
        <v>1.0526315789473601E-2</v>
      </c>
      <c r="Q27688" t="str">
        <f t="shared" si="1730"/>
        <v>low</v>
      </c>
      <c r="R27688" t="str">
        <f t="shared" si="1731"/>
        <v>busy</v>
      </c>
    </row>
    <row r="27689" spans="1:18">
      <c r="A27689">
        <v>22646</v>
      </c>
      <c r="B27689" t="s">
        <v>17170</v>
      </c>
      <c r="C27689" s="1">
        <v>44197</v>
      </c>
      <c r="D27689">
        <v>86</v>
      </c>
      <c r="E27689">
        <f t="shared" si="1728"/>
        <v>80</v>
      </c>
      <c r="F27689">
        <v>30.386178697674399</v>
      </c>
      <c r="G27689">
        <f t="shared" si="1729"/>
        <v>30</v>
      </c>
      <c r="H27689">
        <v>0</v>
      </c>
      <c r="I27689">
        <v>0</v>
      </c>
      <c r="J27689">
        <v>0</v>
      </c>
      <c r="K27689">
        <v>8.1395348837209294E-2</v>
      </c>
      <c r="L27689">
        <v>1.1627906976744099E-2</v>
      </c>
      <c r="M27689">
        <v>1</v>
      </c>
      <c r="N27689">
        <v>28</v>
      </c>
      <c r="O27689">
        <v>0</v>
      </c>
      <c r="P27689">
        <v>0</v>
      </c>
      <c r="Q27689" t="str">
        <f t="shared" si="1730"/>
        <v>low</v>
      </c>
      <c r="R27689" t="str">
        <f t="shared" si="1731"/>
        <v>busy</v>
      </c>
    </row>
    <row r="27690" spans="1:18">
      <c r="A27690">
        <v>27717</v>
      </c>
      <c r="B27690" t="s">
        <v>21322</v>
      </c>
      <c r="C27690" s="1">
        <v>44197</v>
      </c>
      <c r="D27690">
        <v>162</v>
      </c>
      <c r="E27690">
        <f t="shared" si="1728"/>
        <v>160</v>
      </c>
      <c r="F27690">
        <v>28.6595827777777</v>
      </c>
      <c r="G27690">
        <f t="shared" si="1729"/>
        <v>20</v>
      </c>
      <c r="H27690">
        <v>0</v>
      </c>
      <c r="I27690">
        <v>0</v>
      </c>
      <c r="J27690">
        <v>0</v>
      </c>
      <c r="K27690">
        <v>3.7037037037037E-2</v>
      </c>
      <c r="L27690">
        <v>6.1728395061728296E-3</v>
      </c>
      <c r="M27690">
        <v>12</v>
      </c>
      <c r="N27690">
        <v>104</v>
      </c>
      <c r="O27690">
        <v>0</v>
      </c>
      <c r="P27690">
        <v>2.7043269230769201E-2</v>
      </c>
      <c r="Q27690" t="str">
        <f t="shared" si="1730"/>
        <v>low</v>
      </c>
      <c r="R27690" t="str">
        <f t="shared" si="1731"/>
        <v>busy</v>
      </c>
    </row>
    <row r="27691" spans="1:18">
      <c r="A27691">
        <v>33864</v>
      </c>
      <c r="B27691" t="s">
        <v>25863</v>
      </c>
      <c r="C27691" s="1">
        <v>44197</v>
      </c>
      <c r="D27691">
        <v>155</v>
      </c>
      <c r="E27691">
        <f t="shared" si="1728"/>
        <v>150</v>
      </c>
      <c r="F27691">
        <v>22.668512516128999</v>
      </c>
      <c r="G27691">
        <f t="shared" si="1729"/>
        <v>20</v>
      </c>
      <c r="H27691">
        <v>0</v>
      </c>
      <c r="I27691">
        <v>1.9354838709677399E-2</v>
      </c>
      <c r="J27691">
        <v>0</v>
      </c>
      <c r="K27691">
        <v>0.18064516129032199</v>
      </c>
      <c r="L27691">
        <v>3.2258064516128997E-2</v>
      </c>
      <c r="M27691">
        <v>6</v>
      </c>
      <c r="N27691">
        <v>16</v>
      </c>
      <c r="O27691">
        <v>0</v>
      </c>
      <c r="P27691">
        <v>1.17925E-3</v>
      </c>
      <c r="Q27691" t="str">
        <f t="shared" si="1730"/>
        <v>low</v>
      </c>
      <c r="R27691" t="str">
        <f t="shared" si="1731"/>
        <v>busy</v>
      </c>
    </row>
    <row r="27692" spans="1:18">
      <c r="A27692">
        <v>36362</v>
      </c>
      <c r="B27692" t="s">
        <v>27625</v>
      </c>
      <c r="C27692" s="1">
        <v>44197</v>
      </c>
      <c r="D27692">
        <v>131</v>
      </c>
      <c r="E27692">
        <f t="shared" si="1728"/>
        <v>130</v>
      </c>
      <c r="F27692">
        <v>29.866537251908401</v>
      </c>
      <c r="G27692">
        <f t="shared" si="1729"/>
        <v>20</v>
      </c>
      <c r="H27692">
        <v>0</v>
      </c>
      <c r="I27692">
        <v>0</v>
      </c>
      <c r="J27692">
        <v>0</v>
      </c>
      <c r="K27692">
        <v>4.5801526717557203E-2</v>
      </c>
      <c r="L27692">
        <v>0</v>
      </c>
      <c r="M27692">
        <v>5</v>
      </c>
      <c r="N27692">
        <v>87</v>
      </c>
      <c r="O27692">
        <v>0</v>
      </c>
      <c r="P27692">
        <v>4.5977011494252804E-3</v>
      </c>
      <c r="Q27692" t="str">
        <f t="shared" si="1730"/>
        <v>low</v>
      </c>
      <c r="R27692" t="str">
        <f t="shared" si="1731"/>
        <v>busy</v>
      </c>
    </row>
    <row r="27693" spans="1:18">
      <c r="A27693">
        <v>42344</v>
      </c>
      <c r="B27693" t="s">
        <v>32546</v>
      </c>
      <c r="C27693" s="1">
        <v>44197</v>
      </c>
      <c r="D27693">
        <v>217</v>
      </c>
      <c r="E27693">
        <f t="shared" si="1728"/>
        <v>210</v>
      </c>
      <c r="F27693">
        <v>43.707929373271803</v>
      </c>
      <c r="G27693">
        <f t="shared" si="1729"/>
        <v>40</v>
      </c>
      <c r="H27693">
        <v>0</v>
      </c>
      <c r="I27693">
        <v>0</v>
      </c>
      <c r="J27693">
        <v>0</v>
      </c>
      <c r="K27693">
        <v>0</v>
      </c>
      <c r="L27693">
        <v>0</v>
      </c>
      <c r="M27693">
        <v>13</v>
      </c>
      <c r="N27693">
        <v>150</v>
      </c>
      <c r="O27693">
        <v>0</v>
      </c>
      <c r="P27693">
        <v>0</v>
      </c>
      <c r="Q27693" t="str">
        <f t="shared" si="1730"/>
        <v>low</v>
      </c>
      <c r="R27693" t="str">
        <f t="shared" si="1731"/>
        <v>empty</v>
      </c>
    </row>
    <row r="27694" spans="1:18">
      <c r="A27694">
        <v>29387</v>
      </c>
      <c r="B27694" t="s">
        <v>22661</v>
      </c>
      <c r="C27694" s="1">
        <v>44197</v>
      </c>
      <c r="D27694">
        <v>159</v>
      </c>
      <c r="E27694">
        <f t="shared" si="1728"/>
        <v>150</v>
      </c>
      <c r="F27694">
        <v>36.274856389937099</v>
      </c>
      <c r="G27694">
        <f t="shared" si="1729"/>
        <v>30</v>
      </c>
      <c r="H27694">
        <v>6.2893081761006197E-3</v>
      </c>
      <c r="I27694">
        <v>0</v>
      </c>
      <c r="J27694">
        <v>0</v>
      </c>
      <c r="K27694">
        <v>4.40251572327044E-2</v>
      </c>
      <c r="L27694">
        <v>0</v>
      </c>
      <c r="M27694">
        <v>29</v>
      </c>
      <c r="N27694">
        <v>85</v>
      </c>
      <c r="O27694">
        <v>0</v>
      </c>
      <c r="P27694">
        <v>0</v>
      </c>
      <c r="Q27694" t="str">
        <f t="shared" si="1730"/>
        <v>low</v>
      </c>
      <c r="R27694" t="str">
        <f t="shared" si="1731"/>
        <v>busy</v>
      </c>
    </row>
    <row r="27695" spans="1:18">
      <c r="A27695">
        <v>30740</v>
      </c>
      <c r="B27695" t="s">
        <v>23737</v>
      </c>
      <c r="C27695" s="1">
        <v>44197</v>
      </c>
      <c r="D27695">
        <v>113</v>
      </c>
      <c r="E27695">
        <f t="shared" si="1728"/>
        <v>110</v>
      </c>
      <c r="F27695">
        <v>27.016997999999901</v>
      </c>
      <c r="G27695">
        <f t="shared" si="1729"/>
        <v>20</v>
      </c>
      <c r="H27695">
        <v>0</v>
      </c>
      <c r="I27695">
        <v>0</v>
      </c>
      <c r="J27695">
        <v>0</v>
      </c>
      <c r="K27695">
        <v>0</v>
      </c>
      <c r="L27695">
        <v>8.8495575221238902E-3</v>
      </c>
      <c r="M27695">
        <v>6</v>
      </c>
      <c r="N27695">
        <v>74</v>
      </c>
      <c r="O27695">
        <v>0</v>
      </c>
      <c r="P27695">
        <v>0</v>
      </c>
      <c r="Q27695" t="str">
        <f t="shared" si="1730"/>
        <v>low</v>
      </c>
      <c r="R27695" t="str">
        <f t="shared" si="1731"/>
        <v>busy</v>
      </c>
    </row>
    <row r="27696" spans="1:18">
      <c r="A27696">
        <v>36659</v>
      </c>
      <c r="B27696" t="s">
        <v>27920</v>
      </c>
      <c r="C27696" s="1">
        <v>44197</v>
      </c>
      <c r="D27696">
        <v>86</v>
      </c>
      <c r="E27696">
        <f t="shared" si="1728"/>
        <v>80</v>
      </c>
      <c r="F27696">
        <v>21.421712627906899</v>
      </c>
      <c r="G27696">
        <f t="shared" si="1729"/>
        <v>20</v>
      </c>
      <c r="H27696">
        <v>0</v>
      </c>
      <c r="I27696">
        <v>0</v>
      </c>
      <c r="J27696">
        <v>0</v>
      </c>
      <c r="K27696">
        <v>0</v>
      </c>
      <c r="L27696">
        <v>1.1627906976744099E-2</v>
      </c>
      <c r="M27696">
        <v>2</v>
      </c>
      <c r="N27696">
        <v>67</v>
      </c>
      <c r="O27696">
        <v>0</v>
      </c>
      <c r="P27696">
        <v>3.7410343283581997E-2</v>
      </c>
      <c r="Q27696" t="str">
        <f t="shared" si="1730"/>
        <v>low</v>
      </c>
      <c r="R27696" t="str">
        <f t="shared" si="1731"/>
        <v>busy</v>
      </c>
    </row>
    <row r="27697" spans="1:18">
      <c r="A27697">
        <v>37728</v>
      </c>
      <c r="B27697" t="s">
        <v>28952</v>
      </c>
      <c r="C27697" s="1">
        <v>44197</v>
      </c>
      <c r="D27697">
        <v>54</v>
      </c>
      <c r="E27697">
        <f t="shared" si="1728"/>
        <v>50</v>
      </c>
      <c r="F27697">
        <v>24.374632722222199</v>
      </c>
      <c r="G27697">
        <f t="shared" si="1729"/>
        <v>20</v>
      </c>
      <c r="H27697">
        <v>0</v>
      </c>
      <c r="I27697">
        <v>0</v>
      </c>
      <c r="J27697">
        <v>0</v>
      </c>
      <c r="K27697">
        <v>0.33333333333333298</v>
      </c>
      <c r="L27697">
        <v>9.2592592592592504E-2</v>
      </c>
      <c r="M27697">
        <v>0</v>
      </c>
      <c r="N27697">
        <v>0</v>
      </c>
      <c r="O27697">
        <v>0</v>
      </c>
      <c r="P27697">
        <v>0</v>
      </c>
      <c r="Q27697" t="str">
        <f t="shared" si="1730"/>
        <v>low</v>
      </c>
      <c r="R27697" t="str">
        <f t="shared" si="1731"/>
        <v>busy</v>
      </c>
    </row>
    <row r="27698" spans="1:18">
      <c r="A27698">
        <v>35748</v>
      </c>
      <c r="B27698" t="s">
        <v>27014</v>
      </c>
      <c r="C27698" s="1">
        <v>44197</v>
      </c>
      <c r="D27698">
        <v>114</v>
      </c>
      <c r="E27698">
        <f t="shared" si="1728"/>
        <v>110</v>
      </c>
      <c r="F27698">
        <v>31.6265387368421</v>
      </c>
      <c r="G27698">
        <f t="shared" si="1729"/>
        <v>30</v>
      </c>
      <c r="H27698">
        <v>0</v>
      </c>
      <c r="I27698">
        <v>0</v>
      </c>
      <c r="J27698">
        <v>2.6315789473684199E-2</v>
      </c>
      <c r="K27698">
        <v>4.3859649122807001E-2</v>
      </c>
      <c r="L27698">
        <v>0</v>
      </c>
      <c r="M27698">
        <v>16</v>
      </c>
      <c r="N27698">
        <v>87</v>
      </c>
      <c r="O27698">
        <v>0</v>
      </c>
      <c r="P27698">
        <v>1.1494252873563199E-2</v>
      </c>
      <c r="Q27698" t="str">
        <f t="shared" si="1730"/>
        <v>low</v>
      </c>
      <c r="R27698" t="str">
        <f t="shared" si="1731"/>
        <v>busy</v>
      </c>
    </row>
    <row r="27699" spans="1:18">
      <c r="A27699">
        <v>30159</v>
      </c>
      <c r="B27699" t="s">
        <v>23321</v>
      </c>
      <c r="C27699" s="1">
        <v>44197</v>
      </c>
      <c r="D27699">
        <v>222</v>
      </c>
      <c r="E27699">
        <f t="shared" si="1728"/>
        <v>220</v>
      </c>
      <c r="F27699">
        <v>30.260035351351299</v>
      </c>
      <c r="G27699">
        <f t="shared" si="1729"/>
        <v>30</v>
      </c>
      <c r="H27699">
        <v>4.5045045045045001E-3</v>
      </c>
      <c r="I27699">
        <v>0</v>
      </c>
      <c r="J27699">
        <v>1.35135135135135E-2</v>
      </c>
      <c r="K27699">
        <v>9.0090090090090003E-3</v>
      </c>
      <c r="L27699">
        <v>4.5045045045045001E-3</v>
      </c>
      <c r="M27699">
        <v>34</v>
      </c>
      <c r="N27699">
        <v>137</v>
      </c>
      <c r="O27699">
        <v>0</v>
      </c>
      <c r="P27699">
        <v>6.9741605839416E-3</v>
      </c>
      <c r="Q27699" t="str">
        <f t="shared" si="1730"/>
        <v>low</v>
      </c>
      <c r="R27699" t="str">
        <f t="shared" si="1731"/>
        <v>busy</v>
      </c>
    </row>
    <row r="27700" spans="1:18">
      <c r="A27700">
        <v>6355</v>
      </c>
      <c r="B27700" t="s">
        <v>4839</v>
      </c>
      <c r="C27700" s="1">
        <v>44197</v>
      </c>
      <c r="D27700">
        <v>64</v>
      </c>
      <c r="E27700">
        <f t="shared" si="1728"/>
        <v>60</v>
      </c>
      <c r="F27700">
        <v>28.830112921874999</v>
      </c>
      <c r="G27700">
        <f t="shared" si="1729"/>
        <v>20</v>
      </c>
      <c r="H27700">
        <v>0</v>
      </c>
      <c r="I27700">
        <v>0</v>
      </c>
      <c r="J27700">
        <v>0</v>
      </c>
      <c r="K27700">
        <v>0.109375</v>
      </c>
      <c r="L27700">
        <v>0</v>
      </c>
      <c r="M27700">
        <v>4</v>
      </c>
      <c r="N27700">
        <v>29</v>
      </c>
      <c r="O27700">
        <v>0</v>
      </c>
      <c r="P27700">
        <v>2.7395482758620599E-2</v>
      </c>
      <c r="Q27700" t="str">
        <f t="shared" si="1730"/>
        <v>low</v>
      </c>
      <c r="R27700" t="str">
        <f t="shared" si="1731"/>
        <v>busy</v>
      </c>
    </row>
    <row r="27701" spans="1:18">
      <c r="A27701">
        <v>29659</v>
      </c>
      <c r="B27701" t="s">
        <v>22898</v>
      </c>
      <c r="C27701" s="1">
        <v>44197</v>
      </c>
      <c r="D27701">
        <v>177</v>
      </c>
      <c r="E27701">
        <f t="shared" si="1728"/>
        <v>170</v>
      </c>
      <c r="F27701">
        <v>27.720273084745699</v>
      </c>
      <c r="G27701">
        <f t="shared" si="1729"/>
        <v>20</v>
      </c>
      <c r="H27701">
        <v>0</v>
      </c>
      <c r="I27701">
        <v>0</v>
      </c>
      <c r="J27701">
        <v>0</v>
      </c>
      <c r="K27701">
        <v>0</v>
      </c>
      <c r="L27701">
        <v>0</v>
      </c>
      <c r="M27701">
        <v>20</v>
      </c>
      <c r="N27701">
        <v>122</v>
      </c>
      <c r="O27701">
        <v>0</v>
      </c>
      <c r="P27701">
        <v>8.1967213114754103E-3</v>
      </c>
      <c r="Q27701" t="str">
        <f t="shared" si="1730"/>
        <v>low</v>
      </c>
      <c r="R27701" t="str">
        <f t="shared" si="1731"/>
        <v>empty</v>
      </c>
    </row>
    <row r="27702" spans="1:18">
      <c r="A27702">
        <v>41827</v>
      </c>
      <c r="B27702" t="s">
        <v>32137</v>
      </c>
      <c r="C27702" s="1">
        <v>44197</v>
      </c>
      <c r="D27702">
        <v>207</v>
      </c>
      <c r="E27702">
        <f t="shared" si="1728"/>
        <v>200</v>
      </c>
      <c r="F27702">
        <v>28.869343183574799</v>
      </c>
      <c r="G27702">
        <f t="shared" si="1729"/>
        <v>20</v>
      </c>
      <c r="H27702">
        <v>0</v>
      </c>
      <c r="I27702">
        <v>0</v>
      </c>
      <c r="J27702">
        <v>0</v>
      </c>
      <c r="K27702">
        <v>0.30434782608695599</v>
      </c>
      <c r="L27702">
        <v>3.3816425120772903E-2</v>
      </c>
      <c r="M27702">
        <v>0</v>
      </c>
      <c r="N27702">
        <v>0</v>
      </c>
      <c r="O27702">
        <v>0</v>
      </c>
      <c r="P27702">
        <v>0</v>
      </c>
      <c r="Q27702" t="str">
        <f t="shared" si="1730"/>
        <v>low</v>
      </c>
      <c r="R27702" t="str">
        <f t="shared" si="1731"/>
        <v>busy</v>
      </c>
    </row>
    <row r="27703" spans="1:18">
      <c r="A27703">
        <v>1461</v>
      </c>
      <c r="B27703" t="s">
        <v>1259</v>
      </c>
      <c r="C27703" s="1">
        <v>44197</v>
      </c>
      <c r="D27703">
        <v>93</v>
      </c>
      <c r="E27703">
        <f t="shared" si="1728"/>
        <v>90</v>
      </c>
      <c r="F27703">
        <v>27.1555100430107</v>
      </c>
      <c r="G27703">
        <f t="shared" si="1729"/>
        <v>20</v>
      </c>
      <c r="H27703">
        <v>0</v>
      </c>
      <c r="I27703">
        <v>0</v>
      </c>
      <c r="J27703">
        <v>0</v>
      </c>
      <c r="K27703">
        <v>0.225806451612903</v>
      </c>
      <c r="L27703">
        <v>5.3763440860214999E-2</v>
      </c>
      <c r="M27703">
        <v>0</v>
      </c>
      <c r="N27703">
        <v>0</v>
      </c>
      <c r="O27703">
        <v>0</v>
      </c>
      <c r="P27703">
        <v>0</v>
      </c>
      <c r="Q27703" t="str">
        <f t="shared" si="1730"/>
        <v>low</v>
      </c>
      <c r="R27703" t="str">
        <f t="shared" si="1731"/>
        <v>busy</v>
      </c>
    </row>
    <row r="27704" spans="1:18">
      <c r="A27704">
        <v>38704</v>
      </c>
      <c r="B27704" t="s">
        <v>29730</v>
      </c>
      <c r="C27704" s="1">
        <v>44197</v>
      </c>
      <c r="D27704">
        <v>126</v>
      </c>
      <c r="E27704">
        <f t="shared" si="1728"/>
        <v>120</v>
      </c>
      <c r="F27704">
        <v>29.693027460317399</v>
      </c>
      <c r="G27704">
        <f t="shared" si="1729"/>
        <v>20</v>
      </c>
      <c r="H27704">
        <v>0</v>
      </c>
      <c r="I27704">
        <v>0</v>
      </c>
      <c r="J27704">
        <v>0</v>
      </c>
      <c r="K27704">
        <v>0</v>
      </c>
      <c r="L27704">
        <v>0</v>
      </c>
      <c r="M27704">
        <v>4</v>
      </c>
      <c r="N27704">
        <v>90</v>
      </c>
      <c r="O27704">
        <v>0</v>
      </c>
      <c r="P27704">
        <v>0</v>
      </c>
      <c r="Q27704" t="str">
        <f t="shared" si="1730"/>
        <v>low</v>
      </c>
      <c r="R27704" t="str">
        <f t="shared" si="1731"/>
        <v>empty</v>
      </c>
    </row>
    <row r="27705" spans="1:18">
      <c r="A27705">
        <v>12747</v>
      </c>
      <c r="B27705" t="s">
        <v>10324</v>
      </c>
      <c r="C27705" s="1">
        <v>44197</v>
      </c>
      <c r="D27705">
        <v>80</v>
      </c>
      <c r="E27705">
        <f t="shared" si="1728"/>
        <v>80</v>
      </c>
      <c r="F27705">
        <v>35.1173180125</v>
      </c>
      <c r="G27705">
        <f t="shared" si="1729"/>
        <v>30</v>
      </c>
      <c r="H27705">
        <v>0</v>
      </c>
      <c r="I27705">
        <v>0</v>
      </c>
      <c r="J27705">
        <v>0</v>
      </c>
      <c r="K27705">
        <v>0</v>
      </c>
      <c r="L27705">
        <v>0</v>
      </c>
      <c r="M27705">
        <v>35</v>
      </c>
      <c r="N27705">
        <v>69</v>
      </c>
      <c r="O27705">
        <v>0</v>
      </c>
      <c r="P27705">
        <v>0</v>
      </c>
      <c r="Q27705" t="str">
        <f t="shared" si="1730"/>
        <v>low</v>
      </c>
      <c r="R27705" t="str">
        <f t="shared" si="1731"/>
        <v>empty</v>
      </c>
    </row>
    <row r="27706" spans="1:18">
      <c r="A27706">
        <v>17552</v>
      </c>
      <c r="B27706" t="s">
        <v>13522</v>
      </c>
      <c r="C27706" s="1">
        <v>44197</v>
      </c>
      <c r="D27706">
        <v>157</v>
      </c>
      <c r="E27706">
        <f t="shared" si="1728"/>
        <v>150</v>
      </c>
      <c r="F27706">
        <v>41.893667789808902</v>
      </c>
      <c r="G27706">
        <f t="shared" si="1729"/>
        <v>40</v>
      </c>
      <c r="H27706">
        <v>0</v>
      </c>
      <c r="I27706">
        <v>0</v>
      </c>
      <c r="J27706">
        <v>0</v>
      </c>
      <c r="K27706">
        <v>1.9108280254777E-2</v>
      </c>
      <c r="L27706">
        <v>4.4585987261146397E-2</v>
      </c>
      <c r="M27706">
        <v>55</v>
      </c>
      <c r="N27706">
        <v>78</v>
      </c>
      <c r="O27706">
        <v>0</v>
      </c>
      <c r="P27706">
        <v>0</v>
      </c>
      <c r="Q27706" t="str">
        <f t="shared" si="1730"/>
        <v>low</v>
      </c>
      <c r="R27706" t="str">
        <f t="shared" si="1731"/>
        <v>busy</v>
      </c>
    </row>
    <row r="27707" spans="1:18">
      <c r="A27707">
        <v>275</v>
      </c>
      <c r="B27707" t="s">
        <v>236</v>
      </c>
      <c r="C27707" s="1">
        <v>44197</v>
      </c>
      <c r="D27707">
        <v>52</v>
      </c>
      <c r="E27707">
        <f t="shared" si="1728"/>
        <v>50</v>
      </c>
      <c r="F27707">
        <v>27.0107714038461</v>
      </c>
      <c r="G27707">
        <f t="shared" si="1729"/>
        <v>20</v>
      </c>
      <c r="H27707">
        <v>0</v>
      </c>
      <c r="I27707">
        <v>0</v>
      </c>
      <c r="J27707">
        <v>0</v>
      </c>
      <c r="K27707">
        <v>7.69230769230769E-2</v>
      </c>
      <c r="L27707">
        <v>0</v>
      </c>
      <c r="M27707">
        <v>2</v>
      </c>
      <c r="N27707">
        <v>30</v>
      </c>
      <c r="O27707">
        <v>0</v>
      </c>
      <c r="P27707">
        <v>0</v>
      </c>
      <c r="Q27707" t="str">
        <f t="shared" si="1730"/>
        <v>low</v>
      </c>
      <c r="R27707" t="str">
        <f t="shared" si="1731"/>
        <v>busy</v>
      </c>
    </row>
    <row r="27708" spans="1:18">
      <c r="A27708">
        <v>2408</v>
      </c>
      <c r="B27708" t="s">
        <v>1962</v>
      </c>
      <c r="C27708" s="1">
        <v>44197</v>
      </c>
      <c r="D27708">
        <v>54</v>
      </c>
      <c r="E27708">
        <f t="shared" si="1728"/>
        <v>50</v>
      </c>
      <c r="F27708">
        <v>26.863385759259199</v>
      </c>
      <c r="G27708">
        <f t="shared" si="1729"/>
        <v>20</v>
      </c>
      <c r="H27708">
        <v>0</v>
      </c>
      <c r="I27708">
        <v>0</v>
      </c>
      <c r="J27708">
        <v>0</v>
      </c>
      <c r="K27708">
        <v>1.85185185185185E-2</v>
      </c>
      <c r="L27708">
        <v>0</v>
      </c>
      <c r="M27708">
        <v>6</v>
      </c>
      <c r="N27708">
        <v>21</v>
      </c>
      <c r="O27708">
        <v>0</v>
      </c>
      <c r="P27708">
        <v>0</v>
      </c>
      <c r="Q27708" t="str">
        <f t="shared" si="1730"/>
        <v>low</v>
      </c>
      <c r="R27708" t="str">
        <f t="shared" si="1731"/>
        <v>busy</v>
      </c>
    </row>
    <row r="27709" spans="1:18">
      <c r="A27709">
        <v>22949</v>
      </c>
      <c r="B27709" t="s">
        <v>17465</v>
      </c>
      <c r="C27709" s="1">
        <v>44197</v>
      </c>
      <c r="D27709">
        <v>76</v>
      </c>
      <c r="E27709">
        <f t="shared" si="1728"/>
        <v>70</v>
      </c>
      <c r="F27709">
        <v>29.026442789473599</v>
      </c>
      <c r="G27709">
        <f t="shared" si="1729"/>
        <v>20</v>
      </c>
      <c r="H27709">
        <v>0</v>
      </c>
      <c r="I27709">
        <v>0</v>
      </c>
      <c r="J27709">
        <v>0</v>
      </c>
      <c r="K27709">
        <v>7.8947368421052599E-2</v>
      </c>
      <c r="L27709">
        <v>3.94736842105263E-2</v>
      </c>
      <c r="M27709">
        <v>2</v>
      </c>
      <c r="N27709">
        <v>29</v>
      </c>
      <c r="O27709">
        <v>0</v>
      </c>
      <c r="P27709">
        <v>0</v>
      </c>
      <c r="Q27709" t="str">
        <f t="shared" si="1730"/>
        <v>low</v>
      </c>
      <c r="R27709" t="str">
        <f t="shared" si="1731"/>
        <v>busy</v>
      </c>
    </row>
    <row r="27710" spans="1:18">
      <c r="A27710">
        <v>33113</v>
      </c>
      <c r="B27710" t="s">
        <v>25442</v>
      </c>
      <c r="C27710" s="1">
        <v>44197</v>
      </c>
      <c r="D27710">
        <v>190</v>
      </c>
      <c r="E27710">
        <f t="shared" si="1728"/>
        <v>190</v>
      </c>
      <c r="F27710">
        <v>28.9211427315789</v>
      </c>
      <c r="G27710">
        <f t="shared" si="1729"/>
        <v>20</v>
      </c>
      <c r="H27710">
        <v>0</v>
      </c>
      <c r="I27710">
        <v>0</v>
      </c>
      <c r="J27710">
        <v>0</v>
      </c>
      <c r="K27710">
        <v>4.7368421052631497E-2</v>
      </c>
      <c r="L27710">
        <v>1.0526315789473601E-2</v>
      </c>
      <c r="M27710">
        <v>9</v>
      </c>
      <c r="N27710">
        <v>101</v>
      </c>
      <c r="O27710">
        <v>0</v>
      </c>
      <c r="P27710">
        <v>1.08439405940594E-2</v>
      </c>
      <c r="Q27710" t="str">
        <f t="shared" si="1730"/>
        <v>low</v>
      </c>
      <c r="R27710" t="str">
        <f t="shared" si="1731"/>
        <v>busy</v>
      </c>
    </row>
    <row r="27711" spans="1:18">
      <c r="A27711">
        <v>21082</v>
      </c>
      <c r="B27711" t="s">
        <v>15630</v>
      </c>
      <c r="C27711" s="1">
        <v>44197</v>
      </c>
      <c r="D27711">
        <v>57</v>
      </c>
      <c r="E27711">
        <f t="shared" si="1728"/>
        <v>50</v>
      </c>
      <c r="F27711">
        <v>31.372773052631501</v>
      </c>
      <c r="G27711">
        <f t="shared" si="1729"/>
        <v>30</v>
      </c>
      <c r="H27711">
        <v>0</v>
      </c>
      <c r="I27711">
        <v>0</v>
      </c>
      <c r="J27711">
        <v>0</v>
      </c>
      <c r="K27711">
        <v>0</v>
      </c>
      <c r="L27711">
        <v>0</v>
      </c>
      <c r="M27711">
        <v>7</v>
      </c>
      <c r="N27711">
        <v>37</v>
      </c>
      <c r="O27711">
        <v>0</v>
      </c>
      <c r="P27711">
        <v>0</v>
      </c>
      <c r="Q27711" t="str">
        <f t="shared" si="1730"/>
        <v>low</v>
      </c>
      <c r="R27711" t="str">
        <f t="shared" si="1731"/>
        <v>empty</v>
      </c>
    </row>
    <row r="27712" spans="1:18">
      <c r="A27712">
        <v>33663</v>
      </c>
      <c r="B27712" t="s">
        <v>25739</v>
      </c>
      <c r="C27712" s="1">
        <v>44197</v>
      </c>
      <c r="D27712">
        <v>123</v>
      </c>
      <c r="E27712">
        <f t="shared" si="1728"/>
        <v>120</v>
      </c>
      <c r="F27712">
        <v>29.940303008130002</v>
      </c>
      <c r="G27712">
        <f t="shared" si="1729"/>
        <v>20</v>
      </c>
      <c r="H27712">
        <v>1.6260162601626001E-2</v>
      </c>
      <c r="I27712">
        <v>0</v>
      </c>
      <c r="J27712">
        <v>0</v>
      </c>
      <c r="K27712">
        <v>0.113821138211382</v>
      </c>
      <c r="L27712">
        <v>2.4390243902439001E-2</v>
      </c>
      <c r="M27712">
        <v>25</v>
      </c>
      <c r="N27712">
        <v>54</v>
      </c>
      <c r="O27712">
        <v>0</v>
      </c>
      <c r="P27712">
        <v>1.2512592592592499E-3</v>
      </c>
      <c r="Q27712" t="str">
        <f t="shared" si="1730"/>
        <v>low</v>
      </c>
      <c r="R27712" t="str">
        <f t="shared" si="1731"/>
        <v>busy</v>
      </c>
    </row>
    <row r="27713" spans="1:18">
      <c r="A27713">
        <v>26316</v>
      </c>
      <c r="B27713" t="s">
        <v>20127</v>
      </c>
      <c r="C27713" s="1">
        <v>44197</v>
      </c>
      <c r="D27713">
        <v>214</v>
      </c>
      <c r="E27713">
        <f t="shared" si="1728"/>
        <v>210</v>
      </c>
      <c r="F27713">
        <v>39.057921327102797</v>
      </c>
      <c r="G27713">
        <f t="shared" si="1729"/>
        <v>30</v>
      </c>
      <c r="H27713">
        <v>0</v>
      </c>
      <c r="I27713">
        <v>0</v>
      </c>
      <c r="J27713">
        <v>0</v>
      </c>
      <c r="K27713">
        <v>1.86915887850467E-2</v>
      </c>
      <c r="L27713">
        <v>9.3457943925233603E-3</v>
      </c>
      <c r="M27713">
        <v>15</v>
      </c>
      <c r="N27713">
        <v>131</v>
      </c>
      <c r="O27713">
        <v>0</v>
      </c>
      <c r="P27713">
        <v>0</v>
      </c>
      <c r="Q27713" t="str">
        <f t="shared" si="1730"/>
        <v>low</v>
      </c>
      <c r="R27713" t="str">
        <f t="shared" si="1731"/>
        <v>busy</v>
      </c>
    </row>
    <row r="27714" spans="1:18">
      <c r="A27714">
        <v>25850</v>
      </c>
      <c r="B27714" t="s">
        <v>19717</v>
      </c>
      <c r="C27714" s="1">
        <v>44197</v>
      </c>
      <c r="D27714">
        <v>148</v>
      </c>
      <c r="E27714">
        <f t="shared" ref="E27714:E27777" si="1732">D27714-MOD(D27714,10)</f>
        <v>140</v>
      </c>
      <c r="F27714">
        <v>24.294677189189098</v>
      </c>
      <c r="G27714">
        <f t="shared" ref="G27714:G27777" si="1733">F27714-MOD(F27714,10)</f>
        <v>20</v>
      </c>
      <c r="H27714">
        <v>0</v>
      </c>
      <c r="I27714">
        <v>0</v>
      </c>
      <c r="J27714">
        <v>0</v>
      </c>
      <c r="K27714">
        <v>6.7567567567567502E-2</v>
      </c>
      <c r="L27714">
        <v>0</v>
      </c>
      <c r="M27714">
        <v>15</v>
      </c>
      <c r="N27714">
        <v>96</v>
      </c>
      <c r="O27714">
        <v>0</v>
      </c>
      <c r="P27714">
        <v>0</v>
      </c>
      <c r="Q27714" t="str">
        <f t="shared" ref="Q27714:Q27777" si="1734">IF(F27714&gt;50,"high","low")</f>
        <v>low</v>
      </c>
      <c r="R27714" t="str">
        <f t="shared" ref="R27714:R27777" si="1735">IF(AND(K27714=0,L27714=0),"empty", "busy")</f>
        <v>busy</v>
      </c>
    </row>
    <row r="27715" spans="1:18">
      <c r="A27715">
        <v>17309</v>
      </c>
      <c r="B27715" t="s">
        <v>13318</v>
      </c>
      <c r="C27715" s="1">
        <v>44197</v>
      </c>
      <c r="D27715">
        <v>55</v>
      </c>
      <c r="E27715">
        <f t="shared" si="1732"/>
        <v>50</v>
      </c>
      <c r="F27715">
        <v>71.354986290909096</v>
      </c>
      <c r="G27715">
        <f t="shared" si="1733"/>
        <v>70</v>
      </c>
      <c r="H27715">
        <v>0</v>
      </c>
      <c r="I27715">
        <v>0</v>
      </c>
      <c r="J27715">
        <v>0</v>
      </c>
      <c r="K27715">
        <v>0</v>
      </c>
      <c r="L27715">
        <v>0</v>
      </c>
      <c r="M27715">
        <v>2</v>
      </c>
      <c r="N27715">
        <v>48</v>
      </c>
      <c r="O27715">
        <v>0</v>
      </c>
      <c r="P27715">
        <v>1.6666666666666601E-2</v>
      </c>
      <c r="Q27715" t="str">
        <f t="shared" si="1734"/>
        <v>high</v>
      </c>
      <c r="R27715" t="str">
        <f t="shared" si="1735"/>
        <v>empty</v>
      </c>
    </row>
    <row r="27716" spans="1:18">
      <c r="A27716">
        <v>16546</v>
      </c>
      <c r="B27716" t="s">
        <v>12771</v>
      </c>
      <c r="C27716" s="1">
        <v>44197</v>
      </c>
      <c r="D27716">
        <v>170</v>
      </c>
      <c r="E27716">
        <f t="shared" si="1732"/>
        <v>170</v>
      </c>
      <c r="F27716">
        <v>78.505885588235301</v>
      </c>
      <c r="G27716">
        <f t="shared" si="1733"/>
        <v>70</v>
      </c>
      <c r="H27716">
        <v>0</v>
      </c>
      <c r="I27716">
        <v>0</v>
      </c>
      <c r="J27716">
        <v>5.8823529411764696E-3</v>
      </c>
      <c r="K27716">
        <v>0</v>
      </c>
      <c r="L27716">
        <v>0</v>
      </c>
      <c r="M27716">
        <v>2</v>
      </c>
      <c r="N27716">
        <v>135</v>
      </c>
      <c r="O27716">
        <v>0</v>
      </c>
      <c r="P27716">
        <v>3.98148074074074E-2</v>
      </c>
      <c r="Q27716" t="str">
        <f t="shared" si="1734"/>
        <v>high</v>
      </c>
      <c r="R27716" t="str">
        <f t="shared" si="1735"/>
        <v>empty</v>
      </c>
    </row>
    <row r="27717" spans="1:18">
      <c r="A27717">
        <v>40847</v>
      </c>
      <c r="B27717" t="s">
        <v>31287</v>
      </c>
      <c r="C27717" s="1">
        <v>44197</v>
      </c>
      <c r="D27717">
        <v>148</v>
      </c>
      <c r="E27717">
        <f t="shared" si="1732"/>
        <v>140</v>
      </c>
      <c r="F27717">
        <v>39.193004135135098</v>
      </c>
      <c r="G27717">
        <f t="shared" si="1733"/>
        <v>30</v>
      </c>
      <c r="H27717">
        <v>6.7567567567567502E-3</v>
      </c>
      <c r="I27717">
        <v>0</v>
      </c>
      <c r="J27717">
        <v>0</v>
      </c>
      <c r="K27717">
        <v>3.3783783783783702E-2</v>
      </c>
      <c r="L27717">
        <v>0</v>
      </c>
      <c r="M27717">
        <v>22</v>
      </c>
      <c r="N27717">
        <v>89</v>
      </c>
      <c r="O27717">
        <v>0</v>
      </c>
      <c r="P27717">
        <v>0</v>
      </c>
      <c r="Q27717" t="str">
        <f t="shared" si="1734"/>
        <v>low</v>
      </c>
      <c r="R27717" t="str">
        <f t="shared" si="1735"/>
        <v>busy</v>
      </c>
    </row>
    <row r="27718" spans="1:18">
      <c r="A27718">
        <v>38013</v>
      </c>
      <c r="B27718" t="s">
        <v>29218</v>
      </c>
      <c r="C27718" s="1">
        <v>44197</v>
      </c>
      <c r="D27718">
        <v>84</v>
      </c>
      <c r="E27718">
        <f t="shared" si="1732"/>
        <v>80</v>
      </c>
      <c r="F27718">
        <v>39.081740595238003</v>
      </c>
      <c r="G27718">
        <f t="shared" si="1733"/>
        <v>30</v>
      </c>
      <c r="H27718">
        <v>0</v>
      </c>
      <c r="I27718">
        <v>0</v>
      </c>
      <c r="J27718">
        <v>0</v>
      </c>
      <c r="K27718">
        <v>1.1904761904761901E-2</v>
      </c>
      <c r="L27718">
        <v>1.1904761904761901E-2</v>
      </c>
      <c r="M27718">
        <v>5</v>
      </c>
      <c r="N27718">
        <v>49</v>
      </c>
      <c r="O27718">
        <v>0</v>
      </c>
      <c r="P27718">
        <v>0</v>
      </c>
      <c r="Q27718" t="str">
        <f t="shared" si="1734"/>
        <v>low</v>
      </c>
      <c r="R27718" t="str">
        <f t="shared" si="1735"/>
        <v>busy</v>
      </c>
    </row>
    <row r="27719" spans="1:18">
      <c r="A27719">
        <v>8879</v>
      </c>
      <c r="B27719" t="s">
        <v>7021</v>
      </c>
      <c r="C27719" s="1">
        <v>44197</v>
      </c>
      <c r="D27719">
        <v>184</v>
      </c>
      <c r="E27719">
        <f t="shared" si="1732"/>
        <v>180</v>
      </c>
      <c r="F27719">
        <v>24.028276195652101</v>
      </c>
      <c r="G27719">
        <f t="shared" si="1733"/>
        <v>20</v>
      </c>
      <c r="H27719">
        <v>0</v>
      </c>
      <c r="I27719">
        <v>0</v>
      </c>
      <c r="J27719">
        <v>5.4347826086956503E-3</v>
      </c>
      <c r="K27719">
        <v>1.6304347826086901E-2</v>
      </c>
      <c r="L27719">
        <v>0</v>
      </c>
      <c r="M27719">
        <v>6</v>
      </c>
      <c r="N27719">
        <v>100</v>
      </c>
      <c r="O27719">
        <v>0</v>
      </c>
      <c r="P27719">
        <v>4.9015869999999899E-2</v>
      </c>
      <c r="Q27719" t="str">
        <f t="shared" si="1734"/>
        <v>low</v>
      </c>
      <c r="R27719" t="str">
        <f t="shared" si="1735"/>
        <v>busy</v>
      </c>
    </row>
    <row r="27720" spans="1:18">
      <c r="A27720">
        <v>24285</v>
      </c>
      <c r="B27720" t="s">
        <v>18620</v>
      </c>
      <c r="C27720" s="1">
        <v>44197</v>
      </c>
      <c r="D27720">
        <v>209</v>
      </c>
      <c r="E27720">
        <f t="shared" si="1732"/>
        <v>200</v>
      </c>
      <c r="F27720">
        <v>23.410017617224799</v>
      </c>
      <c r="G27720">
        <f t="shared" si="1733"/>
        <v>20</v>
      </c>
      <c r="H27720">
        <v>0</v>
      </c>
      <c r="I27720">
        <v>0</v>
      </c>
      <c r="J27720">
        <v>0</v>
      </c>
      <c r="K27720">
        <v>0.18181818181818099</v>
      </c>
      <c r="L27720">
        <v>0.16746411483253501</v>
      </c>
      <c r="M27720">
        <v>0</v>
      </c>
      <c r="N27720">
        <v>0</v>
      </c>
      <c r="O27720">
        <v>0</v>
      </c>
      <c r="P27720">
        <v>0</v>
      </c>
      <c r="Q27720" t="str">
        <f t="shared" si="1734"/>
        <v>low</v>
      </c>
      <c r="R27720" t="str">
        <f t="shared" si="1735"/>
        <v>busy</v>
      </c>
    </row>
    <row r="27721" spans="1:18">
      <c r="A27721">
        <v>24013</v>
      </c>
      <c r="B27721" t="s">
        <v>18409</v>
      </c>
      <c r="C27721" s="1">
        <v>44197</v>
      </c>
      <c r="D27721">
        <v>153</v>
      </c>
      <c r="E27721">
        <f t="shared" si="1732"/>
        <v>150</v>
      </c>
      <c r="F27721">
        <v>28.9230507058823</v>
      </c>
      <c r="G27721">
        <f t="shared" si="1733"/>
        <v>20</v>
      </c>
      <c r="H27721">
        <v>0</v>
      </c>
      <c r="I27721">
        <v>0</v>
      </c>
      <c r="J27721">
        <v>1.30718954248366E-2</v>
      </c>
      <c r="K27721">
        <v>2.61437908496732E-2</v>
      </c>
      <c r="L27721">
        <v>0</v>
      </c>
      <c r="M27721">
        <v>6</v>
      </c>
      <c r="N27721">
        <v>94</v>
      </c>
      <c r="O27721">
        <v>0</v>
      </c>
      <c r="P27721">
        <v>0</v>
      </c>
      <c r="Q27721" t="str">
        <f t="shared" si="1734"/>
        <v>low</v>
      </c>
      <c r="R27721" t="str">
        <f t="shared" si="1735"/>
        <v>busy</v>
      </c>
    </row>
    <row r="27722" spans="1:18">
      <c r="A27722">
        <v>25154</v>
      </c>
      <c r="B27722" t="s">
        <v>19272</v>
      </c>
      <c r="C27722" s="1">
        <v>44197</v>
      </c>
      <c r="D27722">
        <v>166</v>
      </c>
      <c r="E27722">
        <f t="shared" si="1732"/>
        <v>160</v>
      </c>
      <c r="F27722">
        <v>31.338529849397499</v>
      </c>
      <c r="G27722">
        <f t="shared" si="1733"/>
        <v>30</v>
      </c>
      <c r="H27722">
        <v>0</v>
      </c>
      <c r="I27722">
        <v>0</v>
      </c>
      <c r="J27722">
        <v>0</v>
      </c>
      <c r="K27722">
        <v>6.0240963855421603E-3</v>
      </c>
      <c r="L27722">
        <v>0</v>
      </c>
      <c r="M27722">
        <v>12</v>
      </c>
      <c r="N27722">
        <v>76</v>
      </c>
      <c r="O27722">
        <v>0</v>
      </c>
      <c r="P27722">
        <v>0</v>
      </c>
      <c r="Q27722" t="str">
        <f t="shared" si="1734"/>
        <v>low</v>
      </c>
      <c r="R27722" t="str">
        <f t="shared" si="1735"/>
        <v>busy</v>
      </c>
    </row>
    <row r="27723" spans="1:18">
      <c r="A27723">
        <v>27594</v>
      </c>
      <c r="B27723" t="s">
        <v>21210</v>
      </c>
      <c r="C27723" s="1">
        <v>44197</v>
      </c>
      <c r="D27723">
        <v>88</v>
      </c>
      <c r="E27723">
        <f t="shared" si="1732"/>
        <v>80</v>
      </c>
      <c r="F27723">
        <v>23.197991727272701</v>
      </c>
      <c r="G27723">
        <f t="shared" si="1733"/>
        <v>20</v>
      </c>
      <c r="H27723">
        <v>0</v>
      </c>
      <c r="I27723">
        <v>0</v>
      </c>
      <c r="J27723">
        <v>0</v>
      </c>
      <c r="K27723">
        <v>0.26136363636363602</v>
      </c>
      <c r="L27723">
        <v>6.8181818181818094E-2</v>
      </c>
      <c r="M27723">
        <v>0</v>
      </c>
      <c r="N27723">
        <v>0</v>
      </c>
      <c r="O27723">
        <v>0</v>
      </c>
      <c r="P27723">
        <v>0</v>
      </c>
      <c r="Q27723" t="str">
        <f t="shared" si="1734"/>
        <v>low</v>
      </c>
      <c r="R27723" t="str">
        <f t="shared" si="1735"/>
        <v>busy</v>
      </c>
    </row>
    <row r="27724" spans="1:18">
      <c r="A27724">
        <v>27740</v>
      </c>
      <c r="B27724" t="s">
        <v>21344</v>
      </c>
      <c r="C27724" s="1">
        <v>44197</v>
      </c>
      <c r="D27724">
        <v>205</v>
      </c>
      <c r="E27724">
        <f t="shared" si="1732"/>
        <v>200</v>
      </c>
      <c r="F27724">
        <v>28.350592336585301</v>
      </c>
      <c r="G27724">
        <f t="shared" si="1733"/>
        <v>20</v>
      </c>
      <c r="H27724">
        <v>0</v>
      </c>
      <c r="I27724">
        <v>4.8780487804877997E-3</v>
      </c>
      <c r="J27724">
        <v>4.8780487804877997E-3</v>
      </c>
      <c r="K27724">
        <v>4.8780487804877997E-3</v>
      </c>
      <c r="L27724">
        <v>0</v>
      </c>
      <c r="M27724">
        <v>38</v>
      </c>
      <c r="N27724">
        <v>159</v>
      </c>
      <c r="O27724">
        <v>0</v>
      </c>
      <c r="P27724">
        <v>5.9220075471698101E-2</v>
      </c>
      <c r="Q27724" t="str">
        <f t="shared" si="1734"/>
        <v>low</v>
      </c>
      <c r="R27724" t="str">
        <f t="shared" si="1735"/>
        <v>busy</v>
      </c>
    </row>
    <row r="27725" spans="1:18">
      <c r="A27725">
        <v>14638</v>
      </c>
      <c r="B27725" t="s">
        <v>11292</v>
      </c>
      <c r="C27725" s="1">
        <v>44197</v>
      </c>
      <c r="D27725">
        <v>129</v>
      </c>
      <c r="E27725">
        <f t="shared" si="1732"/>
        <v>120</v>
      </c>
      <c r="F27725">
        <v>33.132184651162703</v>
      </c>
      <c r="G27725">
        <f t="shared" si="1733"/>
        <v>30</v>
      </c>
      <c r="H27725">
        <v>7.7519379844961196E-3</v>
      </c>
      <c r="I27725">
        <v>0</v>
      </c>
      <c r="J27725">
        <v>7.7519379844961196E-3</v>
      </c>
      <c r="K27725">
        <v>9.3023255813953404E-2</v>
      </c>
      <c r="L27725">
        <v>0</v>
      </c>
      <c r="M27725">
        <v>11</v>
      </c>
      <c r="N27725">
        <v>81</v>
      </c>
      <c r="O27725">
        <v>0</v>
      </c>
      <c r="P27725">
        <v>0</v>
      </c>
      <c r="Q27725" t="str">
        <f t="shared" si="1734"/>
        <v>low</v>
      </c>
      <c r="R27725" t="str">
        <f t="shared" si="1735"/>
        <v>busy</v>
      </c>
    </row>
    <row r="27726" spans="1:18">
      <c r="A27726">
        <v>31601</v>
      </c>
      <c r="B27726" t="s">
        <v>24348</v>
      </c>
      <c r="C27726" s="1">
        <v>44197</v>
      </c>
      <c r="D27726">
        <v>176</v>
      </c>
      <c r="E27726">
        <f t="shared" si="1732"/>
        <v>170</v>
      </c>
      <c r="F27726">
        <v>31.160244789772701</v>
      </c>
      <c r="G27726">
        <f t="shared" si="1733"/>
        <v>30</v>
      </c>
      <c r="H27726">
        <v>0</v>
      </c>
      <c r="I27726">
        <v>0</v>
      </c>
      <c r="J27726">
        <v>2.27272727272727E-2</v>
      </c>
      <c r="K27726">
        <v>5.1136363636363598E-2</v>
      </c>
      <c r="L27726">
        <v>1.13636363636363E-2</v>
      </c>
      <c r="M27726">
        <v>35</v>
      </c>
      <c r="N27726">
        <v>75</v>
      </c>
      <c r="O27726">
        <v>0</v>
      </c>
      <c r="P27726">
        <v>1.19484266666666E-2</v>
      </c>
      <c r="Q27726" t="str">
        <f t="shared" si="1734"/>
        <v>low</v>
      </c>
      <c r="R27726" t="str">
        <f t="shared" si="1735"/>
        <v>busy</v>
      </c>
    </row>
    <row r="27727" spans="1:18">
      <c r="A27727">
        <v>40946</v>
      </c>
      <c r="B27727" t="s">
        <v>31368</v>
      </c>
      <c r="C27727" s="1">
        <v>44197</v>
      </c>
      <c r="D27727">
        <v>213</v>
      </c>
      <c r="E27727">
        <f t="shared" si="1732"/>
        <v>210</v>
      </c>
      <c r="F27727">
        <v>32.059957107981198</v>
      </c>
      <c r="G27727">
        <f t="shared" si="1733"/>
        <v>30</v>
      </c>
      <c r="H27727">
        <v>4.6948356807511703E-3</v>
      </c>
      <c r="I27727">
        <v>0</v>
      </c>
      <c r="J27727">
        <v>0</v>
      </c>
      <c r="K27727">
        <v>1.4084507042253501E-2</v>
      </c>
      <c r="L27727">
        <v>9.3896713615023407E-3</v>
      </c>
      <c r="M27727">
        <v>18</v>
      </c>
      <c r="N27727">
        <v>124</v>
      </c>
      <c r="O27727">
        <v>0</v>
      </c>
      <c r="P27727">
        <v>0</v>
      </c>
      <c r="Q27727" t="str">
        <f t="shared" si="1734"/>
        <v>low</v>
      </c>
      <c r="R27727" t="str">
        <f t="shared" si="1735"/>
        <v>busy</v>
      </c>
    </row>
    <row r="27728" spans="1:18">
      <c r="A27728">
        <v>19184</v>
      </c>
      <c r="B27728" t="s">
        <v>14661</v>
      </c>
      <c r="C27728" s="1">
        <v>44197</v>
      </c>
      <c r="D27728">
        <v>71</v>
      </c>
      <c r="E27728">
        <f t="shared" si="1732"/>
        <v>70</v>
      </c>
      <c r="F27728">
        <v>25.168271788732302</v>
      </c>
      <c r="G27728">
        <f t="shared" si="1733"/>
        <v>20</v>
      </c>
      <c r="H27728">
        <v>2.8169014084507001E-2</v>
      </c>
      <c r="I27728">
        <v>0</v>
      </c>
      <c r="J27728">
        <v>4.22535211267605E-2</v>
      </c>
      <c r="K27728">
        <v>0</v>
      </c>
      <c r="L27728">
        <v>0</v>
      </c>
      <c r="M27728">
        <v>23</v>
      </c>
      <c r="N27728">
        <v>37</v>
      </c>
      <c r="O27728">
        <v>0</v>
      </c>
      <c r="P27728">
        <v>0</v>
      </c>
      <c r="Q27728" t="str">
        <f t="shared" si="1734"/>
        <v>low</v>
      </c>
      <c r="R27728" t="str">
        <f t="shared" si="1735"/>
        <v>empty</v>
      </c>
    </row>
    <row r="27729" spans="1:18">
      <c r="A27729">
        <v>28306</v>
      </c>
      <c r="B27729" t="s">
        <v>21760</v>
      </c>
      <c r="C27729" s="1">
        <v>44197</v>
      </c>
      <c r="D27729">
        <v>227</v>
      </c>
      <c r="E27729">
        <f t="shared" si="1732"/>
        <v>220</v>
      </c>
      <c r="F27729">
        <v>23.828802281938302</v>
      </c>
      <c r="G27729">
        <f t="shared" si="1733"/>
        <v>20</v>
      </c>
      <c r="H27729">
        <v>0</v>
      </c>
      <c r="I27729">
        <v>0</v>
      </c>
      <c r="J27729">
        <v>3.0837004405286299E-2</v>
      </c>
      <c r="K27729">
        <v>4.40528634361233E-3</v>
      </c>
      <c r="L27729">
        <v>4.40528634361233E-3</v>
      </c>
      <c r="M27729">
        <v>77</v>
      </c>
      <c r="N27729">
        <v>126</v>
      </c>
      <c r="O27729">
        <v>0</v>
      </c>
      <c r="P27729">
        <v>0</v>
      </c>
      <c r="Q27729" t="str">
        <f t="shared" si="1734"/>
        <v>low</v>
      </c>
      <c r="R27729" t="str">
        <f t="shared" si="1735"/>
        <v>busy</v>
      </c>
    </row>
    <row r="27730" spans="1:18">
      <c r="A27730">
        <v>19653</v>
      </c>
      <c r="B27730" t="s">
        <v>14933</v>
      </c>
      <c r="C27730" s="1">
        <v>44197</v>
      </c>
      <c r="D27730">
        <v>158</v>
      </c>
      <c r="E27730">
        <f t="shared" si="1732"/>
        <v>150</v>
      </c>
      <c r="F27730">
        <v>31.005429778480998</v>
      </c>
      <c r="G27730">
        <f t="shared" si="1733"/>
        <v>30</v>
      </c>
      <c r="H27730">
        <v>0</v>
      </c>
      <c r="I27730">
        <v>0</v>
      </c>
      <c r="J27730">
        <v>6.3291139240506302E-3</v>
      </c>
      <c r="K27730">
        <v>0</v>
      </c>
      <c r="L27730">
        <v>0</v>
      </c>
      <c r="M27730">
        <v>38</v>
      </c>
      <c r="N27730">
        <v>117</v>
      </c>
      <c r="O27730">
        <v>0</v>
      </c>
      <c r="P27730">
        <v>0</v>
      </c>
      <c r="Q27730" t="str">
        <f t="shared" si="1734"/>
        <v>low</v>
      </c>
      <c r="R27730" t="str">
        <f t="shared" si="1735"/>
        <v>empty</v>
      </c>
    </row>
    <row r="27731" spans="1:18">
      <c r="A27731">
        <v>18494</v>
      </c>
      <c r="B27731" t="s">
        <v>14230</v>
      </c>
      <c r="C27731" s="1">
        <v>44197</v>
      </c>
      <c r="D27731">
        <v>108</v>
      </c>
      <c r="E27731">
        <f t="shared" si="1732"/>
        <v>100</v>
      </c>
      <c r="F27731">
        <v>23.525404240740698</v>
      </c>
      <c r="G27731">
        <f t="shared" si="1733"/>
        <v>20</v>
      </c>
      <c r="H27731">
        <v>1.85185185185185E-2</v>
      </c>
      <c r="I27731">
        <v>0</v>
      </c>
      <c r="J27731">
        <v>0</v>
      </c>
      <c r="K27731">
        <v>7.4074074074074001E-2</v>
      </c>
      <c r="L27731">
        <v>9.2592592592592501E-3</v>
      </c>
      <c r="M27731">
        <v>10</v>
      </c>
      <c r="N27731">
        <v>62</v>
      </c>
      <c r="O27731">
        <v>0</v>
      </c>
      <c r="P27731">
        <v>4.43836451612903E-2</v>
      </c>
      <c r="Q27731" t="str">
        <f t="shared" si="1734"/>
        <v>low</v>
      </c>
      <c r="R27731" t="str">
        <f t="shared" si="1735"/>
        <v>busy</v>
      </c>
    </row>
    <row r="27732" spans="1:18">
      <c r="A27732">
        <v>36061</v>
      </c>
      <c r="B27732" t="s">
        <v>27325</v>
      </c>
      <c r="C27732" s="1">
        <v>44197</v>
      </c>
      <c r="D27732">
        <v>55</v>
      </c>
      <c r="E27732">
        <f t="shared" si="1732"/>
        <v>50</v>
      </c>
      <c r="F27732">
        <v>28.5262724727272</v>
      </c>
      <c r="G27732">
        <f t="shared" si="1733"/>
        <v>20</v>
      </c>
      <c r="H27732">
        <v>3.6363636363636299E-2</v>
      </c>
      <c r="I27732">
        <v>0</v>
      </c>
      <c r="J27732">
        <v>0</v>
      </c>
      <c r="K27732">
        <v>9.0909090909090898E-2</v>
      </c>
      <c r="L27732">
        <v>0</v>
      </c>
      <c r="M27732">
        <v>4</v>
      </c>
      <c r="N27732">
        <v>28</v>
      </c>
      <c r="O27732">
        <v>0</v>
      </c>
      <c r="P27732">
        <v>0</v>
      </c>
      <c r="Q27732" t="str">
        <f t="shared" si="1734"/>
        <v>low</v>
      </c>
      <c r="R27732" t="str">
        <f t="shared" si="1735"/>
        <v>busy</v>
      </c>
    </row>
    <row r="27733" spans="1:18">
      <c r="A27733">
        <v>5889</v>
      </c>
      <c r="B27733" t="s">
        <v>4422</v>
      </c>
      <c r="C27733" s="1">
        <v>44197</v>
      </c>
      <c r="D27733">
        <v>151</v>
      </c>
      <c r="E27733">
        <f t="shared" si="1732"/>
        <v>150</v>
      </c>
      <c r="F27733">
        <v>31.124602748344302</v>
      </c>
      <c r="G27733">
        <f t="shared" si="1733"/>
        <v>30</v>
      </c>
      <c r="H27733">
        <v>0</v>
      </c>
      <c r="I27733">
        <v>0</v>
      </c>
      <c r="J27733">
        <v>0</v>
      </c>
      <c r="K27733">
        <v>2.64900662251655E-2</v>
      </c>
      <c r="L27733">
        <v>1.32450331125827E-2</v>
      </c>
      <c r="M27733">
        <v>9</v>
      </c>
      <c r="N27733">
        <v>93</v>
      </c>
      <c r="O27733">
        <v>0</v>
      </c>
      <c r="P27733">
        <v>7.5268817204301001E-3</v>
      </c>
      <c r="Q27733" t="str">
        <f t="shared" si="1734"/>
        <v>low</v>
      </c>
      <c r="R27733" t="str">
        <f t="shared" si="1735"/>
        <v>busy</v>
      </c>
    </row>
    <row r="27734" spans="1:18">
      <c r="A27734">
        <v>35461</v>
      </c>
      <c r="B27734" t="s">
        <v>26727</v>
      </c>
      <c r="C27734" s="1">
        <v>44197</v>
      </c>
      <c r="D27734">
        <v>54</v>
      </c>
      <c r="E27734">
        <f t="shared" si="1732"/>
        <v>50</v>
      </c>
      <c r="F27734">
        <v>13.1035258703703</v>
      </c>
      <c r="G27734">
        <f t="shared" si="1733"/>
        <v>10</v>
      </c>
      <c r="H27734">
        <v>9.2592592592592504E-2</v>
      </c>
      <c r="I27734">
        <v>0</v>
      </c>
      <c r="J27734">
        <v>3.7037037037037E-2</v>
      </c>
      <c r="K27734">
        <v>0.25925925925925902</v>
      </c>
      <c r="L27734">
        <v>0</v>
      </c>
      <c r="M27734">
        <v>10</v>
      </c>
      <c r="N27734">
        <v>13</v>
      </c>
      <c r="O27734">
        <v>0</v>
      </c>
      <c r="P27734">
        <v>2.9304E-2</v>
      </c>
      <c r="Q27734" t="str">
        <f t="shared" si="1734"/>
        <v>low</v>
      </c>
      <c r="R27734" t="str">
        <f t="shared" si="1735"/>
        <v>busy</v>
      </c>
    </row>
    <row r="27735" spans="1:18">
      <c r="A27735">
        <v>32199</v>
      </c>
      <c r="B27735" t="s">
        <v>24844</v>
      </c>
      <c r="C27735" s="1">
        <v>44197</v>
      </c>
      <c r="D27735">
        <v>197</v>
      </c>
      <c r="E27735">
        <f t="shared" si="1732"/>
        <v>190</v>
      </c>
      <c r="F27735">
        <v>29.534180025380699</v>
      </c>
      <c r="G27735">
        <f t="shared" si="1733"/>
        <v>20</v>
      </c>
      <c r="H27735">
        <v>1.01522842639593E-2</v>
      </c>
      <c r="I27735">
        <v>0</v>
      </c>
      <c r="J27735">
        <v>0</v>
      </c>
      <c r="K27735">
        <v>1.01522842639593E-2</v>
      </c>
      <c r="L27735">
        <v>0</v>
      </c>
      <c r="M27735">
        <v>6</v>
      </c>
      <c r="N27735">
        <v>86</v>
      </c>
      <c r="O27735">
        <v>0</v>
      </c>
      <c r="P27735">
        <v>0</v>
      </c>
      <c r="Q27735" t="str">
        <f t="shared" si="1734"/>
        <v>low</v>
      </c>
      <c r="R27735" t="str">
        <f t="shared" si="1735"/>
        <v>busy</v>
      </c>
    </row>
    <row r="27736" spans="1:18">
      <c r="A27736">
        <v>41020</v>
      </c>
      <c r="B27736" t="s">
        <v>31431</v>
      </c>
      <c r="C27736" s="1">
        <v>44197</v>
      </c>
      <c r="D27736">
        <v>64</v>
      </c>
      <c r="E27736">
        <f t="shared" si="1732"/>
        <v>60</v>
      </c>
      <c r="F27736">
        <v>26.823115749999999</v>
      </c>
      <c r="G27736">
        <f t="shared" si="1733"/>
        <v>20</v>
      </c>
      <c r="H27736">
        <v>0</v>
      </c>
      <c r="I27736">
        <v>0</v>
      </c>
      <c r="J27736">
        <v>0</v>
      </c>
      <c r="K27736">
        <v>0.40625</v>
      </c>
      <c r="L27736">
        <v>3.125E-2</v>
      </c>
      <c r="M27736">
        <v>0</v>
      </c>
      <c r="N27736">
        <v>0</v>
      </c>
      <c r="O27736">
        <v>0</v>
      </c>
      <c r="P27736">
        <v>0</v>
      </c>
      <c r="Q27736" t="str">
        <f t="shared" si="1734"/>
        <v>low</v>
      </c>
      <c r="R27736" t="str">
        <f t="shared" si="1735"/>
        <v>busy</v>
      </c>
    </row>
    <row r="27737" spans="1:18">
      <c r="A27737">
        <v>29658</v>
      </c>
      <c r="B27737" t="s">
        <v>22897</v>
      </c>
      <c r="C27737" s="1">
        <v>44197</v>
      </c>
      <c r="D27737">
        <v>80</v>
      </c>
      <c r="E27737">
        <f t="shared" si="1732"/>
        <v>80</v>
      </c>
      <c r="F27737">
        <v>23.571682612499998</v>
      </c>
      <c r="G27737">
        <f t="shared" si="1733"/>
        <v>20</v>
      </c>
      <c r="H27737">
        <v>0</v>
      </c>
      <c r="I27737">
        <v>0</v>
      </c>
      <c r="J27737">
        <v>0</v>
      </c>
      <c r="K27737">
        <v>1.2500000000000001E-2</v>
      </c>
      <c r="L27737">
        <v>0</v>
      </c>
      <c r="M27737">
        <v>7</v>
      </c>
      <c r="N27737">
        <v>59</v>
      </c>
      <c r="O27737">
        <v>0</v>
      </c>
      <c r="P27737">
        <v>1.09671016949152E-2</v>
      </c>
      <c r="Q27737" t="str">
        <f t="shared" si="1734"/>
        <v>low</v>
      </c>
      <c r="R27737" t="str">
        <f t="shared" si="1735"/>
        <v>busy</v>
      </c>
    </row>
    <row r="27738" spans="1:18">
      <c r="A27738">
        <v>25938</v>
      </c>
      <c r="B27738" t="s">
        <v>19798</v>
      </c>
      <c r="C27738" s="1">
        <v>44197</v>
      </c>
      <c r="D27738">
        <v>188</v>
      </c>
      <c r="E27738">
        <f t="shared" si="1732"/>
        <v>180</v>
      </c>
      <c r="F27738">
        <v>41.948341803191397</v>
      </c>
      <c r="G27738">
        <f t="shared" si="1733"/>
        <v>40</v>
      </c>
      <c r="H27738">
        <v>0</v>
      </c>
      <c r="I27738">
        <v>0</v>
      </c>
      <c r="J27738">
        <v>0</v>
      </c>
      <c r="K27738">
        <v>0</v>
      </c>
      <c r="L27738">
        <v>0</v>
      </c>
      <c r="M27738">
        <v>18</v>
      </c>
      <c r="N27738">
        <v>160</v>
      </c>
      <c r="O27738">
        <v>0</v>
      </c>
      <c r="P27738">
        <v>1.7857125E-3</v>
      </c>
      <c r="Q27738" t="str">
        <f t="shared" si="1734"/>
        <v>low</v>
      </c>
      <c r="R27738" t="str">
        <f t="shared" si="1735"/>
        <v>empty</v>
      </c>
    </row>
    <row r="27739" spans="1:18">
      <c r="A27739">
        <v>36457</v>
      </c>
      <c r="B27739" t="s">
        <v>27720</v>
      </c>
      <c r="C27739" s="1">
        <v>44197</v>
      </c>
      <c r="D27739">
        <v>62</v>
      </c>
      <c r="E27739">
        <f t="shared" si="1732"/>
        <v>60</v>
      </c>
      <c r="F27739">
        <v>18.530654258064502</v>
      </c>
      <c r="G27739">
        <f t="shared" si="1733"/>
        <v>10</v>
      </c>
      <c r="H27739">
        <v>6.4516129032257993E-2</v>
      </c>
      <c r="I27739">
        <v>0</v>
      </c>
      <c r="J27739">
        <v>1.6129032258064498E-2</v>
      </c>
      <c r="K27739">
        <v>0.12903225806451599</v>
      </c>
      <c r="L27739">
        <v>6.4516129032257993E-2</v>
      </c>
      <c r="M27739">
        <v>20</v>
      </c>
      <c r="N27739">
        <v>18</v>
      </c>
      <c r="O27739">
        <v>0</v>
      </c>
      <c r="P27739">
        <v>0</v>
      </c>
      <c r="Q27739" t="str">
        <f t="shared" si="1734"/>
        <v>low</v>
      </c>
      <c r="R27739" t="str">
        <f t="shared" si="1735"/>
        <v>busy</v>
      </c>
    </row>
    <row r="27740" spans="1:18">
      <c r="A27740">
        <v>9114</v>
      </c>
      <c r="B27740" t="s">
        <v>7255</v>
      </c>
      <c r="C27740" s="1">
        <v>44197</v>
      </c>
      <c r="D27740">
        <v>50</v>
      </c>
      <c r="E27740">
        <f t="shared" si="1732"/>
        <v>50</v>
      </c>
      <c r="F27740">
        <v>21.551563299999899</v>
      </c>
      <c r="G27740">
        <f t="shared" si="1733"/>
        <v>20</v>
      </c>
      <c r="H27740">
        <v>0</v>
      </c>
      <c r="I27740">
        <v>0</v>
      </c>
      <c r="J27740">
        <v>0</v>
      </c>
      <c r="K27740">
        <v>0.42</v>
      </c>
      <c r="L27740">
        <v>0.04</v>
      </c>
      <c r="M27740">
        <v>0</v>
      </c>
      <c r="N27740">
        <v>0</v>
      </c>
      <c r="O27740">
        <v>0</v>
      </c>
      <c r="P27740">
        <v>0</v>
      </c>
      <c r="Q27740" t="str">
        <f t="shared" si="1734"/>
        <v>low</v>
      </c>
      <c r="R27740" t="str">
        <f t="shared" si="1735"/>
        <v>busy</v>
      </c>
    </row>
    <row r="27741" spans="1:18">
      <c r="A27741">
        <v>17569</v>
      </c>
      <c r="B27741" t="s">
        <v>13537</v>
      </c>
      <c r="C27741" s="1">
        <v>44197</v>
      </c>
      <c r="D27741">
        <v>56</v>
      </c>
      <c r="E27741">
        <f t="shared" si="1732"/>
        <v>50</v>
      </c>
      <c r="F27741">
        <v>25.997624410714199</v>
      </c>
      <c r="G27741">
        <f t="shared" si="1733"/>
        <v>20</v>
      </c>
      <c r="H27741">
        <v>0</v>
      </c>
      <c r="I27741">
        <v>0</v>
      </c>
      <c r="J27741">
        <v>0</v>
      </c>
      <c r="K27741">
        <v>1.7857142857142801E-2</v>
      </c>
      <c r="L27741">
        <v>0</v>
      </c>
      <c r="M27741">
        <v>3</v>
      </c>
      <c r="N27741">
        <v>28</v>
      </c>
      <c r="O27741">
        <v>0</v>
      </c>
      <c r="P27741">
        <v>1.22180357142857E-2</v>
      </c>
      <c r="Q27741" t="str">
        <f t="shared" si="1734"/>
        <v>low</v>
      </c>
      <c r="R27741" t="str">
        <f t="shared" si="1735"/>
        <v>busy</v>
      </c>
    </row>
    <row r="27742" spans="1:18">
      <c r="A27742">
        <v>35470</v>
      </c>
      <c r="B27742" t="s">
        <v>26736</v>
      </c>
      <c r="C27742" s="1">
        <v>44197</v>
      </c>
      <c r="D27742">
        <v>66</v>
      </c>
      <c r="E27742">
        <f t="shared" si="1732"/>
        <v>60</v>
      </c>
      <c r="F27742">
        <v>27.332946590909</v>
      </c>
      <c r="G27742">
        <f t="shared" si="1733"/>
        <v>20</v>
      </c>
      <c r="H27742">
        <v>0</v>
      </c>
      <c r="I27742">
        <v>0</v>
      </c>
      <c r="J27742">
        <v>0</v>
      </c>
      <c r="K27742">
        <v>4.54545454545454E-2</v>
      </c>
      <c r="L27742">
        <v>0</v>
      </c>
      <c r="M27742">
        <v>26</v>
      </c>
      <c r="N27742">
        <v>45</v>
      </c>
      <c r="O27742">
        <v>0</v>
      </c>
      <c r="P27742">
        <v>0</v>
      </c>
      <c r="Q27742" t="str">
        <f t="shared" si="1734"/>
        <v>low</v>
      </c>
      <c r="R27742" t="str">
        <f t="shared" si="1735"/>
        <v>busy</v>
      </c>
    </row>
    <row r="27743" spans="1:18">
      <c r="A27743">
        <v>31573</v>
      </c>
      <c r="B27743" t="s">
        <v>24325</v>
      </c>
      <c r="C27743" s="1">
        <v>44197</v>
      </c>
      <c r="D27743">
        <v>55</v>
      </c>
      <c r="E27743">
        <f t="shared" si="1732"/>
        <v>50</v>
      </c>
      <c r="F27743">
        <v>71.117754690908995</v>
      </c>
      <c r="G27743">
        <f t="shared" si="1733"/>
        <v>70</v>
      </c>
      <c r="H27743">
        <v>0</v>
      </c>
      <c r="I27743">
        <v>0</v>
      </c>
      <c r="J27743">
        <v>0</v>
      </c>
      <c r="K27743">
        <v>0</v>
      </c>
      <c r="L27743">
        <v>0</v>
      </c>
      <c r="M27743">
        <v>2</v>
      </c>
      <c r="N27743">
        <v>48</v>
      </c>
      <c r="O27743">
        <v>0</v>
      </c>
      <c r="P27743">
        <v>4.6130937499999997E-2</v>
      </c>
      <c r="Q27743" t="str">
        <f t="shared" si="1734"/>
        <v>high</v>
      </c>
      <c r="R27743" t="str">
        <f t="shared" si="1735"/>
        <v>empty</v>
      </c>
    </row>
    <row r="27744" spans="1:18">
      <c r="A27744">
        <v>22595</v>
      </c>
      <c r="B27744" t="s">
        <v>17121</v>
      </c>
      <c r="C27744" s="1">
        <v>44197</v>
      </c>
      <c r="D27744">
        <v>79</v>
      </c>
      <c r="E27744">
        <f t="shared" si="1732"/>
        <v>70</v>
      </c>
      <c r="F27744">
        <v>27.587198949367</v>
      </c>
      <c r="G27744">
        <f t="shared" si="1733"/>
        <v>20</v>
      </c>
      <c r="H27744">
        <v>0</v>
      </c>
      <c r="I27744">
        <v>0</v>
      </c>
      <c r="J27744">
        <v>0</v>
      </c>
      <c r="K27744">
        <v>0</v>
      </c>
      <c r="L27744">
        <v>2.53164556962025E-2</v>
      </c>
      <c r="M27744">
        <v>14</v>
      </c>
      <c r="N27744">
        <v>38</v>
      </c>
      <c r="O27744">
        <v>0</v>
      </c>
      <c r="P27744">
        <v>1.0964921052631501E-2</v>
      </c>
      <c r="Q27744" t="str">
        <f t="shared" si="1734"/>
        <v>low</v>
      </c>
      <c r="R27744" t="str">
        <f t="shared" si="1735"/>
        <v>busy</v>
      </c>
    </row>
    <row r="27745" spans="1:18">
      <c r="A27745">
        <v>42346</v>
      </c>
      <c r="B27745" t="s">
        <v>32548</v>
      </c>
      <c r="C27745" s="1">
        <v>44197</v>
      </c>
      <c r="D27745">
        <v>132</v>
      </c>
      <c r="E27745">
        <f t="shared" si="1732"/>
        <v>130</v>
      </c>
      <c r="F27745">
        <v>32.247410090909</v>
      </c>
      <c r="G27745">
        <f t="shared" si="1733"/>
        <v>30</v>
      </c>
      <c r="H27745">
        <v>0</v>
      </c>
      <c r="I27745">
        <v>0</v>
      </c>
      <c r="J27745">
        <v>0</v>
      </c>
      <c r="K27745">
        <v>7.5757575757575699E-3</v>
      </c>
      <c r="L27745">
        <v>7.5757575757575699E-3</v>
      </c>
      <c r="M27745">
        <v>10</v>
      </c>
      <c r="N27745">
        <v>90</v>
      </c>
      <c r="O27745">
        <v>0</v>
      </c>
      <c r="P27745">
        <v>0</v>
      </c>
      <c r="Q27745" t="str">
        <f t="shared" si="1734"/>
        <v>low</v>
      </c>
      <c r="R27745" t="str">
        <f t="shared" si="1735"/>
        <v>busy</v>
      </c>
    </row>
    <row r="27746" spans="1:18">
      <c r="A27746">
        <v>19382</v>
      </c>
      <c r="B27746" t="s">
        <v>14767</v>
      </c>
      <c r="C27746" s="1">
        <v>44197</v>
      </c>
      <c r="D27746">
        <v>70</v>
      </c>
      <c r="E27746">
        <f t="shared" si="1732"/>
        <v>70</v>
      </c>
      <c r="F27746">
        <v>54.323009057142798</v>
      </c>
      <c r="G27746">
        <f t="shared" si="1733"/>
        <v>50</v>
      </c>
      <c r="H27746">
        <v>0</v>
      </c>
      <c r="I27746">
        <v>0</v>
      </c>
      <c r="J27746">
        <v>1.42857142857142E-2</v>
      </c>
      <c r="K27746">
        <v>0</v>
      </c>
      <c r="L27746">
        <v>0</v>
      </c>
      <c r="M27746">
        <v>10</v>
      </c>
      <c r="N27746">
        <v>55</v>
      </c>
      <c r="O27746">
        <v>0</v>
      </c>
      <c r="P27746">
        <v>2.95454545454545E-2</v>
      </c>
      <c r="Q27746" t="str">
        <f t="shared" si="1734"/>
        <v>high</v>
      </c>
      <c r="R27746" t="str">
        <f t="shared" si="1735"/>
        <v>empty</v>
      </c>
    </row>
    <row r="27747" spans="1:18">
      <c r="A27747">
        <v>5736</v>
      </c>
      <c r="B27747" t="s">
        <v>4315</v>
      </c>
      <c r="C27747" s="1">
        <v>44197</v>
      </c>
      <c r="D27747">
        <v>50</v>
      </c>
      <c r="E27747">
        <f t="shared" si="1732"/>
        <v>50</v>
      </c>
      <c r="F27747">
        <v>30.765289579999902</v>
      </c>
      <c r="G27747">
        <f t="shared" si="1733"/>
        <v>30</v>
      </c>
      <c r="H27747">
        <v>0</v>
      </c>
      <c r="I27747">
        <v>0</v>
      </c>
      <c r="J27747">
        <v>0</v>
      </c>
      <c r="K27747">
        <v>0.38</v>
      </c>
      <c r="L27747">
        <v>0.04</v>
      </c>
      <c r="M27747">
        <v>0</v>
      </c>
      <c r="N27747">
        <v>0</v>
      </c>
      <c r="O27747">
        <v>0</v>
      </c>
      <c r="P27747">
        <v>0</v>
      </c>
      <c r="Q27747" t="str">
        <f t="shared" si="1734"/>
        <v>low</v>
      </c>
      <c r="R27747" t="str">
        <f t="shared" si="1735"/>
        <v>busy</v>
      </c>
    </row>
    <row r="27748" spans="1:18">
      <c r="A27748">
        <v>1841</v>
      </c>
      <c r="B27748" t="s">
        <v>1587</v>
      </c>
      <c r="C27748" s="1">
        <v>44197</v>
      </c>
      <c r="D27748">
        <v>240</v>
      </c>
      <c r="E27748">
        <f t="shared" si="1732"/>
        <v>240</v>
      </c>
      <c r="F27748">
        <v>31.770877758333299</v>
      </c>
      <c r="G27748">
        <f t="shared" si="1733"/>
        <v>30</v>
      </c>
      <c r="H27748">
        <v>0</v>
      </c>
      <c r="I27748">
        <v>0</v>
      </c>
      <c r="J27748">
        <v>4.1666666666666597E-3</v>
      </c>
      <c r="K27748">
        <v>1.6666666666666601E-2</v>
      </c>
      <c r="L27748">
        <v>0</v>
      </c>
      <c r="M27748">
        <v>39</v>
      </c>
      <c r="N27748">
        <v>136</v>
      </c>
      <c r="O27748">
        <v>0</v>
      </c>
      <c r="P27748">
        <v>0</v>
      </c>
      <c r="Q27748" t="str">
        <f t="shared" si="1734"/>
        <v>low</v>
      </c>
      <c r="R27748" t="str">
        <f t="shared" si="1735"/>
        <v>busy</v>
      </c>
    </row>
    <row r="27749" spans="1:18">
      <c r="A27749">
        <v>19554</v>
      </c>
      <c r="B27749" t="s">
        <v>14879</v>
      </c>
      <c r="C27749" s="1">
        <v>44197</v>
      </c>
      <c r="D27749">
        <v>133</v>
      </c>
      <c r="E27749">
        <f t="shared" si="1732"/>
        <v>130</v>
      </c>
      <c r="F27749">
        <v>24.0118148270676</v>
      </c>
      <c r="G27749">
        <f t="shared" si="1733"/>
        <v>20</v>
      </c>
      <c r="H27749">
        <v>0</v>
      </c>
      <c r="I27749">
        <v>0</v>
      </c>
      <c r="J27749">
        <v>0</v>
      </c>
      <c r="K27749">
        <v>1.50375939849624E-2</v>
      </c>
      <c r="L27749">
        <v>1.50375939849624E-2</v>
      </c>
      <c r="M27749">
        <v>27</v>
      </c>
      <c r="N27749">
        <v>79</v>
      </c>
      <c r="O27749">
        <v>0</v>
      </c>
      <c r="P27749">
        <v>0</v>
      </c>
      <c r="Q27749" t="str">
        <f t="shared" si="1734"/>
        <v>low</v>
      </c>
      <c r="R27749" t="str">
        <f t="shared" si="1735"/>
        <v>busy</v>
      </c>
    </row>
    <row r="27750" spans="1:18">
      <c r="A27750">
        <v>36348</v>
      </c>
      <c r="B27750" t="s">
        <v>27611</v>
      </c>
      <c r="C27750" s="1">
        <v>44197</v>
      </c>
      <c r="D27750">
        <v>75</v>
      </c>
      <c r="E27750">
        <f t="shared" si="1732"/>
        <v>70</v>
      </c>
      <c r="F27750">
        <v>27.218662559999999</v>
      </c>
      <c r="G27750">
        <f t="shared" si="1733"/>
        <v>20</v>
      </c>
      <c r="H27750">
        <v>0</v>
      </c>
      <c r="I27750">
        <v>0</v>
      </c>
      <c r="J27750">
        <v>0</v>
      </c>
      <c r="K27750">
        <v>0</v>
      </c>
      <c r="L27750">
        <v>1.3333333333333299E-2</v>
      </c>
      <c r="M27750">
        <v>23</v>
      </c>
      <c r="N27750">
        <v>43</v>
      </c>
      <c r="O27750">
        <v>0</v>
      </c>
      <c r="P27750">
        <v>0</v>
      </c>
      <c r="Q27750" t="str">
        <f t="shared" si="1734"/>
        <v>low</v>
      </c>
      <c r="R27750" t="str">
        <f t="shared" si="1735"/>
        <v>busy</v>
      </c>
    </row>
    <row r="27751" spans="1:18">
      <c r="A27751">
        <v>5910</v>
      </c>
      <c r="B27751" t="s">
        <v>4442</v>
      </c>
      <c r="C27751" s="1">
        <v>44197</v>
      </c>
      <c r="D27751">
        <v>222</v>
      </c>
      <c r="E27751">
        <f t="shared" si="1732"/>
        <v>220</v>
      </c>
      <c r="F27751">
        <v>31.467081626126099</v>
      </c>
      <c r="G27751">
        <f t="shared" si="1733"/>
        <v>30</v>
      </c>
      <c r="H27751">
        <v>0</v>
      </c>
      <c r="I27751">
        <v>4.5045045045045001E-3</v>
      </c>
      <c r="J27751">
        <v>0</v>
      </c>
      <c r="K27751">
        <v>1.8018018018018001E-2</v>
      </c>
      <c r="L27751">
        <v>2.2522522522522501E-2</v>
      </c>
      <c r="M27751">
        <v>42</v>
      </c>
      <c r="N27751">
        <v>96</v>
      </c>
      <c r="O27751">
        <v>0</v>
      </c>
      <c r="P27751">
        <v>0</v>
      </c>
      <c r="Q27751" t="str">
        <f t="shared" si="1734"/>
        <v>low</v>
      </c>
      <c r="R27751" t="str">
        <f t="shared" si="1735"/>
        <v>busy</v>
      </c>
    </row>
    <row r="27752" spans="1:18">
      <c r="A27752">
        <v>11361</v>
      </c>
      <c r="B27752" t="s">
        <v>9375</v>
      </c>
      <c r="C27752" s="1">
        <v>44197</v>
      </c>
      <c r="D27752">
        <v>137</v>
      </c>
      <c r="E27752">
        <f t="shared" si="1732"/>
        <v>130</v>
      </c>
      <c r="F27752">
        <v>34.879710204379499</v>
      </c>
      <c r="G27752">
        <f t="shared" si="1733"/>
        <v>30</v>
      </c>
      <c r="H27752">
        <v>0</v>
      </c>
      <c r="I27752">
        <v>0</v>
      </c>
      <c r="J27752">
        <v>0</v>
      </c>
      <c r="K27752">
        <v>2.18978102189781E-2</v>
      </c>
      <c r="L27752">
        <v>0</v>
      </c>
      <c r="M27752">
        <v>42</v>
      </c>
      <c r="N27752">
        <v>78</v>
      </c>
      <c r="O27752">
        <v>0</v>
      </c>
      <c r="P27752">
        <v>0</v>
      </c>
      <c r="Q27752" t="str">
        <f t="shared" si="1734"/>
        <v>low</v>
      </c>
      <c r="R27752" t="str">
        <f t="shared" si="1735"/>
        <v>busy</v>
      </c>
    </row>
    <row r="27753" spans="1:18">
      <c r="A27753">
        <v>15140</v>
      </c>
      <c r="B27753" t="s">
        <v>11692</v>
      </c>
      <c r="C27753" s="1">
        <v>44197</v>
      </c>
      <c r="D27753">
        <v>117</v>
      </c>
      <c r="E27753">
        <f t="shared" si="1732"/>
        <v>110</v>
      </c>
      <c r="F27753">
        <v>33.105397615384597</v>
      </c>
      <c r="G27753">
        <f t="shared" si="1733"/>
        <v>30</v>
      </c>
      <c r="H27753">
        <v>0</v>
      </c>
      <c r="I27753">
        <v>0</v>
      </c>
      <c r="J27753">
        <v>0</v>
      </c>
      <c r="K27753">
        <v>3.4188034188034101E-2</v>
      </c>
      <c r="L27753">
        <v>8.5470085470085392E-3</v>
      </c>
      <c r="M27753">
        <v>8</v>
      </c>
      <c r="N27753">
        <v>69</v>
      </c>
      <c r="O27753">
        <v>0</v>
      </c>
      <c r="P27753">
        <v>0</v>
      </c>
      <c r="Q27753" t="str">
        <f t="shared" si="1734"/>
        <v>low</v>
      </c>
      <c r="R27753" t="str">
        <f t="shared" si="1735"/>
        <v>busy</v>
      </c>
    </row>
    <row r="27754" spans="1:18">
      <c r="A27754">
        <v>18787</v>
      </c>
      <c r="B27754" t="s">
        <v>14423</v>
      </c>
      <c r="C27754" s="1">
        <v>44197</v>
      </c>
      <c r="D27754">
        <v>144</v>
      </c>
      <c r="E27754">
        <f t="shared" si="1732"/>
        <v>140</v>
      </c>
      <c r="F27754">
        <v>32.882482999999901</v>
      </c>
      <c r="G27754">
        <f t="shared" si="1733"/>
        <v>30</v>
      </c>
      <c r="H27754">
        <v>0</v>
      </c>
      <c r="I27754">
        <v>0</v>
      </c>
      <c r="J27754">
        <v>0</v>
      </c>
      <c r="K27754">
        <v>0.25</v>
      </c>
      <c r="L27754">
        <v>0.14583333333333301</v>
      </c>
      <c r="M27754">
        <v>0</v>
      </c>
      <c r="N27754">
        <v>0</v>
      </c>
      <c r="O27754">
        <v>0</v>
      </c>
      <c r="P27754">
        <v>0</v>
      </c>
      <c r="Q27754" t="str">
        <f t="shared" si="1734"/>
        <v>low</v>
      </c>
      <c r="R27754" t="str">
        <f t="shared" si="1735"/>
        <v>busy</v>
      </c>
    </row>
    <row r="27755" spans="1:18">
      <c r="A27755">
        <v>6273</v>
      </c>
      <c r="B27755" t="s">
        <v>4771</v>
      </c>
      <c r="C27755" s="1">
        <v>44197</v>
      </c>
      <c r="D27755">
        <v>91</v>
      </c>
      <c r="E27755">
        <f t="shared" si="1732"/>
        <v>90</v>
      </c>
      <c r="F27755">
        <v>24.697868197802102</v>
      </c>
      <c r="G27755">
        <f t="shared" si="1733"/>
        <v>20</v>
      </c>
      <c r="H27755">
        <v>1.09890109890109E-2</v>
      </c>
      <c r="I27755">
        <v>0</v>
      </c>
      <c r="J27755">
        <v>0</v>
      </c>
      <c r="K27755">
        <v>2.19780219780219E-2</v>
      </c>
      <c r="L27755">
        <v>4.3956043956043897E-2</v>
      </c>
      <c r="M27755">
        <v>1</v>
      </c>
      <c r="N27755">
        <v>30</v>
      </c>
      <c r="O27755">
        <v>0</v>
      </c>
      <c r="P27755">
        <v>5.1194566666666601E-2</v>
      </c>
      <c r="Q27755" t="str">
        <f t="shared" si="1734"/>
        <v>low</v>
      </c>
      <c r="R27755" t="str">
        <f t="shared" si="1735"/>
        <v>busy</v>
      </c>
    </row>
    <row r="27756" spans="1:18">
      <c r="A27756">
        <v>39984</v>
      </c>
      <c r="B27756" t="s">
        <v>30563</v>
      </c>
      <c r="C27756" s="1">
        <v>44197</v>
      </c>
      <c r="D27756">
        <v>52</v>
      </c>
      <c r="E27756">
        <f t="shared" si="1732"/>
        <v>50</v>
      </c>
      <c r="F27756">
        <v>28.984979711538401</v>
      </c>
      <c r="G27756">
        <f t="shared" si="1733"/>
        <v>20</v>
      </c>
      <c r="H27756">
        <v>3.8461538461538401E-2</v>
      </c>
      <c r="I27756">
        <v>0</v>
      </c>
      <c r="J27756">
        <v>0</v>
      </c>
      <c r="K27756">
        <v>1.9230769230769201E-2</v>
      </c>
      <c r="L27756">
        <v>0</v>
      </c>
      <c r="M27756">
        <v>10</v>
      </c>
      <c r="N27756">
        <v>38</v>
      </c>
      <c r="O27756">
        <v>0</v>
      </c>
      <c r="P27756">
        <v>0</v>
      </c>
      <c r="Q27756" t="str">
        <f t="shared" si="1734"/>
        <v>low</v>
      </c>
      <c r="R27756" t="str">
        <f t="shared" si="1735"/>
        <v>busy</v>
      </c>
    </row>
    <row r="27757" spans="1:18">
      <c r="A27757">
        <v>11208</v>
      </c>
      <c r="B27757" t="s">
        <v>9278</v>
      </c>
      <c r="C27757" s="1">
        <v>44197</v>
      </c>
      <c r="D27757">
        <v>181</v>
      </c>
      <c r="E27757">
        <f t="shared" si="1732"/>
        <v>180</v>
      </c>
      <c r="F27757">
        <v>26.959046729281699</v>
      </c>
      <c r="G27757">
        <f t="shared" si="1733"/>
        <v>20</v>
      </c>
      <c r="H27757">
        <v>0</v>
      </c>
      <c r="I27757">
        <v>1.1049723756906001E-2</v>
      </c>
      <c r="J27757">
        <v>5.5248618784530298E-3</v>
      </c>
      <c r="K27757">
        <v>2.2099447513812098E-2</v>
      </c>
      <c r="L27757">
        <v>1.6574585635359101E-2</v>
      </c>
      <c r="M27757">
        <v>9</v>
      </c>
      <c r="N27757">
        <v>89</v>
      </c>
      <c r="O27757">
        <v>0</v>
      </c>
      <c r="P27757">
        <v>7.9900112359550506E-3</v>
      </c>
      <c r="Q27757" t="str">
        <f t="shared" si="1734"/>
        <v>low</v>
      </c>
      <c r="R27757" t="str">
        <f t="shared" si="1735"/>
        <v>busy</v>
      </c>
    </row>
    <row r="27758" spans="1:18">
      <c r="A27758">
        <v>15773</v>
      </c>
      <c r="B27758" t="s">
        <v>12237</v>
      </c>
      <c r="C27758" s="1">
        <v>44197</v>
      </c>
      <c r="D27758">
        <v>164</v>
      </c>
      <c r="E27758">
        <f t="shared" si="1732"/>
        <v>160</v>
      </c>
      <c r="F27758">
        <v>25.434118432926802</v>
      </c>
      <c r="G27758">
        <f t="shared" si="1733"/>
        <v>20</v>
      </c>
      <c r="H27758">
        <v>0</v>
      </c>
      <c r="I27758">
        <v>0</v>
      </c>
      <c r="J27758">
        <v>0</v>
      </c>
      <c r="K27758">
        <v>2.4390243902439001E-2</v>
      </c>
      <c r="L27758">
        <v>6.0975609756097502E-3</v>
      </c>
      <c r="M27758">
        <v>14</v>
      </c>
      <c r="N27758">
        <v>80</v>
      </c>
      <c r="O27758">
        <v>0</v>
      </c>
      <c r="P27758">
        <v>4.8076874999999899E-3</v>
      </c>
      <c r="Q27758" t="str">
        <f t="shared" si="1734"/>
        <v>low</v>
      </c>
      <c r="R27758" t="str">
        <f t="shared" si="1735"/>
        <v>busy</v>
      </c>
    </row>
    <row r="27759" spans="1:18">
      <c r="A27759">
        <v>5951</v>
      </c>
      <c r="B27759" t="s">
        <v>4480</v>
      </c>
      <c r="C27759" s="1">
        <v>44197</v>
      </c>
      <c r="D27759">
        <v>202</v>
      </c>
      <c r="E27759">
        <f t="shared" si="1732"/>
        <v>200</v>
      </c>
      <c r="F27759">
        <v>39.505096623762299</v>
      </c>
      <c r="G27759">
        <f t="shared" si="1733"/>
        <v>30</v>
      </c>
      <c r="H27759">
        <v>0</v>
      </c>
      <c r="I27759">
        <v>0</v>
      </c>
      <c r="J27759">
        <v>0</v>
      </c>
      <c r="K27759">
        <v>0</v>
      </c>
      <c r="L27759">
        <v>0</v>
      </c>
      <c r="M27759">
        <v>17</v>
      </c>
      <c r="N27759">
        <v>151</v>
      </c>
      <c r="O27759">
        <v>0</v>
      </c>
      <c r="P27759">
        <v>0</v>
      </c>
      <c r="Q27759" t="str">
        <f t="shared" si="1734"/>
        <v>low</v>
      </c>
      <c r="R27759" t="str">
        <f t="shared" si="1735"/>
        <v>empty</v>
      </c>
    </row>
    <row r="27760" spans="1:18">
      <c r="A27760">
        <v>40590</v>
      </c>
      <c r="B27760" t="s">
        <v>31081</v>
      </c>
      <c r="C27760" s="1">
        <v>44197</v>
      </c>
      <c r="D27760">
        <v>215</v>
      </c>
      <c r="E27760">
        <f t="shared" si="1732"/>
        <v>210</v>
      </c>
      <c r="F27760">
        <v>28.1320113860465</v>
      </c>
      <c r="G27760">
        <f t="shared" si="1733"/>
        <v>20</v>
      </c>
      <c r="H27760">
        <v>0</v>
      </c>
      <c r="I27760">
        <v>0</v>
      </c>
      <c r="J27760">
        <v>0</v>
      </c>
      <c r="K27760">
        <v>4.65116279069767E-3</v>
      </c>
      <c r="L27760">
        <v>1.3953488372093001E-2</v>
      </c>
      <c r="M27760">
        <v>43</v>
      </c>
      <c r="N27760">
        <v>132</v>
      </c>
      <c r="O27760">
        <v>0</v>
      </c>
      <c r="P27760">
        <v>0</v>
      </c>
      <c r="Q27760" t="str">
        <f t="shared" si="1734"/>
        <v>low</v>
      </c>
      <c r="R27760" t="str">
        <f t="shared" si="1735"/>
        <v>busy</v>
      </c>
    </row>
    <row r="27761" spans="1:18">
      <c r="A27761">
        <v>34363</v>
      </c>
      <c r="B27761" t="s">
        <v>26130</v>
      </c>
      <c r="C27761" s="1">
        <v>44197</v>
      </c>
      <c r="D27761">
        <v>161</v>
      </c>
      <c r="E27761">
        <f t="shared" si="1732"/>
        <v>160</v>
      </c>
      <c r="F27761">
        <v>28.955571440993701</v>
      </c>
      <c r="G27761">
        <f t="shared" si="1733"/>
        <v>20</v>
      </c>
      <c r="H27761">
        <v>0</v>
      </c>
      <c r="I27761">
        <v>0</v>
      </c>
      <c r="J27761">
        <v>1.2422360248447201E-2</v>
      </c>
      <c r="K27761">
        <v>0</v>
      </c>
      <c r="L27761">
        <v>0</v>
      </c>
      <c r="M27761">
        <v>68</v>
      </c>
      <c r="N27761">
        <v>124</v>
      </c>
      <c r="O27761">
        <v>0</v>
      </c>
      <c r="P27761">
        <v>9.7158225806451594E-3</v>
      </c>
      <c r="Q27761" t="str">
        <f t="shared" si="1734"/>
        <v>low</v>
      </c>
      <c r="R27761" t="str">
        <f t="shared" si="1735"/>
        <v>empty</v>
      </c>
    </row>
    <row r="27762" spans="1:18">
      <c r="A27762">
        <v>28194</v>
      </c>
      <c r="B27762" t="s">
        <v>21667</v>
      </c>
      <c r="C27762" s="1">
        <v>44197</v>
      </c>
      <c r="D27762">
        <v>181</v>
      </c>
      <c r="E27762">
        <f t="shared" si="1732"/>
        <v>180</v>
      </c>
      <c r="F27762">
        <v>33.897001828729202</v>
      </c>
      <c r="G27762">
        <f t="shared" si="1733"/>
        <v>30</v>
      </c>
      <c r="H27762">
        <v>0</v>
      </c>
      <c r="I27762">
        <v>0</v>
      </c>
      <c r="J27762">
        <v>0</v>
      </c>
      <c r="K27762">
        <v>6.0773480662983402E-2</v>
      </c>
      <c r="L27762">
        <v>5.5248618784530298E-3</v>
      </c>
      <c r="M27762">
        <v>13</v>
      </c>
      <c r="N27762">
        <v>81</v>
      </c>
      <c r="O27762">
        <v>0</v>
      </c>
      <c r="P27762">
        <v>0</v>
      </c>
      <c r="Q27762" t="str">
        <f t="shared" si="1734"/>
        <v>low</v>
      </c>
      <c r="R27762" t="str">
        <f t="shared" si="1735"/>
        <v>busy</v>
      </c>
    </row>
    <row r="27763" spans="1:18">
      <c r="A27763">
        <v>32926</v>
      </c>
      <c r="B27763" t="s">
        <v>25339</v>
      </c>
      <c r="C27763" s="1">
        <v>44197</v>
      </c>
      <c r="D27763">
        <v>78</v>
      </c>
      <c r="E27763">
        <f t="shared" si="1732"/>
        <v>70</v>
      </c>
      <c r="F27763">
        <v>54.844997384615297</v>
      </c>
      <c r="G27763">
        <f t="shared" si="1733"/>
        <v>50</v>
      </c>
      <c r="H27763">
        <v>0</v>
      </c>
      <c r="I27763">
        <v>0</v>
      </c>
      <c r="J27763">
        <v>0</v>
      </c>
      <c r="K27763">
        <v>0</v>
      </c>
      <c r="L27763">
        <v>0</v>
      </c>
      <c r="M27763">
        <v>10</v>
      </c>
      <c r="N27763">
        <v>43</v>
      </c>
      <c r="O27763">
        <v>0</v>
      </c>
      <c r="P27763">
        <v>2.3255813953488299E-2</v>
      </c>
      <c r="Q27763" t="str">
        <f t="shared" si="1734"/>
        <v>high</v>
      </c>
      <c r="R27763" t="str">
        <f t="shared" si="1735"/>
        <v>empty</v>
      </c>
    </row>
    <row r="27764" spans="1:18">
      <c r="A27764">
        <v>3806</v>
      </c>
      <c r="B27764" t="s">
        <v>2973</v>
      </c>
      <c r="C27764" s="1">
        <v>44197</v>
      </c>
      <c r="D27764">
        <v>119</v>
      </c>
      <c r="E27764">
        <f t="shared" si="1732"/>
        <v>110</v>
      </c>
      <c r="F27764">
        <v>40.122328554621802</v>
      </c>
      <c r="G27764">
        <f t="shared" si="1733"/>
        <v>40</v>
      </c>
      <c r="H27764">
        <v>0</v>
      </c>
      <c r="I27764">
        <v>0</v>
      </c>
      <c r="J27764">
        <v>0</v>
      </c>
      <c r="K27764">
        <v>2.5210084033613401E-2</v>
      </c>
      <c r="L27764">
        <v>8.4033613445378096E-3</v>
      </c>
      <c r="M27764">
        <v>6</v>
      </c>
      <c r="N27764">
        <v>86</v>
      </c>
      <c r="O27764">
        <v>0</v>
      </c>
      <c r="P27764">
        <v>0</v>
      </c>
      <c r="Q27764" t="str">
        <f t="shared" si="1734"/>
        <v>low</v>
      </c>
      <c r="R27764" t="str">
        <f t="shared" si="1735"/>
        <v>busy</v>
      </c>
    </row>
    <row r="27765" spans="1:18">
      <c r="A27765">
        <v>2847</v>
      </c>
      <c r="B27765" t="s">
        <v>2279</v>
      </c>
      <c r="C27765" s="1">
        <v>44197</v>
      </c>
      <c r="D27765">
        <v>111</v>
      </c>
      <c r="E27765">
        <f t="shared" si="1732"/>
        <v>110</v>
      </c>
      <c r="F27765">
        <v>41.908385630630598</v>
      </c>
      <c r="G27765">
        <f t="shared" si="1733"/>
        <v>40</v>
      </c>
      <c r="H27765">
        <v>0</v>
      </c>
      <c r="I27765">
        <v>0</v>
      </c>
      <c r="J27765">
        <v>0</v>
      </c>
      <c r="K27765">
        <v>3.6036036036036001E-2</v>
      </c>
      <c r="L27765">
        <v>2.7027027027027001E-2</v>
      </c>
      <c r="M27765">
        <v>9</v>
      </c>
      <c r="N27765">
        <v>52</v>
      </c>
      <c r="O27765">
        <v>0</v>
      </c>
      <c r="P27765">
        <v>1.9684999999999898E-3</v>
      </c>
      <c r="Q27765" t="str">
        <f t="shared" si="1734"/>
        <v>low</v>
      </c>
      <c r="R27765" t="str">
        <f t="shared" si="1735"/>
        <v>busy</v>
      </c>
    </row>
    <row r="27766" spans="1:18">
      <c r="A27766">
        <v>23185</v>
      </c>
      <c r="B27766" t="s">
        <v>17698</v>
      </c>
      <c r="C27766" s="1">
        <v>44197</v>
      </c>
      <c r="D27766">
        <v>52</v>
      </c>
      <c r="E27766">
        <f t="shared" si="1732"/>
        <v>50</v>
      </c>
      <c r="F27766">
        <v>18.860376269230699</v>
      </c>
      <c r="G27766">
        <f t="shared" si="1733"/>
        <v>10</v>
      </c>
      <c r="H27766">
        <v>0.15384615384615299</v>
      </c>
      <c r="I27766">
        <v>0</v>
      </c>
      <c r="J27766">
        <v>0</v>
      </c>
      <c r="K27766">
        <v>0.17307692307692299</v>
      </c>
      <c r="L27766">
        <v>0</v>
      </c>
      <c r="M27766">
        <v>10</v>
      </c>
      <c r="N27766">
        <v>13</v>
      </c>
      <c r="O27766">
        <v>0</v>
      </c>
      <c r="P27766">
        <v>0</v>
      </c>
      <c r="Q27766" t="str">
        <f t="shared" si="1734"/>
        <v>low</v>
      </c>
      <c r="R27766" t="str">
        <f t="shared" si="1735"/>
        <v>busy</v>
      </c>
    </row>
    <row r="27767" spans="1:18">
      <c r="A27767">
        <v>19384</v>
      </c>
      <c r="B27767" t="s">
        <v>14769</v>
      </c>
      <c r="C27767" s="1">
        <v>44197</v>
      </c>
      <c r="D27767">
        <v>54</v>
      </c>
      <c r="E27767">
        <f t="shared" si="1732"/>
        <v>50</v>
      </c>
      <c r="F27767">
        <v>70.975925925925907</v>
      </c>
      <c r="G27767">
        <f t="shared" si="1733"/>
        <v>70</v>
      </c>
      <c r="H27767">
        <v>0</v>
      </c>
      <c r="I27767">
        <v>0</v>
      </c>
      <c r="J27767">
        <v>0</v>
      </c>
      <c r="K27767">
        <v>0</v>
      </c>
      <c r="L27767">
        <v>0</v>
      </c>
      <c r="M27767">
        <v>1</v>
      </c>
      <c r="N27767">
        <v>49</v>
      </c>
      <c r="O27767">
        <v>0</v>
      </c>
      <c r="P27767">
        <v>2.6530632653061201E-2</v>
      </c>
      <c r="Q27767" t="str">
        <f t="shared" si="1734"/>
        <v>high</v>
      </c>
      <c r="R27767" t="str">
        <f t="shared" si="1735"/>
        <v>empty</v>
      </c>
    </row>
    <row r="27768" spans="1:18">
      <c r="A27768">
        <v>26854</v>
      </c>
      <c r="B27768" t="s">
        <v>20572</v>
      </c>
      <c r="C27768" s="1">
        <v>44197</v>
      </c>
      <c r="D27768">
        <v>168</v>
      </c>
      <c r="E27768">
        <f t="shared" si="1732"/>
        <v>160</v>
      </c>
      <c r="F27768">
        <v>77.549720916666601</v>
      </c>
      <c r="G27768">
        <f t="shared" si="1733"/>
        <v>70</v>
      </c>
      <c r="H27768">
        <v>0</v>
      </c>
      <c r="I27768">
        <v>0</v>
      </c>
      <c r="J27768">
        <v>0</v>
      </c>
      <c r="K27768">
        <v>0</v>
      </c>
      <c r="L27768">
        <v>0</v>
      </c>
      <c r="M27768">
        <v>2</v>
      </c>
      <c r="N27768">
        <v>137</v>
      </c>
      <c r="O27768">
        <v>0</v>
      </c>
      <c r="P27768">
        <v>5.0089795620437902E-2</v>
      </c>
      <c r="Q27768" t="str">
        <f t="shared" si="1734"/>
        <v>high</v>
      </c>
      <c r="R27768" t="str">
        <f t="shared" si="1735"/>
        <v>empty</v>
      </c>
    </row>
    <row r="27769" spans="1:18">
      <c r="A27769">
        <v>35464</v>
      </c>
      <c r="B27769" t="s">
        <v>26730</v>
      </c>
      <c r="C27769" s="1">
        <v>44197</v>
      </c>
      <c r="D27769">
        <v>63</v>
      </c>
      <c r="E27769">
        <f t="shared" si="1732"/>
        <v>60</v>
      </c>
      <c r="F27769">
        <v>21.088306587301499</v>
      </c>
      <c r="G27769">
        <f t="shared" si="1733"/>
        <v>20</v>
      </c>
      <c r="H27769">
        <v>4.7619047619047603E-2</v>
      </c>
      <c r="I27769">
        <v>0</v>
      </c>
      <c r="J27769">
        <v>1.5873015873015799E-2</v>
      </c>
      <c r="K27769">
        <v>0.11111111111111099</v>
      </c>
      <c r="L27769">
        <v>0</v>
      </c>
      <c r="M27769">
        <v>3</v>
      </c>
      <c r="N27769">
        <v>4</v>
      </c>
      <c r="O27769">
        <v>0</v>
      </c>
      <c r="P27769">
        <v>0</v>
      </c>
      <c r="Q27769" t="str">
        <f t="shared" si="1734"/>
        <v>low</v>
      </c>
      <c r="R27769" t="str">
        <f t="shared" si="1735"/>
        <v>busy</v>
      </c>
    </row>
    <row r="27770" spans="1:18">
      <c r="A27770">
        <v>35806</v>
      </c>
      <c r="B27770" t="s">
        <v>27072</v>
      </c>
      <c r="C27770" s="1">
        <v>44197</v>
      </c>
      <c r="D27770">
        <v>108</v>
      </c>
      <c r="E27770">
        <f t="shared" si="1732"/>
        <v>100</v>
      </c>
      <c r="F27770">
        <v>21.8603340277777</v>
      </c>
      <c r="G27770">
        <f t="shared" si="1733"/>
        <v>20</v>
      </c>
      <c r="H27770">
        <v>0</v>
      </c>
      <c r="I27770">
        <v>0</v>
      </c>
      <c r="J27770">
        <v>0</v>
      </c>
      <c r="K27770">
        <v>0.41666666666666602</v>
      </c>
      <c r="L27770">
        <v>7.4074074074074001E-2</v>
      </c>
      <c r="M27770">
        <v>0</v>
      </c>
      <c r="N27770">
        <v>0</v>
      </c>
      <c r="O27770">
        <v>0</v>
      </c>
      <c r="P27770">
        <v>0</v>
      </c>
      <c r="Q27770" t="str">
        <f t="shared" si="1734"/>
        <v>low</v>
      </c>
      <c r="R27770" t="str">
        <f t="shared" si="1735"/>
        <v>busy</v>
      </c>
    </row>
    <row r="27771" spans="1:18">
      <c r="A27771">
        <v>19966</v>
      </c>
      <c r="B27771" t="s">
        <v>15076</v>
      </c>
      <c r="C27771" s="1">
        <v>44197</v>
      </c>
      <c r="D27771">
        <v>55</v>
      </c>
      <c r="E27771">
        <f t="shared" si="1732"/>
        <v>50</v>
      </c>
      <c r="F27771">
        <v>27.178495054545401</v>
      </c>
      <c r="G27771">
        <f t="shared" si="1733"/>
        <v>20</v>
      </c>
      <c r="H27771">
        <v>0</v>
      </c>
      <c r="I27771">
        <v>0</v>
      </c>
      <c r="J27771">
        <v>0</v>
      </c>
      <c r="K27771">
        <v>3.6363636363636299E-2</v>
      </c>
      <c r="L27771">
        <v>0</v>
      </c>
      <c r="M27771">
        <v>7</v>
      </c>
      <c r="N27771">
        <v>24</v>
      </c>
      <c r="O27771">
        <v>0</v>
      </c>
      <c r="P27771">
        <v>0</v>
      </c>
      <c r="Q27771" t="str">
        <f t="shared" si="1734"/>
        <v>low</v>
      </c>
      <c r="R27771" t="str">
        <f t="shared" si="1735"/>
        <v>busy</v>
      </c>
    </row>
    <row r="27772" spans="1:18">
      <c r="A27772">
        <v>30364</v>
      </c>
      <c r="B27772" t="s">
        <v>23480</v>
      </c>
      <c r="C27772" s="1">
        <v>44197</v>
      </c>
      <c r="D27772">
        <v>243</v>
      </c>
      <c r="E27772">
        <f t="shared" si="1732"/>
        <v>240</v>
      </c>
      <c r="F27772">
        <v>22.797574267489701</v>
      </c>
      <c r="G27772">
        <f t="shared" si="1733"/>
        <v>20</v>
      </c>
      <c r="H27772">
        <v>4.11522633744856E-3</v>
      </c>
      <c r="I27772">
        <v>0</v>
      </c>
      <c r="J27772">
        <v>0</v>
      </c>
      <c r="K27772">
        <v>2.8806584362139901E-2</v>
      </c>
      <c r="L27772">
        <v>0</v>
      </c>
      <c r="M27772">
        <v>24</v>
      </c>
      <c r="N27772">
        <v>112</v>
      </c>
      <c r="O27772">
        <v>0</v>
      </c>
      <c r="P27772">
        <v>0</v>
      </c>
      <c r="Q27772" t="str">
        <f t="shared" si="1734"/>
        <v>low</v>
      </c>
      <c r="R27772" t="str">
        <f t="shared" si="1735"/>
        <v>busy</v>
      </c>
    </row>
    <row r="27773" spans="1:18">
      <c r="A27773">
        <v>3104</v>
      </c>
      <c r="B27773" t="s">
        <v>2461</v>
      </c>
      <c r="C27773" s="1">
        <v>44197</v>
      </c>
      <c r="D27773">
        <v>124</v>
      </c>
      <c r="E27773">
        <f t="shared" si="1732"/>
        <v>120</v>
      </c>
      <c r="F27773">
        <v>25.615048822580601</v>
      </c>
      <c r="G27773">
        <f t="shared" si="1733"/>
        <v>20</v>
      </c>
      <c r="H27773">
        <v>0</v>
      </c>
      <c r="I27773">
        <v>0</v>
      </c>
      <c r="J27773">
        <v>0</v>
      </c>
      <c r="K27773">
        <v>0.209677419354838</v>
      </c>
      <c r="L27773">
        <v>5.6451612903225798E-2</v>
      </c>
      <c r="M27773">
        <v>0</v>
      </c>
      <c r="N27773">
        <v>0</v>
      </c>
      <c r="O27773">
        <v>0</v>
      </c>
      <c r="P27773">
        <v>0</v>
      </c>
      <c r="Q27773" t="str">
        <f t="shared" si="1734"/>
        <v>low</v>
      </c>
      <c r="R27773" t="str">
        <f t="shared" si="1735"/>
        <v>busy</v>
      </c>
    </row>
    <row r="27774" spans="1:18">
      <c r="A27774">
        <v>28774</v>
      </c>
      <c r="B27774" t="s">
        <v>22154</v>
      </c>
      <c r="C27774" s="1">
        <v>44197</v>
      </c>
      <c r="D27774">
        <v>56</v>
      </c>
      <c r="E27774">
        <f t="shared" si="1732"/>
        <v>50</v>
      </c>
      <c r="F27774">
        <v>24.7189078928571</v>
      </c>
      <c r="G27774">
        <f t="shared" si="1733"/>
        <v>20</v>
      </c>
      <c r="H27774">
        <v>1.7857142857142801E-2</v>
      </c>
      <c r="I27774">
        <v>0</v>
      </c>
      <c r="J27774">
        <v>1.7857142857142801E-2</v>
      </c>
      <c r="K27774">
        <v>1.7857142857142801E-2</v>
      </c>
      <c r="L27774">
        <v>0</v>
      </c>
      <c r="M27774">
        <v>0</v>
      </c>
      <c r="N27774">
        <v>27</v>
      </c>
      <c r="O27774">
        <v>0</v>
      </c>
      <c r="P27774">
        <v>0</v>
      </c>
      <c r="Q27774" t="str">
        <f t="shared" si="1734"/>
        <v>low</v>
      </c>
      <c r="R27774" t="str">
        <f t="shared" si="1735"/>
        <v>busy</v>
      </c>
    </row>
    <row r="27775" spans="1:18">
      <c r="A27775">
        <v>28123</v>
      </c>
      <c r="B27775" t="s">
        <v>21617</v>
      </c>
      <c r="C27775" s="1">
        <v>44197</v>
      </c>
      <c r="D27775">
        <v>274</v>
      </c>
      <c r="E27775">
        <f t="shared" si="1732"/>
        <v>270</v>
      </c>
      <c r="F27775">
        <v>31.580996532846701</v>
      </c>
      <c r="G27775">
        <f t="shared" si="1733"/>
        <v>30</v>
      </c>
      <c r="H27775">
        <v>0</v>
      </c>
      <c r="I27775">
        <v>0</v>
      </c>
      <c r="J27775">
        <v>3.6496350364963498E-3</v>
      </c>
      <c r="K27775">
        <v>1.8248175182481698E-2</v>
      </c>
      <c r="L27775">
        <v>0</v>
      </c>
      <c r="M27775">
        <v>61</v>
      </c>
      <c r="N27775">
        <v>175</v>
      </c>
      <c r="O27775">
        <v>0</v>
      </c>
      <c r="P27775">
        <v>0</v>
      </c>
      <c r="Q27775" t="str">
        <f t="shared" si="1734"/>
        <v>low</v>
      </c>
      <c r="R27775" t="str">
        <f t="shared" si="1735"/>
        <v>busy</v>
      </c>
    </row>
    <row r="27776" spans="1:18">
      <c r="A27776">
        <v>36160</v>
      </c>
      <c r="B27776" t="s">
        <v>27423</v>
      </c>
      <c r="C27776" s="1">
        <v>44197</v>
      </c>
      <c r="D27776">
        <v>128</v>
      </c>
      <c r="E27776">
        <f t="shared" si="1732"/>
        <v>120</v>
      </c>
      <c r="F27776">
        <v>37.731235765625001</v>
      </c>
      <c r="G27776">
        <f t="shared" si="1733"/>
        <v>30</v>
      </c>
      <c r="H27776">
        <v>0</v>
      </c>
      <c r="I27776">
        <v>0</v>
      </c>
      <c r="J27776">
        <v>0</v>
      </c>
      <c r="K27776">
        <v>0.1015625</v>
      </c>
      <c r="L27776">
        <v>1.5625E-2</v>
      </c>
      <c r="M27776">
        <v>0</v>
      </c>
      <c r="N27776">
        <v>0</v>
      </c>
      <c r="O27776">
        <v>0</v>
      </c>
      <c r="P27776">
        <v>0</v>
      </c>
      <c r="Q27776" t="str">
        <f t="shared" si="1734"/>
        <v>low</v>
      </c>
      <c r="R27776" t="str">
        <f t="shared" si="1735"/>
        <v>busy</v>
      </c>
    </row>
    <row r="27777" spans="1:18">
      <c r="A27777">
        <v>26769</v>
      </c>
      <c r="B27777" t="s">
        <v>20495</v>
      </c>
      <c r="C27777" s="1">
        <v>44197</v>
      </c>
      <c r="D27777">
        <v>52</v>
      </c>
      <c r="E27777">
        <f t="shared" si="1732"/>
        <v>50</v>
      </c>
      <c r="F27777">
        <v>21.485391519230699</v>
      </c>
      <c r="G27777">
        <f t="shared" si="1733"/>
        <v>20</v>
      </c>
      <c r="H27777">
        <v>1.9230769230769201E-2</v>
      </c>
      <c r="I27777">
        <v>0</v>
      </c>
      <c r="J27777">
        <v>0</v>
      </c>
      <c r="K27777">
        <v>3.8461538461538401E-2</v>
      </c>
      <c r="L27777">
        <v>0</v>
      </c>
      <c r="M27777">
        <v>7</v>
      </c>
      <c r="N27777">
        <v>33</v>
      </c>
      <c r="O27777">
        <v>0</v>
      </c>
      <c r="P27777">
        <v>2.7548212121212098E-2</v>
      </c>
      <c r="Q27777" t="str">
        <f t="shared" si="1734"/>
        <v>low</v>
      </c>
      <c r="R27777" t="str">
        <f t="shared" si="1735"/>
        <v>busy</v>
      </c>
    </row>
    <row r="27778" spans="1:18">
      <c r="A27778">
        <v>8778</v>
      </c>
      <c r="B27778" t="s">
        <v>6920</v>
      </c>
      <c r="C27778" s="1">
        <v>44197</v>
      </c>
      <c r="D27778">
        <v>52</v>
      </c>
      <c r="E27778">
        <f t="shared" ref="E27778:E27841" si="1736">D27778-MOD(D27778,10)</f>
        <v>50</v>
      </c>
      <c r="F27778">
        <v>25.918301711538401</v>
      </c>
      <c r="G27778">
        <f t="shared" ref="G27778:G27841" si="1737">F27778-MOD(F27778,10)</f>
        <v>20</v>
      </c>
      <c r="H27778">
        <v>1.9230769230769201E-2</v>
      </c>
      <c r="I27778">
        <v>0</v>
      </c>
      <c r="J27778">
        <v>0</v>
      </c>
      <c r="K27778">
        <v>0</v>
      </c>
      <c r="L27778">
        <v>0</v>
      </c>
      <c r="M27778">
        <v>11</v>
      </c>
      <c r="N27778">
        <v>36</v>
      </c>
      <c r="O27778">
        <v>0</v>
      </c>
      <c r="P27778">
        <v>0</v>
      </c>
      <c r="Q27778" t="str">
        <f t="shared" ref="Q27778:Q27841" si="1738">IF(F27778&gt;50,"high","low")</f>
        <v>low</v>
      </c>
      <c r="R27778" t="str">
        <f t="shared" ref="R27778:R27841" si="1739">IF(AND(K27778=0,L27778=0),"empty", "busy")</f>
        <v>empty</v>
      </c>
    </row>
    <row r="27779" spans="1:18">
      <c r="A27779">
        <v>14122</v>
      </c>
      <c r="B27779" t="s">
        <v>10987</v>
      </c>
      <c r="C27779" s="1">
        <v>44197</v>
      </c>
      <c r="D27779">
        <v>147</v>
      </c>
      <c r="E27779">
        <f t="shared" si="1736"/>
        <v>140</v>
      </c>
      <c r="F27779">
        <v>20.601776795918301</v>
      </c>
      <c r="G27779">
        <f t="shared" si="1737"/>
        <v>20</v>
      </c>
      <c r="H27779">
        <v>0</v>
      </c>
      <c r="I27779">
        <v>0</v>
      </c>
      <c r="J27779">
        <v>4.08163265306122E-2</v>
      </c>
      <c r="K27779">
        <v>6.8027210884353704E-3</v>
      </c>
      <c r="L27779">
        <v>0</v>
      </c>
      <c r="M27779">
        <v>91</v>
      </c>
      <c r="N27779">
        <v>96</v>
      </c>
      <c r="O27779">
        <v>0</v>
      </c>
      <c r="P27779">
        <v>3.2552083333333299E-4</v>
      </c>
      <c r="Q27779" t="str">
        <f t="shared" si="1738"/>
        <v>low</v>
      </c>
      <c r="R27779" t="str">
        <f t="shared" si="1739"/>
        <v>busy</v>
      </c>
    </row>
    <row r="27780" spans="1:18">
      <c r="A27780">
        <v>42491</v>
      </c>
      <c r="B27780" t="s">
        <v>32653</v>
      </c>
      <c r="C27780" s="1">
        <v>44197</v>
      </c>
      <c r="D27780">
        <v>137</v>
      </c>
      <c r="E27780">
        <f t="shared" si="1736"/>
        <v>130</v>
      </c>
      <c r="F27780">
        <v>34.858196562043702</v>
      </c>
      <c r="G27780">
        <f t="shared" si="1737"/>
        <v>30</v>
      </c>
      <c r="H27780">
        <v>0</v>
      </c>
      <c r="I27780">
        <v>0</v>
      </c>
      <c r="J27780">
        <v>2.18978102189781E-2</v>
      </c>
      <c r="K27780">
        <v>2.18978102189781E-2</v>
      </c>
      <c r="L27780">
        <v>0</v>
      </c>
      <c r="M27780">
        <v>47</v>
      </c>
      <c r="N27780">
        <v>87</v>
      </c>
      <c r="O27780">
        <v>0</v>
      </c>
      <c r="P27780">
        <v>0</v>
      </c>
      <c r="Q27780" t="str">
        <f t="shared" si="1738"/>
        <v>low</v>
      </c>
      <c r="R27780" t="str">
        <f t="shared" si="1739"/>
        <v>busy</v>
      </c>
    </row>
    <row r="27781" spans="1:18">
      <c r="A27781">
        <v>30852</v>
      </c>
      <c r="B27781" t="s">
        <v>23826</v>
      </c>
      <c r="C27781" s="1">
        <v>44197</v>
      </c>
      <c r="D27781">
        <v>285</v>
      </c>
      <c r="E27781">
        <f t="shared" si="1736"/>
        <v>280</v>
      </c>
      <c r="F27781">
        <v>32.438578192982398</v>
      </c>
      <c r="G27781">
        <f t="shared" si="1737"/>
        <v>30</v>
      </c>
      <c r="H27781">
        <v>0</v>
      </c>
      <c r="I27781">
        <v>0</v>
      </c>
      <c r="J27781">
        <v>7.0175438596491203E-3</v>
      </c>
      <c r="K27781">
        <v>2.1052631578947299E-2</v>
      </c>
      <c r="L27781">
        <v>3.5087719298245602E-3</v>
      </c>
      <c r="M27781">
        <v>88</v>
      </c>
      <c r="N27781">
        <v>124</v>
      </c>
      <c r="O27781">
        <v>0</v>
      </c>
      <c r="P27781">
        <v>0</v>
      </c>
      <c r="Q27781" t="str">
        <f t="shared" si="1738"/>
        <v>low</v>
      </c>
      <c r="R27781" t="str">
        <f t="shared" si="1739"/>
        <v>busy</v>
      </c>
    </row>
    <row r="27782" spans="1:18">
      <c r="A27782">
        <v>27622</v>
      </c>
      <c r="B27782" t="s">
        <v>21232</v>
      </c>
      <c r="C27782" s="1">
        <v>44197</v>
      </c>
      <c r="D27782">
        <v>58</v>
      </c>
      <c r="E27782">
        <f t="shared" si="1736"/>
        <v>50</v>
      </c>
      <c r="F27782">
        <v>50.182285310344803</v>
      </c>
      <c r="G27782">
        <f t="shared" si="1737"/>
        <v>50</v>
      </c>
      <c r="H27782">
        <v>0</v>
      </c>
      <c r="I27782">
        <v>0</v>
      </c>
      <c r="J27782">
        <v>0</v>
      </c>
      <c r="K27782">
        <v>0</v>
      </c>
      <c r="L27782">
        <v>0</v>
      </c>
      <c r="M27782">
        <v>0</v>
      </c>
      <c r="N27782">
        <v>11</v>
      </c>
      <c r="O27782">
        <v>0</v>
      </c>
      <c r="P27782">
        <v>0</v>
      </c>
      <c r="Q27782" t="str">
        <f t="shared" si="1738"/>
        <v>high</v>
      </c>
      <c r="R27782" t="str">
        <f t="shared" si="1739"/>
        <v>empty</v>
      </c>
    </row>
    <row r="27783" spans="1:18">
      <c r="A27783">
        <v>42936</v>
      </c>
      <c r="B27783" t="s">
        <v>33037</v>
      </c>
      <c r="C27783" s="1">
        <v>44197</v>
      </c>
      <c r="D27783">
        <v>61</v>
      </c>
      <c r="E27783">
        <f t="shared" si="1736"/>
        <v>60</v>
      </c>
      <c r="F27783">
        <v>33.164064393442601</v>
      </c>
      <c r="G27783">
        <f t="shared" si="1737"/>
        <v>30</v>
      </c>
      <c r="H27783">
        <v>0</v>
      </c>
      <c r="I27783">
        <v>0</v>
      </c>
      <c r="J27783">
        <v>0</v>
      </c>
      <c r="K27783">
        <v>1.63934426229508E-2</v>
      </c>
      <c r="L27783">
        <v>0</v>
      </c>
      <c r="M27783">
        <v>0</v>
      </c>
      <c r="N27783">
        <v>0</v>
      </c>
      <c r="O27783">
        <v>0</v>
      </c>
      <c r="P27783">
        <v>0</v>
      </c>
      <c r="Q27783" t="str">
        <f t="shared" si="1738"/>
        <v>low</v>
      </c>
      <c r="R27783" t="str">
        <f t="shared" si="1739"/>
        <v>busy</v>
      </c>
    </row>
    <row r="27784" spans="1:18">
      <c r="A27784">
        <v>30256</v>
      </c>
      <c r="B27784" t="s">
        <v>23398</v>
      </c>
      <c r="C27784" s="1">
        <v>44197</v>
      </c>
      <c r="D27784">
        <v>85</v>
      </c>
      <c r="E27784">
        <f t="shared" si="1736"/>
        <v>80</v>
      </c>
      <c r="F27784">
        <v>37.427495741176401</v>
      </c>
      <c r="G27784">
        <f t="shared" si="1737"/>
        <v>30</v>
      </c>
      <c r="H27784">
        <v>0</v>
      </c>
      <c r="I27784">
        <v>0</v>
      </c>
      <c r="J27784">
        <v>0</v>
      </c>
      <c r="K27784">
        <v>0.4</v>
      </c>
      <c r="L27784">
        <v>0.14117647058823499</v>
      </c>
      <c r="M27784">
        <v>0</v>
      </c>
      <c r="N27784">
        <v>0</v>
      </c>
      <c r="O27784">
        <v>0</v>
      </c>
      <c r="P27784">
        <v>0</v>
      </c>
      <c r="Q27784" t="str">
        <f t="shared" si="1738"/>
        <v>low</v>
      </c>
      <c r="R27784" t="str">
        <f t="shared" si="1739"/>
        <v>busy</v>
      </c>
    </row>
    <row r="27785" spans="1:18">
      <c r="A27785">
        <v>40967</v>
      </c>
      <c r="B27785" t="s">
        <v>31385</v>
      </c>
      <c r="C27785" s="1">
        <v>44197</v>
      </c>
      <c r="D27785">
        <v>183</v>
      </c>
      <c r="E27785">
        <f t="shared" si="1736"/>
        <v>180</v>
      </c>
      <c r="F27785">
        <v>24.217531142076499</v>
      </c>
      <c r="G27785">
        <f t="shared" si="1737"/>
        <v>20</v>
      </c>
      <c r="H27785">
        <v>1.63934426229508E-2</v>
      </c>
      <c r="I27785">
        <v>0</v>
      </c>
      <c r="J27785">
        <v>2.7322404371584699E-2</v>
      </c>
      <c r="K27785">
        <v>5.4644808743169399E-3</v>
      </c>
      <c r="L27785">
        <v>0</v>
      </c>
      <c r="M27785">
        <v>65</v>
      </c>
      <c r="N27785">
        <v>107</v>
      </c>
      <c r="O27785">
        <v>0</v>
      </c>
      <c r="P27785">
        <v>0</v>
      </c>
      <c r="Q27785" t="str">
        <f t="shared" si="1738"/>
        <v>low</v>
      </c>
      <c r="R27785" t="str">
        <f t="shared" si="1739"/>
        <v>busy</v>
      </c>
    </row>
    <row r="27786" spans="1:18">
      <c r="A27786">
        <v>17310</v>
      </c>
      <c r="B27786" t="s">
        <v>13319</v>
      </c>
      <c r="C27786" s="1">
        <v>44197</v>
      </c>
      <c r="D27786">
        <v>54</v>
      </c>
      <c r="E27786">
        <f t="shared" si="1736"/>
        <v>50</v>
      </c>
      <c r="F27786">
        <v>70.729444444444397</v>
      </c>
      <c r="G27786">
        <f t="shared" si="1737"/>
        <v>70</v>
      </c>
      <c r="H27786">
        <v>0</v>
      </c>
      <c r="I27786">
        <v>0</v>
      </c>
      <c r="J27786">
        <v>0</v>
      </c>
      <c r="K27786">
        <v>0</v>
      </c>
      <c r="L27786">
        <v>0</v>
      </c>
      <c r="M27786">
        <v>0</v>
      </c>
      <c r="N27786">
        <v>49</v>
      </c>
      <c r="O27786">
        <v>0</v>
      </c>
      <c r="P27786">
        <v>7.6870775510204006E-2</v>
      </c>
      <c r="Q27786" t="str">
        <f t="shared" si="1738"/>
        <v>high</v>
      </c>
      <c r="R27786" t="str">
        <f t="shared" si="1739"/>
        <v>empty</v>
      </c>
    </row>
    <row r="27787" spans="1:18">
      <c r="A27787">
        <v>3617</v>
      </c>
      <c r="B27787" t="s">
        <v>2840</v>
      </c>
      <c r="C27787" s="1">
        <v>44197</v>
      </c>
      <c r="D27787">
        <v>246</v>
      </c>
      <c r="E27787">
        <f t="shared" si="1736"/>
        <v>240</v>
      </c>
      <c r="F27787">
        <v>35.855125943089398</v>
      </c>
      <c r="G27787">
        <f t="shared" si="1737"/>
        <v>30</v>
      </c>
      <c r="H27787">
        <v>0</v>
      </c>
      <c r="I27787">
        <v>0</v>
      </c>
      <c r="J27787">
        <v>8.1300813008130003E-3</v>
      </c>
      <c r="K27787">
        <v>4.0650406504065002E-3</v>
      </c>
      <c r="L27787">
        <v>0</v>
      </c>
      <c r="M27787">
        <v>17</v>
      </c>
      <c r="N27787">
        <v>156</v>
      </c>
      <c r="O27787">
        <v>0</v>
      </c>
      <c r="P27787">
        <v>0</v>
      </c>
      <c r="Q27787" t="str">
        <f t="shared" si="1738"/>
        <v>low</v>
      </c>
      <c r="R27787" t="str">
        <f t="shared" si="1739"/>
        <v>busy</v>
      </c>
    </row>
    <row r="27788" spans="1:18">
      <c r="A27788">
        <v>4656</v>
      </c>
      <c r="B27788" t="s">
        <v>3602</v>
      </c>
      <c r="C27788" s="1">
        <v>44197</v>
      </c>
      <c r="D27788">
        <v>131</v>
      </c>
      <c r="E27788">
        <f t="shared" si="1736"/>
        <v>130</v>
      </c>
      <c r="F27788">
        <v>24.3046020992366</v>
      </c>
      <c r="G27788">
        <f t="shared" si="1737"/>
        <v>20</v>
      </c>
      <c r="H27788">
        <v>0</v>
      </c>
      <c r="I27788">
        <v>0</v>
      </c>
      <c r="J27788">
        <v>0</v>
      </c>
      <c r="K27788">
        <v>9.1603053435114504E-2</v>
      </c>
      <c r="L27788">
        <v>7.63358778625954E-3</v>
      </c>
      <c r="M27788">
        <v>0</v>
      </c>
      <c r="N27788">
        <v>0</v>
      </c>
      <c r="O27788">
        <v>0</v>
      </c>
      <c r="P27788">
        <v>0</v>
      </c>
      <c r="Q27788" t="str">
        <f t="shared" si="1738"/>
        <v>low</v>
      </c>
      <c r="R27788" t="str">
        <f t="shared" si="1739"/>
        <v>busy</v>
      </c>
    </row>
    <row r="27789" spans="1:18">
      <c r="A27789">
        <v>26107</v>
      </c>
      <c r="B27789" t="s">
        <v>19950</v>
      </c>
      <c r="C27789" s="1">
        <v>44197</v>
      </c>
      <c r="D27789">
        <v>71</v>
      </c>
      <c r="E27789">
        <f t="shared" si="1736"/>
        <v>70</v>
      </c>
      <c r="F27789">
        <v>27.191603436619701</v>
      </c>
      <c r="G27789">
        <f t="shared" si="1737"/>
        <v>20</v>
      </c>
      <c r="H27789">
        <v>1.4084507042253501E-2</v>
      </c>
      <c r="I27789">
        <v>0</v>
      </c>
      <c r="J27789">
        <v>0</v>
      </c>
      <c r="K27789">
        <v>4.22535211267605E-2</v>
      </c>
      <c r="L27789">
        <v>1.4084507042253501E-2</v>
      </c>
      <c r="M27789">
        <v>3</v>
      </c>
      <c r="N27789">
        <v>30</v>
      </c>
      <c r="O27789">
        <v>0</v>
      </c>
      <c r="P27789">
        <v>4.90196666666666E-3</v>
      </c>
      <c r="Q27789" t="str">
        <f t="shared" si="1738"/>
        <v>low</v>
      </c>
      <c r="R27789" t="str">
        <f t="shared" si="1739"/>
        <v>busy</v>
      </c>
    </row>
    <row r="27790" spans="1:18">
      <c r="A27790">
        <v>24563</v>
      </c>
      <c r="B27790" t="s">
        <v>18855</v>
      </c>
      <c r="C27790" s="1">
        <v>44197</v>
      </c>
      <c r="D27790">
        <v>97</v>
      </c>
      <c r="E27790">
        <f t="shared" si="1736"/>
        <v>90</v>
      </c>
      <c r="F27790">
        <v>55.008263515463902</v>
      </c>
      <c r="G27790">
        <f t="shared" si="1737"/>
        <v>50</v>
      </c>
      <c r="H27790">
        <v>0</v>
      </c>
      <c r="I27790">
        <v>0</v>
      </c>
      <c r="J27790">
        <v>1.03092783505154E-2</v>
      </c>
      <c r="K27790">
        <v>0</v>
      </c>
      <c r="L27790">
        <v>0</v>
      </c>
      <c r="M27790">
        <v>13</v>
      </c>
      <c r="N27790">
        <v>54</v>
      </c>
      <c r="O27790">
        <v>0</v>
      </c>
      <c r="P27790">
        <v>3.08642592592592E-3</v>
      </c>
      <c r="Q27790" t="str">
        <f t="shared" si="1738"/>
        <v>high</v>
      </c>
      <c r="R27790" t="str">
        <f t="shared" si="1739"/>
        <v>empty</v>
      </c>
    </row>
    <row r="27791" spans="1:18">
      <c r="A27791">
        <v>24545</v>
      </c>
      <c r="B27791" t="s">
        <v>18837</v>
      </c>
      <c r="C27791" s="1">
        <v>44197</v>
      </c>
      <c r="D27791">
        <v>192</v>
      </c>
      <c r="E27791">
        <f t="shared" si="1736"/>
        <v>190</v>
      </c>
      <c r="F27791">
        <v>38.038721062500002</v>
      </c>
      <c r="G27791">
        <f t="shared" si="1737"/>
        <v>30</v>
      </c>
      <c r="H27791">
        <v>2.0833333333333301E-2</v>
      </c>
      <c r="I27791">
        <v>0</v>
      </c>
      <c r="J27791">
        <v>0</v>
      </c>
      <c r="K27791">
        <v>5.2083333333333301E-2</v>
      </c>
      <c r="L27791">
        <v>1.04166666666666E-2</v>
      </c>
      <c r="M27791">
        <v>54</v>
      </c>
      <c r="N27791">
        <v>69</v>
      </c>
      <c r="O27791">
        <v>0</v>
      </c>
      <c r="P27791">
        <v>0</v>
      </c>
      <c r="Q27791" t="str">
        <f t="shared" si="1738"/>
        <v>low</v>
      </c>
      <c r="R27791" t="str">
        <f t="shared" si="1739"/>
        <v>busy</v>
      </c>
    </row>
    <row r="27792" spans="1:18">
      <c r="A27792">
        <v>28911</v>
      </c>
      <c r="B27792" t="s">
        <v>22279</v>
      </c>
      <c r="C27792" s="1">
        <v>44197</v>
      </c>
      <c r="D27792">
        <v>78</v>
      </c>
      <c r="E27792">
        <f t="shared" si="1736"/>
        <v>70</v>
      </c>
      <c r="F27792">
        <v>27.297702256410201</v>
      </c>
      <c r="G27792">
        <f t="shared" si="1737"/>
        <v>20</v>
      </c>
      <c r="H27792">
        <v>0</v>
      </c>
      <c r="I27792">
        <v>0</v>
      </c>
      <c r="J27792">
        <v>0</v>
      </c>
      <c r="K27792">
        <v>2.5641025641025599E-2</v>
      </c>
      <c r="L27792">
        <v>5.1282051282051197E-2</v>
      </c>
      <c r="M27792">
        <v>5</v>
      </c>
      <c r="N27792">
        <v>49</v>
      </c>
      <c r="O27792">
        <v>0</v>
      </c>
      <c r="P27792">
        <v>1.0204081632653E-2</v>
      </c>
      <c r="Q27792" t="str">
        <f t="shared" si="1738"/>
        <v>low</v>
      </c>
      <c r="R27792" t="str">
        <f t="shared" si="1739"/>
        <v>busy</v>
      </c>
    </row>
    <row r="27793" spans="1:18">
      <c r="A27793">
        <v>29154</v>
      </c>
      <c r="B27793" t="s">
        <v>22455</v>
      </c>
      <c r="C27793" s="1">
        <v>44197</v>
      </c>
      <c r="D27793">
        <v>61</v>
      </c>
      <c r="E27793">
        <f t="shared" si="1736"/>
        <v>60</v>
      </c>
      <c r="F27793">
        <v>43.8511617868852</v>
      </c>
      <c r="G27793">
        <f t="shared" si="1737"/>
        <v>40</v>
      </c>
      <c r="H27793">
        <v>0</v>
      </c>
      <c r="I27793">
        <v>0</v>
      </c>
      <c r="J27793">
        <v>0</v>
      </c>
      <c r="K27793">
        <v>6.5573770491803199E-2</v>
      </c>
      <c r="L27793">
        <v>9.8360655737704902E-2</v>
      </c>
      <c r="M27793">
        <v>0</v>
      </c>
      <c r="N27793">
        <v>0</v>
      </c>
      <c r="O27793">
        <v>0</v>
      </c>
      <c r="P27793">
        <v>0</v>
      </c>
      <c r="Q27793" t="str">
        <f t="shared" si="1738"/>
        <v>low</v>
      </c>
      <c r="R27793" t="str">
        <f t="shared" si="1739"/>
        <v>busy</v>
      </c>
    </row>
    <row r="27794" spans="1:18">
      <c r="A27794">
        <v>37096</v>
      </c>
      <c r="B27794" t="s">
        <v>28338</v>
      </c>
      <c r="C27794" s="1">
        <v>44197</v>
      </c>
      <c r="D27794">
        <v>82</v>
      </c>
      <c r="E27794">
        <f t="shared" si="1736"/>
        <v>80</v>
      </c>
      <c r="F27794">
        <v>32.2329107317073</v>
      </c>
      <c r="G27794">
        <f t="shared" si="1737"/>
        <v>30</v>
      </c>
      <c r="H27794">
        <v>0</v>
      </c>
      <c r="I27794">
        <v>0</v>
      </c>
      <c r="J27794">
        <v>0</v>
      </c>
      <c r="K27794">
        <v>0.15853658536585299</v>
      </c>
      <c r="L27794">
        <v>2.4390243902439001E-2</v>
      </c>
      <c r="M27794">
        <v>0</v>
      </c>
      <c r="N27794">
        <v>0</v>
      </c>
      <c r="O27794">
        <v>0</v>
      </c>
      <c r="P27794">
        <v>0</v>
      </c>
      <c r="Q27794" t="str">
        <f t="shared" si="1738"/>
        <v>low</v>
      </c>
      <c r="R27794" t="str">
        <f t="shared" si="1739"/>
        <v>busy</v>
      </c>
    </row>
    <row r="27795" spans="1:18">
      <c r="A27795">
        <v>40353</v>
      </c>
      <c r="B27795" t="s">
        <v>30882</v>
      </c>
      <c r="C27795" s="1">
        <v>44197</v>
      </c>
      <c r="D27795">
        <v>243</v>
      </c>
      <c r="E27795">
        <f t="shared" si="1736"/>
        <v>240</v>
      </c>
      <c r="F27795">
        <v>30.514164489711899</v>
      </c>
      <c r="G27795">
        <f t="shared" si="1737"/>
        <v>30</v>
      </c>
      <c r="H27795">
        <v>1.23456790123456E-2</v>
      </c>
      <c r="I27795">
        <v>0</v>
      </c>
      <c r="J27795">
        <v>0</v>
      </c>
      <c r="K27795">
        <v>4.1152263374485597E-2</v>
      </c>
      <c r="L27795">
        <v>8.23045267489712E-3</v>
      </c>
      <c r="M27795">
        <v>57</v>
      </c>
      <c r="N27795">
        <v>85</v>
      </c>
      <c r="O27795">
        <v>0</v>
      </c>
      <c r="P27795">
        <v>0</v>
      </c>
      <c r="Q27795" t="str">
        <f t="shared" si="1738"/>
        <v>low</v>
      </c>
      <c r="R27795" t="str">
        <f t="shared" si="1739"/>
        <v>busy</v>
      </c>
    </row>
    <row r="27796" spans="1:18">
      <c r="A27796">
        <v>26853</v>
      </c>
      <c r="B27796" t="s">
        <v>20571</v>
      </c>
      <c r="C27796" s="1">
        <v>44197</v>
      </c>
      <c r="D27796">
        <v>168</v>
      </c>
      <c r="E27796">
        <f t="shared" si="1736"/>
        <v>160</v>
      </c>
      <c r="F27796">
        <v>76.723305880952296</v>
      </c>
      <c r="G27796">
        <f t="shared" si="1737"/>
        <v>70</v>
      </c>
      <c r="H27796">
        <v>0</v>
      </c>
      <c r="I27796">
        <v>0</v>
      </c>
      <c r="J27796">
        <v>0</v>
      </c>
      <c r="K27796">
        <v>0</v>
      </c>
      <c r="L27796">
        <v>0</v>
      </c>
      <c r="M27796">
        <v>4</v>
      </c>
      <c r="N27796">
        <v>140</v>
      </c>
      <c r="O27796">
        <v>0</v>
      </c>
      <c r="P27796">
        <v>8.3639457142857102E-2</v>
      </c>
      <c r="Q27796" t="str">
        <f t="shared" si="1738"/>
        <v>high</v>
      </c>
      <c r="R27796" t="str">
        <f t="shared" si="1739"/>
        <v>empty</v>
      </c>
    </row>
    <row r="27797" spans="1:18">
      <c r="A27797">
        <v>3878</v>
      </c>
      <c r="B27797" t="s">
        <v>3020</v>
      </c>
      <c r="C27797" s="1">
        <v>44197</v>
      </c>
      <c r="D27797">
        <v>191</v>
      </c>
      <c r="E27797">
        <f t="shared" si="1736"/>
        <v>190</v>
      </c>
      <c r="F27797">
        <v>26.757426240837599</v>
      </c>
      <c r="G27797">
        <f t="shared" si="1737"/>
        <v>20</v>
      </c>
      <c r="H27797">
        <v>0</v>
      </c>
      <c r="I27797">
        <v>0</v>
      </c>
      <c r="J27797">
        <v>0</v>
      </c>
      <c r="K27797">
        <v>5.2356020942408302E-3</v>
      </c>
      <c r="L27797">
        <v>0</v>
      </c>
      <c r="M27797">
        <v>19</v>
      </c>
      <c r="N27797">
        <v>139</v>
      </c>
      <c r="O27797">
        <v>0</v>
      </c>
      <c r="P27797">
        <v>9.7317841726618694E-3</v>
      </c>
      <c r="Q27797" t="str">
        <f t="shared" si="1738"/>
        <v>low</v>
      </c>
      <c r="R27797" t="str">
        <f t="shared" si="1739"/>
        <v>busy</v>
      </c>
    </row>
    <row r="27798" spans="1:18">
      <c r="A27798">
        <v>13102</v>
      </c>
      <c r="B27798" t="s">
        <v>10517</v>
      </c>
      <c r="C27798" s="1">
        <v>44197</v>
      </c>
      <c r="D27798">
        <v>162</v>
      </c>
      <c r="E27798">
        <f t="shared" si="1736"/>
        <v>160</v>
      </c>
      <c r="F27798">
        <v>26.520884302469099</v>
      </c>
      <c r="G27798">
        <f t="shared" si="1737"/>
        <v>20</v>
      </c>
      <c r="H27798">
        <v>0</v>
      </c>
      <c r="I27798">
        <v>0</v>
      </c>
      <c r="J27798">
        <v>2.4691358024691301E-2</v>
      </c>
      <c r="K27798">
        <v>0</v>
      </c>
      <c r="L27798">
        <v>0</v>
      </c>
      <c r="M27798">
        <v>51</v>
      </c>
      <c r="N27798">
        <v>125</v>
      </c>
      <c r="O27798">
        <v>0</v>
      </c>
      <c r="P27798">
        <v>4.4306048000000001E-2</v>
      </c>
      <c r="Q27798" t="str">
        <f t="shared" si="1738"/>
        <v>low</v>
      </c>
      <c r="R27798" t="str">
        <f t="shared" si="1739"/>
        <v>empty</v>
      </c>
    </row>
    <row r="27799" spans="1:18">
      <c r="A27799">
        <v>21083</v>
      </c>
      <c r="B27799" t="s">
        <v>15631</v>
      </c>
      <c r="C27799" s="1">
        <v>44197</v>
      </c>
      <c r="D27799">
        <v>52</v>
      </c>
      <c r="E27799">
        <f t="shared" si="1736"/>
        <v>50</v>
      </c>
      <c r="F27799">
        <v>28.778528057692299</v>
      </c>
      <c r="G27799">
        <f t="shared" si="1737"/>
        <v>20</v>
      </c>
      <c r="H27799">
        <v>0</v>
      </c>
      <c r="I27799">
        <v>0</v>
      </c>
      <c r="J27799">
        <v>0</v>
      </c>
      <c r="K27799">
        <v>0</v>
      </c>
      <c r="L27799">
        <v>0</v>
      </c>
      <c r="M27799">
        <v>2</v>
      </c>
      <c r="N27799">
        <v>40</v>
      </c>
      <c r="O27799">
        <v>0</v>
      </c>
      <c r="P27799">
        <v>0</v>
      </c>
      <c r="Q27799" t="str">
        <f t="shared" si="1738"/>
        <v>low</v>
      </c>
      <c r="R27799" t="str">
        <f t="shared" si="1739"/>
        <v>empty</v>
      </c>
    </row>
    <row r="27800" spans="1:18">
      <c r="A27800">
        <v>35591</v>
      </c>
      <c r="B27800" t="s">
        <v>26857</v>
      </c>
      <c r="C27800" s="1">
        <v>44197</v>
      </c>
      <c r="D27800">
        <v>144</v>
      </c>
      <c r="E27800">
        <f t="shared" si="1736"/>
        <v>140</v>
      </c>
      <c r="F27800">
        <v>32.979754618055502</v>
      </c>
      <c r="G27800">
        <f t="shared" si="1737"/>
        <v>30</v>
      </c>
      <c r="H27800">
        <v>6.9444444444444397E-3</v>
      </c>
      <c r="I27800">
        <v>0</v>
      </c>
      <c r="J27800">
        <v>1.38888888888888E-2</v>
      </c>
      <c r="K27800">
        <v>6.25E-2</v>
      </c>
      <c r="L27800">
        <v>2.77777777777777E-2</v>
      </c>
      <c r="M27800">
        <v>34</v>
      </c>
      <c r="N27800">
        <v>47</v>
      </c>
      <c r="O27800">
        <v>0</v>
      </c>
      <c r="P27800">
        <v>0</v>
      </c>
      <c r="Q27800" t="str">
        <f t="shared" si="1738"/>
        <v>low</v>
      </c>
      <c r="R27800" t="str">
        <f t="shared" si="1739"/>
        <v>busy</v>
      </c>
    </row>
    <row r="27801" spans="1:18">
      <c r="A27801">
        <v>36076</v>
      </c>
      <c r="B27801" t="s">
        <v>27339</v>
      </c>
      <c r="C27801" s="1">
        <v>44197</v>
      </c>
      <c r="D27801">
        <v>126</v>
      </c>
      <c r="E27801">
        <f t="shared" si="1736"/>
        <v>120</v>
      </c>
      <c r="F27801">
        <v>31.465224071428501</v>
      </c>
      <c r="G27801">
        <f t="shared" si="1737"/>
        <v>30</v>
      </c>
      <c r="H27801">
        <v>0</v>
      </c>
      <c r="I27801">
        <v>0</v>
      </c>
      <c r="J27801">
        <v>0</v>
      </c>
      <c r="K27801">
        <v>0</v>
      </c>
      <c r="L27801">
        <v>7.9365079365079309E-3</v>
      </c>
      <c r="M27801">
        <v>21</v>
      </c>
      <c r="N27801">
        <v>79</v>
      </c>
      <c r="O27801">
        <v>0</v>
      </c>
      <c r="P27801">
        <v>0</v>
      </c>
      <c r="Q27801" t="str">
        <f t="shared" si="1738"/>
        <v>low</v>
      </c>
      <c r="R27801" t="str">
        <f t="shared" si="1739"/>
        <v>busy</v>
      </c>
    </row>
    <row r="27802" spans="1:18">
      <c r="A27802">
        <v>7983</v>
      </c>
      <c r="B27802" t="s">
        <v>6252</v>
      </c>
      <c r="C27802" s="1">
        <v>44197</v>
      </c>
      <c r="D27802">
        <v>68</v>
      </c>
      <c r="E27802">
        <f t="shared" si="1736"/>
        <v>60</v>
      </c>
      <c r="F27802">
        <v>17.576602808823498</v>
      </c>
      <c r="G27802">
        <f t="shared" si="1737"/>
        <v>10</v>
      </c>
      <c r="H27802">
        <v>2.94117647058823E-2</v>
      </c>
      <c r="I27802">
        <v>0</v>
      </c>
      <c r="J27802">
        <v>0</v>
      </c>
      <c r="K27802">
        <v>5.8823529411764698E-2</v>
      </c>
      <c r="L27802">
        <v>0</v>
      </c>
      <c r="M27802">
        <v>5</v>
      </c>
      <c r="N27802">
        <v>12</v>
      </c>
      <c r="O27802">
        <v>0</v>
      </c>
      <c r="P27802">
        <v>0</v>
      </c>
      <c r="Q27802" t="str">
        <f t="shared" si="1738"/>
        <v>low</v>
      </c>
      <c r="R27802" t="str">
        <f t="shared" si="1739"/>
        <v>busy</v>
      </c>
    </row>
    <row r="27803" spans="1:18">
      <c r="A27803">
        <v>10366</v>
      </c>
      <c r="B27803" t="s">
        <v>8480</v>
      </c>
      <c r="C27803" s="1">
        <v>44197</v>
      </c>
      <c r="D27803">
        <v>81</v>
      </c>
      <c r="E27803">
        <f t="shared" si="1736"/>
        <v>80</v>
      </c>
      <c r="F27803">
        <v>28.9123074938271</v>
      </c>
      <c r="G27803">
        <f t="shared" si="1737"/>
        <v>20</v>
      </c>
      <c r="H27803">
        <v>0</v>
      </c>
      <c r="I27803">
        <v>0</v>
      </c>
      <c r="J27803">
        <v>3.7037037037037E-2</v>
      </c>
      <c r="K27803">
        <v>7.4074074074074001E-2</v>
      </c>
      <c r="L27803">
        <v>0</v>
      </c>
      <c r="M27803">
        <v>7</v>
      </c>
      <c r="N27803">
        <v>36</v>
      </c>
      <c r="O27803">
        <v>0</v>
      </c>
      <c r="P27803">
        <v>3.9682500000000004E-3</v>
      </c>
      <c r="Q27803" t="str">
        <f t="shared" si="1738"/>
        <v>low</v>
      </c>
      <c r="R27803" t="str">
        <f t="shared" si="1739"/>
        <v>busy</v>
      </c>
    </row>
    <row r="27804" spans="1:18">
      <c r="A27804">
        <v>4995</v>
      </c>
      <c r="B27804" t="s">
        <v>3847</v>
      </c>
      <c r="C27804" s="1">
        <v>44197</v>
      </c>
      <c r="D27804">
        <v>233</v>
      </c>
      <c r="E27804">
        <f t="shared" si="1736"/>
        <v>230</v>
      </c>
      <c r="F27804">
        <v>29.589148579399101</v>
      </c>
      <c r="G27804">
        <f t="shared" si="1737"/>
        <v>20</v>
      </c>
      <c r="H27804">
        <v>1.28755364806866E-2</v>
      </c>
      <c r="I27804">
        <v>0</v>
      </c>
      <c r="J27804">
        <v>0</v>
      </c>
      <c r="K27804">
        <v>2.14592274678111E-2</v>
      </c>
      <c r="L27804">
        <v>4.29184549356223E-3</v>
      </c>
      <c r="M27804">
        <v>14</v>
      </c>
      <c r="N27804">
        <v>150</v>
      </c>
      <c r="O27804">
        <v>0</v>
      </c>
      <c r="P27804">
        <v>1.65342933333333E-2</v>
      </c>
      <c r="Q27804" t="str">
        <f t="shared" si="1738"/>
        <v>low</v>
      </c>
      <c r="R27804" t="str">
        <f t="shared" si="1739"/>
        <v>busy</v>
      </c>
    </row>
    <row r="27805" spans="1:18">
      <c r="A27805">
        <v>611</v>
      </c>
      <c r="B27805" t="s">
        <v>540</v>
      </c>
      <c r="C27805" s="1">
        <v>44197</v>
      </c>
      <c r="D27805">
        <v>96</v>
      </c>
      <c r="E27805">
        <f t="shared" si="1736"/>
        <v>90</v>
      </c>
      <c r="F27805">
        <v>28.662802229166601</v>
      </c>
      <c r="G27805">
        <f t="shared" si="1737"/>
        <v>20</v>
      </c>
      <c r="H27805">
        <v>0</v>
      </c>
      <c r="I27805">
        <v>0</v>
      </c>
      <c r="J27805">
        <v>0</v>
      </c>
      <c r="K27805">
        <v>0.20833333333333301</v>
      </c>
      <c r="L27805">
        <v>4.1666666666666602E-2</v>
      </c>
      <c r="M27805">
        <v>16</v>
      </c>
      <c r="N27805">
        <v>51</v>
      </c>
      <c r="O27805">
        <v>0</v>
      </c>
      <c r="P27805">
        <v>0</v>
      </c>
      <c r="Q27805" t="str">
        <f t="shared" si="1738"/>
        <v>low</v>
      </c>
      <c r="R27805" t="str">
        <f t="shared" si="1739"/>
        <v>busy</v>
      </c>
    </row>
    <row r="27806" spans="1:18">
      <c r="A27806">
        <v>42308</v>
      </c>
      <c r="B27806" t="s">
        <v>32515</v>
      </c>
      <c r="C27806" s="1">
        <v>44197</v>
      </c>
      <c r="D27806">
        <v>124</v>
      </c>
      <c r="E27806">
        <f t="shared" si="1736"/>
        <v>120</v>
      </c>
      <c r="F27806">
        <v>22.0536087903225</v>
      </c>
      <c r="G27806">
        <f t="shared" si="1737"/>
        <v>20</v>
      </c>
      <c r="H27806">
        <v>0</v>
      </c>
      <c r="I27806">
        <v>0</v>
      </c>
      <c r="J27806">
        <v>0</v>
      </c>
      <c r="K27806">
        <v>0.43548387096774099</v>
      </c>
      <c r="L27806">
        <v>1.6129032258064498E-2</v>
      </c>
      <c r="M27806">
        <v>0</v>
      </c>
      <c r="N27806">
        <v>0</v>
      </c>
      <c r="O27806">
        <v>0</v>
      </c>
      <c r="P27806">
        <v>0</v>
      </c>
      <c r="Q27806" t="str">
        <f t="shared" si="1738"/>
        <v>low</v>
      </c>
      <c r="R27806" t="str">
        <f t="shared" si="1739"/>
        <v>busy</v>
      </c>
    </row>
    <row r="27807" spans="1:18">
      <c r="A27807">
        <v>21805</v>
      </c>
      <c r="B27807" t="s">
        <v>16350</v>
      </c>
      <c r="C27807" s="1">
        <v>44197</v>
      </c>
      <c r="D27807">
        <v>140</v>
      </c>
      <c r="E27807">
        <f t="shared" si="1736"/>
        <v>140</v>
      </c>
      <c r="F27807">
        <v>24.560393949999899</v>
      </c>
      <c r="G27807">
        <f t="shared" si="1737"/>
        <v>20</v>
      </c>
      <c r="H27807">
        <v>8.5714285714285701E-2</v>
      </c>
      <c r="I27807">
        <v>2.1428571428571401E-2</v>
      </c>
      <c r="J27807">
        <v>0</v>
      </c>
      <c r="K27807">
        <v>0.13571428571428501</v>
      </c>
      <c r="L27807">
        <v>2.8571428571428501E-2</v>
      </c>
      <c r="M27807">
        <v>13</v>
      </c>
      <c r="N27807">
        <v>15</v>
      </c>
      <c r="O27807">
        <v>0</v>
      </c>
      <c r="P27807">
        <v>0</v>
      </c>
      <c r="Q27807" t="str">
        <f t="shared" si="1738"/>
        <v>low</v>
      </c>
      <c r="R27807" t="str">
        <f t="shared" si="1739"/>
        <v>busy</v>
      </c>
    </row>
    <row r="27808" spans="1:18">
      <c r="A27808">
        <v>12825</v>
      </c>
      <c r="B27808" t="s">
        <v>10368</v>
      </c>
      <c r="C27808" s="1">
        <v>44197</v>
      </c>
      <c r="D27808">
        <v>55</v>
      </c>
      <c r="E27808">
        <f t="shared" si="1736"/>
        <v>50</v>
      </c>
      <c r="F27808">
        <v>70.503323399999999</v>
      </c>
      <c r="G27808">
        <f t="shared" si="1737"/>
        <v>70</v>
      </c>
      <c r="H27808">
        <v>0</v>
      </c>
      <c r="I27808">
        <v>0</v>
      </c>
      <c r="J27808">
        <v>0</v>
      </c>
      <c r="K27808">
        <v>0</v>
      </c>
      <c r="L27808">
        <v>0</v>
      </c>
      <c r="M27808">
        <v>2</v>
      </c>
      <c r="N27808">
        <v>49</v>
      </c>
      <c r="O27808">
        <v>0</v>
      </c>
      <c r="P27808">
        <v>4.8299346938775502E-2</v>
      </c>
      <c r="Q27808" t="str">
        <f t="shared" si="1738"/>
        <v>high</v>
      </c>
      <c r="R27808" t="str">
        <f t="shared" si="1739"/>
        <v>empty</v>
      </c>
    </row>
    <row r="27809" spans="1:18">
      <c r="A27809">
        <v>21637</v>
      </c>
      <c r="B27809" t="s">
        <v>16184</v>
      </c>
      <c r="C27809" s="1">
        <v>44197</v>
      </c>
      <c r="D27809">
        <v>95</v>
      </c>
      <c r="E27809">
        <f t="shared" si="1736"/>
        <v>90</v>
      </c>
      <c r="F27809">
        <v>36.469240315789399</v>
      </c>
      <c r="G27809">
        <f t="shared" si="1737"/>
        <v>30</v>
      </c>
      <c r="H27809">
        <v>0</v>
      </c>
      <c r="I27809">
        <v>0</v>
      </c>
      <c r="J27809">
        <v>0</v>
      </c>
      <c r="K27809">
        <v>1.0526315789473601E-2</v>
      </c>
      <c r="L27809">
        <v>1.0526315789473601E-2</v>
      </c>
      <c r="M27809">
        <v>9</v>
      </c>
      <c r="N27809">
        <v>43</v>
      </c>
      <c r="O27809">
        <v>0</v>
      </c>
      <c r="P27809">
        <v>0</v>
      </c>
      <c r="Q27809" t="str">
        <f t="shared" si="1738"/>
        <v>low</v>
      </c>
      <c r="R27809" t="str">
        <f t="shared" si="1739"/>
        <v>busy</v>
      </c>
    </row>
    <row r="27810" spans="1:18">
      <c r="A27810">
        <v>10308</v>
      </c>
      <c r="B27810" t="s">
        <v>8422</v>
      </c>
      <c r="C27810" s="1">
        <v>44197</v>
      </c>
      <c r="D27810">
        <v>165</v>
      </c>
      <c r="E27810">
        <f t="shared" si="1736"/>
        <v>160</v>
      </c>
      <c r="F27810">
        <v>31.981071078787799</v>
      </c>
      <c r="G27810">
        <f t="shared" si="1737"/>
        <v>30</v>
      </c>
      <c r="H27810">
        <v>0</v>
      </c>
      <c r="I27810">
        <v>0</v>
      </c>
      <c r="J27810">
        <v>0</v>
      </c>
      <c r="K27810">
        <v>1.21212121212121E-2</v>
      </c>
      <c r="L27810">
        <v>3.03030303030303E-2</v>
      </c>
      <c r="M27810">
        <v>21</v>
      </c>
      <c r="N27810">
        <v>90</v>
      </c>
      <c r="O27810">
        <v>0</v>
      </c>
      <c r="P27810">
        <v>9.5897444444444403E-3</v>
      </c>
      <c r="Q27810" t="str">
        <f t="shared" si="1738"/>
        <v>low</v>
      </c>
      <c r="R27810" t="str">
        <f t="shared" si="1739"/>
        <v>busy</v>
      </c>
    </row>
    <row r="27811" spans="1:18">
      <c r="A27811">
        <v>39259</v>
      </c>
      <c r="B27811" t="s">
        <v>30126</v>
      </c>
      <c r="C27811" s="1">
        <v>44197</v>
      </c>
      <c r="D27811">
        <v>192</v>
      </c>
      <c r="E27811">
        <f t="shared" si="1736"/>
        <v>190</v>
      </c>
      <c r="F27811">
        <v>22.225894979166601</v>
      </c>
      <c r="G27811">
        <f t="shared" si="1737"/>
        <v>20</v>
      </c>
      <c r="H27811">
        <v>0</v>
      </c>
      <c r="I27811">
        <v>0</v>
      </c>
      <c r="J27811">
        <v>0</v>
      </c>
      <c r="K27811">
        <v>1.5625E-2</v>
      </c>
      <c r="L27811">
        <v>0</v>
      </c>
      <c r="M27811">
        <v>5</v>
      </c>
      <c r="N27811">
        <v>143</v>
      </c>
      <c r="O27811">
        <v>0</v>
      </c>
      <c r="P27811">
        <v>0.16583416783216701</v>
      </c>
      <c r="Q27811" t="str">
        <f t="shared" si="1738"/>
        <v>low</v>
      </c>
      <c r="R27811" t="str">
        <f t="shared" si="1739"/>
        <v>busy</v>
      </c>
    </row>
    <row r="27812" spans="1:18">
      <c r="A27812">
        <v>32541</v>
      </c>
      <c r="B27812" t="s">
        <v>25077</v>
      </c>
      <c r="C27812" s="1">
        <v>44197</v>
      </c>
      <c r="D27812">
        <v>187</v>
      </c>
      <c r="E27812">
        <f t="shared" si="1736"/>
        <v>180</v>
      </c>
      <c r="F27812">
        <v>22.1128487058823</v>
      </c>
      <c r="G27812">
        <f t="shared" si="1737"/>
        <v>20</v>
      </c>
      <c r="H27812">
        <v>0</v>
      </c>
      <c r="I27812">
        <v>0</v>
      </c>
      <c r="J27812">
        <v>0</v>
      </c>
      <c r="K27812">
        <v>0</v>
      </c>
      <c r="L27812">
        <v>0</v>
      </c>
      <c r="M27812">
        <v>4</v>
      </c>
      <c r="N27812">
        <v>142</v>
      </c>
      <c r="O27812">
        <v>0</v>
      </c>
      <c r="P27812">
        <v>0.190140845070422</v>
      </c>
      <c r="Q27812" t="str">
        <f t="shared" si="1738"/>
        <v>low</v>
      </c>
      <c r="R27812" t="str">
        <f t="shared" si="1739"/>
        <v>empty</v>
      </c>
    </row>
    <row r="27813" spans="1:18">
      <c r="A27813">
        <v>4785</v>
      </c>
      <c r="B27813" t="s">
        <v>3695</v>
      </c>
      <c r="C27813" s="1">
        <v>44197</v>
      </c>
      <c r="D27813">
        <v>224</v>
      </c>
      <c r="E27813">
        <f t="shared" si="1736"/>
        <v>220</v>
      </c>
      <c r="F27813">
        <v>25.540074053571399</v>
      </c>
      <c r="G27813">
        <f t="shared" si="1737"/>
        <v>20</v>
      </c>
      <c r="H27813">
        <v>0</v>
      </c>
      <c r="I27813">
        <v>0</v>
      </c>
      <c r="J27813">
        <v>0</v>
      </c>
      <c r="K27813">
        <v>0.30803571428571402</v>
      </c>
      <c r="L27813">
        <v>0.17410714285714199</v>
      </c>
      <c r="M27813">
        <v>0</v>
      </c>
      <c r="N27813">
        <v>0</v>
      </c>
      <c r="O27813">
        <v>0</v>
      </c>
      <c r="P27813">
        <v>0</v>
      </c>
      <c r="Q27813" t="str">
        <f t="shared" si="1738"/>
        <v>low</v>
      </c>
      <c r="R27813" t="str">
        <f t="shared" si="1739"/>
        <v>busy</v>
      </c>
    </row>
    <row r="27814" spans="1:18">
      <c r="A27814">
        <v>11931</v>
      </c>
      <c r="B27814" t="s">
        <v>9849</v>
      </c>
      <c r="C27814" s="1">
        <v>44197</v>
      </c>
      <c r="D27814">
        <v>203</v>
      </c>
      <c r="E27814">
        <f t="shared" si="1736"/>
        <v>200</v>
      </c>
      <c r="F27814">
        <v>28.134549788177299</v>
      </c>
      <c r="G27814">
        <f t="shared" si="1737"/>
        <v>20</v>
      </c>
      <c r="H27814">
        <v>0</v>
      </c>
      <c r="I27814">
        <v>0</v>
      </c>
      <c r="J27814">
        <v>0</v>
      </c>
      <c r="K27814">
        <v>4.9261083743842296E-3</v>
      </c>
      <c r="L27814">
        <v>0</v>
      </c>
      <c r="M27814">
        <v>11</v>
      </c>
      <c r="N27814">
        <v>127</v>
      </c>
      <c r="O27814">
        <v>0</v>
      </c>
      <c r="P27814">
        <v>0</v>
      </c>
      <c r="Q27814" t="str">
        <f t="shared" si="1738"/>
        <v>low</v>
      </c>
      <c r="R27814" t="str">
        <f t="shared" si="1739"/>
        <v>busy</v>
      </c>
    </row>
    <row r="27815" spans="1:18">
      <c r="A27815">
        <v>8500</v>
      </c>
      <c r="B27815" t="s">
        <v>6649</v>
      </c>
      <c r="C27815" s="1">
        <v>44197</v>
      </c>
      <c r="D27815">
        <v>70</v>
      </c>
      <c r="E27815">
        <f t="shared" si="1736"/>
        <v>70</v>
      </c>
      <c r="F27815">
        <v>25.654288157142801</v>
      </c>
      <c r="G27815">
        <f t="shared" si="1737"/>
        <v>20</v>
      </c>
      <c r="H27815">
        <v>1.42857142857142E-2</v>
      </c>
      <c r="I27815">
        <v>0</v>
      </c>
      <c r="J27815">
        <v>0</v>
      </c>
      <c r="K27815">
        <v>5.7142857142857099E-2</v>
      </c>
      <c r="L27815">
        <v>0</v>
      </c>
      <c r="M27815">
        <v>8</v>
      </c>
      <c r="N27815">
        <v>28</v>
      </c>
      <c r="O27815">
        <v>0</v>
      </c>
      <c r="P27815">
        <v>0</v>
      </c>
      <c r="Q27815" t="str">
        <f t="shared" si="1738"/>
        <v>low</v>
      </c>
      <c r="R27815" t="str">
        <f t="shared" si="1739"/>
        <v>busy</v>
      </c>
    </row>
    <row r="27816" spans="1:18">
      <c r="A27816">
        <v>22406</v>
      </c>
      <c r="B27816" t="s">
        <v>16943</v>
      </c>
      <c r="C27816" s="1">
        <v>44197</v>
      </c>
      <c r="D27816">
        <v>70</v>
      </c>
      <c r="E27816">
        <f t="shared" si="1736"/>
        <v>70</v>
      </c>
      <c r="F27816">
        <v>28.711662699999899</v>
      </c>
      <c r="G27816">
        <f t="shared" si="1737"/>
        <v>20</v>
      </c>
      <c r="H27816">
        <v>0</v>
      </c>
      <c r="I27816">
        <v>0</v>
      </c>
      <c r="J27816">
        <v>0</v>
      </c>
      <c r="K27816">
        <v>0</v>
      </c>
      <c r="L27816">
        <v>0</v>
      </c>
      <c r="M27816">
        <v>5</v>
      </c>
      <c r="N27816">
        <v>57</v>
      </c>
      <c r="O27816">
        <v>0</v>
      </c>
      <c r="P27816">
        <v>0</v>
      </c>
      <c r="Q27816" t="str">
        <f t="shared" si="1738"/>
        <v>low</v>
      </c>
      <c r="R27816" t="str">
        <f t="shared" si="1739"/>
        <v>empty</v>
      </c>
    </row>
    <row r="27817" spans="1:18">
      <c r="A27817">
        <v>38653</v>
      </c>
      <c r="B27817" t="s">
        <v>29695</v>
      </c>
      <c r="C27817" s="1">
        <v>44197</v>
      </c>
      <c r="D27817">
        <v>195</v>
      </c>
      <c r="E27817">
        <f t="shared" si="1736"/>
        <v>190</v>
      </c>
      <c r="F27817">
        <v>23.726399000000001</v>
      </c>
      <c r="G27817">
        <f t="shared" si="1737"/>
        <v>20</v>
      </c>
      <c r="H27817">
        <v>2.5641025641025599E-2</v>
      </c>
      <c r="I27817">
        <v>0</v>
      </c>
      <c r="J27817">
        <v>1.0256410256410199E-2</v>
      </c>
      <c r="K27817">
        <v>7.69230769230769E-2</v>
      </c>
      <c r="L27817">
        <v>3.5897435897435798E-2</v>
      </c>
      <c r="M27817">
        <v>74</v>
      </c>
      <c r="N27817">
        <v>91</v>
      </c>
      <c r="O27817">
        <v>0</v>
      </c>
      <c r="P27817">
        <v>2.33808791208791E-3</v>
      </c>
      <c r="Q27817" t="str">
        <f t="shared" si="1738"/>
        <v>low</v>
      </c>
      <c r="R27817" t="str">
        <f t="shared" si="1739"/>
        <v>busy</v>
      </c>
    </row>
    <row r="27818" spans="1:18">
      <c r="A27818">
        <v>40591</v>
      </c>
      <c r="B27818" t="s">
        <v>31082</v>
      </c>
      <c r="C27818" s="1">
        <v>44197</v>
      </c>
      <c r="D27818">
        <v>179</v>
      </c>
      <c r="E27818">
        <f t="shared" si="1736"/>
        <v>170</v>
      </c>
      <c r="F27818">
        <v>22.544565502793201</v>
      </c>
      <c r="G27818">
        <f t="shared" si="1737"/>
        <v>20</v>
      </c>
      <c r="H27818">
        <v>0</v>
      </c>
      <c r="I27818">
        <v>0</v>
      </c>
      <c r="J27818">
        <v>0</v>
      </c>
      <c r="K27818">
        <v>0</v>
      </c>
      <c r="L27818">
        <v>0</v>
      </c>
      <c r="M27818">
        <v>6</v>
      </c>
      <c r="N27818">
        <v>145</v>
      </c>
      <c r="O27818">
        <v>0</v>
      </c>
      <c r="P27818">
        <v>7.7931041379310298E-2</v>
      </c>
      <c r="Q27818" t="str">
        <f t="shared" si="1738"/>
        <v>low</v>
      </c>
      <c r="R27818" t="str">
        <f t="shared" si="1739"/>
        <v>empty</v>
      </c>
    </row>
    <row r="27819" spans="1:18">
      <c r="A27819">
        <v>3880</v>
      </c>
      <c r="B27819" t="s">
        <v>3022</v>
      </c>
      <c r="C27819" s="1">
        <v>44197</v>
      </c>
      <c r="D27819">
        <v>175</v>
      </c>
      <c r="E27819">
        <f t="shared" si="1736"/>
        <v>170</v>
      </c>
      <c r="F27819">
        <v>22.281310119999901</v>
      </c>
      <c r="G27819">
        <f t="shared" si="1737"/>
        <v>20</v>
      </c>
      <c r="H27819">
        <v>0</v>
      </c>
      <c r="I27819">
        <v>0</v>
      </c>
      <c r="J27819">
        <v>0</v>
      </c>
      <c r="K27819">
        <v>0</v>
      </c>
      <c r="L27819">
        <v>0</v>
      </c>
      <c r="M27819">
        <v>3</v>
      </c>
      <c r="N27819">
        <v>143</v>
      </c>
      <c r="O27819">
        <v>0</v>
      </c>
      <c r="P27819">
        <v>0.178088573426573</v>
      </c>
      <c r="Q27819" t="str">
        <f t="shared" si="1738"/>
        <v>low</v>
      </c>
      <c r="R27819" t="str">
        <f t="shared" si="1739"/>
        <v>empty</v>
      </c>
    </row>
    <row r="27820" spans="1:18">
      <c r="A27820">
        <v>6443</v>
      </c>
      <c r="B27820" t="s">
        <v>4916</v>
      </c>
      <c r="C27820" s="1">
        <v>44197</v>
      </c>
      <c r="D27820">
        <v>174</v>
      </c>
      <c r="E27820">
        <f t="shared" si="1736"/>
        <v>170</v>
      </c>
      <c r="F27820">
        <v>24.2821068620689</v>
      </c>
      <c r="G27820">
        <f t="shared" si="1737"/>
        <v>20</v>
      </c>
      <c r="H27820">
        <v>0</v>
      </c>
      <c r="I27820">
        <v>0</v>
      </c>
      <c r="J27820">
        <v>0</v>
      </c>
      <c r="K27820">
        <v>0</v>
      </c>
      <c r="L27820">
        <v>0</v>
      </c>
      <c r="M27820">
        <v>7</v>
      </c>
      <c r="N27820">
        <v>139</v>
      </c>
      <c r="O27820">
        <v>0</v>
      </c>
      <c r="P27820">
        <v>8.5841611510791296E-2</v>
      </c>
      <c r="Q27820" t="str">
        <f t="shared" si="1738"/>
        <v>low</v>
      </c>
      <c r="R27820" t="str">
        <f t="shared" si="1739"/>
        <v>empty</v>
      </c>
    </row>
    <row r="27821" spans="1:18">
      <c r="A27821">
        <v>13098</v>
      </c>
      <c r="B27821" t="s">
        <v>10515</v>
      </c>
      <c r="C27821" s="1">
        <v>44197</v>
      </c>
      <c r="D27821">
        <v>160</v>
      </c>
      <c r="E27821">
        <f t="shared" si="1736"/>
        <v>160</v>
      </c>
      <c r="F27821">
        <v>24.360604274999901</v>
      </c>
      <c r="G27821">
        <f t="shared" si="1737"/>
        <v>20</v>
      </c>
      <c r="H27821">
        <v>0</v>
      </c>
      <c r="I27821">
        <v>0</v>
      </c>
      <c r="J27821">
        <v>6.2500000000000003E-3</v>
      </c>
      <c r="K27821">
        <v>0</v>
      </c>
      <c r="L27821">
        <v>0</v>
      </c>
      <c r="M27821">
        <v>41</v>
      </c>
      <c r="N27821">
        <v>126</v>
      </c>
      <c r="O27821">
        <v>0</v>
      </c>
      <c r="P27821">
        <v>3.3405079365079297E-2</v>
      </c>
      <c r="Q27821" t="str">
        <f t="shared" si="1738"/>
        <v>low</v>
      </c>
      <c r="R27821" t="str">
        <f t="shared" si="1739"/>
        <v>empty</v>
      </c>
    </row>
    <row r="27822" spans="1:18">
      <c r="A27822">
        <v>18254</v>
      </c>
      <c r="B27822" t="s">
        <v>14063</v>
      </c>
      <c r="C27822" s="1">
        <v>44197</v>
      </c>
      <c r="D27822">
        <v>170</v>
      </c>
      <c r="E27822">
        <f t="shared" si="1736"/>
        <v>170</v>
      </c>
      <c r="F27822">
        <v>22.775384305882302</v>
      </c>
      <c r="G27822">
        <f t="shared" si="1737"/>
        <v>20</v>
      </c>
      <c r="H27822">
        <v>0</v>
      </c>
      <c r="I27822">
        <v>0</v>
      </c>
      <c r="J27822">
        <v>0</v>
      </c>
      <c r="K27822">
        <v>0</v>
      </c>
      <c r="L27822">
        <v>0</v>
      </c>
      <c r="M27822">
        <v>5</v>
      </c>
      <c r="N27822">
        <v>144</v>
      </c>
      <c r="O27822">
        <v>0</v>
      </c>
      <c r="P27822">
        <v>1.38888888888888E-2</v>
      </c>
      <c r="Q27822" t="str">
        <f t="shared" si="1738"/>
        <v>low</v>
      </c>
      <c r="R27822" t="str">
        <f t="shared" si="1739"/>
        <v>empty</v>
      </c>
    </row>
    <row r="27823" spans="1:18">
      <c r="A27823">
        <v>18472</v>
      </c>
      <c r="B27823" t="s">
        <v>14216</v>
      </c>
      <c r="C27823" s="1">
        <v>44197</v>
      </c>
      <c r="D27823">
        <v>195</v>
      </c>
      <c r="E27823">
        <f t="shared" si="1736"/>
        <v>190</v>
      </c>
      <c r="F27823">
        <v>29.3371766307692</v>
      </c>
      <c r="G27823">
        <f t="shared" si="1737"/>
        <v>20</v>
      </c>
      <c r="H27823">
        <v>0</v>
      </c>
      <c r="I27823">
        <v>0</v>
      </c>
      <c r="J27823">
        <v>0</v>
      </c>
      <c r="K27823">
        <v>5.1282051282051204E-3</v>
      </c>
      <c r="L27823">
        <v>0</v>
      </c>
      <c r="M27823">
        <v>13</v>
      </c>
      <c r="N27823">
        <v>134</v>
      </c>
      <c r="O27823">
        <v>0</v>
      </c>
      <c r="P27823">
        <v>0</v>
      </c>
      <c r="Q27823" t="str">
        <f t="shared" si="1738"/>
        <v>low</v>
      </c>
      <c r="R27823" t="str">
        <f t="shared" si="1739"/>
        <v>busy</v>
      </c>
    </row>
    <row r="27824" spans="1:18">
      <c r="A27824">
        <v>35962</v>
      </c>
      <c r="B27824" t="s">
        <v>27227</v>
      </c>
      <c r="C27824" s="1">
        <v>44197</v>
      </c>
      <c r="D27824">
        <v>75</v>
      </c>
      <c r="E27824">
        <f t="shared" si="1736"/>
        <v>70</v>
      </c>
      <c r="F27824">
        <v>29.446877279999899</v>
      </c>
      <c r="G27824">
        <f t="shared" si="1737"/>
        <v>20</v>
      </c>
      <c r="H27824">
        <v>0</v>
      </c>
      <c r="I27824">
        <v>0</v>
      </c>
      <c r="J27824">
        <v>0</v>
      </c>
      <c r="K27824">
        <v>1.3333333333333299E-2</v>
      </c>
      <c r="L27824">
        <v>0</v>
      </c>
      <c r="M27824">
        <v>7</v>
      </c>
      <c r="N27824">
        <v>59</v>
      </c>
      <c r="O27824">
        <v>0</v>
      </c>
      <c r="P27824">
        <v>0</v>
      </c>
      <c r="Q27824" t="str">
        <f t="shared" si="1738"/>
        <v>low</v>
      </c>
      <c r="R27824" t="str">
        <f t="shared" si="1739"/>
        <v>busy</v>
      </c>
    </row>
    <row r="27825" spans="1:18">
      <c r="A27825">
        <v>8380</v>
      </c>
      <c r="B27825" t="s">
        <v>6542</v>
      </c>
      <c r="C27825" s="1">
        <v>44197</v>
      </c>
      <c r="D27825">
        <v>181</v>
      </c>
      <c r="E27825">
        <f t="shared" si="1736"/>
        <v>180</v>
      </c>
      <c r="F27825">
        <v>22.4934164033149</v>
      </c>
      <c r="G27825">
        <f t="shared" si="1737"/>
        <v>20</v>
      </c>
      <c r="H27825">
        <v>0</v>
      </c>
      <c r="I27825">
        <v>0</v>
      </c>
      <c r="J27825">
        <v>0</v>
      </c>
      <c r="K27825">
        <v>0</v>
      </c>
      <c r="L27825">
        <v>0</v>
      </c>
      <c r="M27825">
        <v>4</v>
      </c>
      <c r="N27825">
        <v>141</v>
      </c>
      <c r="O27825">
        <v>0</v>
      </c>
      <c r="P27825">
        <v>0.114657219858156</v>
      </c>
      <c r="Q27825" t="str">
        <f t="shared" si="1738"/>
        <v>low</v>
      </c>
      <c r="R27825" t="str">
        <f t="shared" si="1739"/>
        <v>empty</v>
      </c>
    </row>
    <row r="27826" spans="1:18">
      <c r="A27826">
        <v>20621</v>
      </c>
      <c r="B27826" t="s">
        <v>15358</v>
      </c>
      <c r="C27826" s="1">
        <v>44197</v>
      </c>
      <c r="D27826">
        <v>111</v>
      </c>
      <c r="E27826">
        <f t="shared" si="1736"/>
        <v>110</v>
      </c>
      <c r="F27826">
        <v>32.121819072072</v>
      </c>
      <c r="G27826">
        <f t="shared" si="1737"/>
        <v>30</v>
      </c>
      <c r="H27826">
        <v>0</v>
      </c>
      <c r="I27826">
        <v>0</v>
      </c>
      <c r="J27826">
        <v>0</v>
      </c>
      <c r="K27826">
        <v>0</v>
      </c>
      <c r="L27826">
        <v>0</v>
      </c>
      <c r="M27826">
        <v>13</v>
      </c>
      <c r="N27826">
        <v>92</v>
      </c>
      <c r="O27826">
        <v>0</v>
      </c>
      <c r="P27826">
        <v>2.9989173913043399E-2</v>
      </c>
      <c r="Q27826" t="str">
        <f t="shared" si="1738"/>
        <v>low</v>
      </c>
      <c r="R27826" t="str">
        <f t="shared" si="1739"/>
        <v>empty</v>
      </c>
    </row>
    <row r="27827" spans="1:18">
      <c r="A27827">
        <v>8143</v>
      </c>
      <c r="B27827" t="s">
        <v>6357</v>
      </c>
      <c r="C27827" s="1">
        <v>44197</v>
      </c>
      <c r="D27827">
        <v>166</v>
      </c>
      <c r="E27827">
        <f t="shared" si="1736"/>
        <v>160</v>
      </c>
      <c r="F27827">
        <v>38.678339102409602</v>
      </c>
      <c r="G27827">
        <f t="shared" si="1737"/>
        <v>30</v>
      </c>
      <c r="H27827">
        <v>0</v>
      </c>
      <c r="I27827">
        <v>0</v>
      </c>
      <c r="J27827">
        <v>0</v>
      </c>
      <c r="K27827">
        <v>0</v>
      </c>
      <c r="L27827">
        <v>0</v>
      </c>
      <c r="M27827">
        <v>14</v>
      </c>
      <c r="N27827">
        <v>124</v>
      </c>
      <c r="O27827">
        <v>0</v>
      </c>
      <c r="P27827">
        <v>3.6290322580645101E-2</v>
      </c>
      <c r="Q27827" t="str">
        <f t="shared" si="1738"/>
        <v>low</v>
      </c>
      <c r="R27827" t="str">
        <f t="shared" si="1739"/>
        <v>empty</v>
      </c>
    </row>
    <row r="27828" spans="1:18">
      <c r="A27828">
        <v>9518</v>
      </c>
      <c r="B27828" t="s">
        <v>7656</v>
      </c>
      <c r="C27828" s="1">
        <v>44197</v>
      </c>
      <c r="D27828">
        <v>51</v>
      </c>
      <c r="E27828">
        <f t="shared" si="1736"/>
        <v>50</v>
      </c>
      <c r="F27828">
        <v>27.940338333333301</v>
      </c>
      <c r="G27828">
        <f t="shared" si="1737"/>
        <v>20</v>
      </c>
      <c r="H27828">
        <v>0</v>
      </c>
      <c r="I27828">
        <v>0</v>
      </c>
      <c r="J27828">
        <v>0</v>
      </c>
      <c r="K27828">
        <v>0.25490196078431299</v>
      </c>
      <c r="L27828">
        <v>5.8823529411764698E-2</v>
      </c>
      <c r="M27828">
        <v>0</v>
      </c>
      <c r="N27828">
        <v>0</v>
      </c>
      <c r="O27828">
        <v>0</v>
      </c>
      <c r="P27828">
        <v>0</v>
      </c>
      <c r="Q27828" t="str">
        <f t="shared" si="1738"/>
        <v>low</v>
      </c>
      <c r="R27828" t="str">
        <f t="shared" si="1739"/>
        <v>busy</v>
      </c>
    </row>
    <row r="27829" spans="1:18">
      <c r="A27829">
        <v>40969</v>
      </c>
      <c r="B27829" t="s">
        <v>31387</v>
      </c>
      <c r="C27829" s="1">
        <v>44197</v>
      </c>
      <c r="D27829">
        <v>71</v>
      </c>
      <c r="E27829">
        <f t="shared" si="1736"/>
        <v>70</v>
      </c>
      <c r="F27829">
        <v>18.035692140845001</v>
      </c>
      <c r="G27829">
        <f t="shared" si="1737"/>
        <v>10</v>
      </c>
      <c r="H27829">
        <v>0</v>
      </c>
      <c r="I27829">
        <v>0</v>
      </c>
      <c r="J27829">
        <v>0</v>
      </c>
      <c r="K27829">
        <v>0</v>
      </c>
      <c r="L27829">
        <v>0</v>
      </c>
      <c r="M27829">
        <v>17</v>
      </c>
      <c r="N27829">
        <v>66</v>
      </c>
      <c r="O27829">
        <v>0</v>
      </c>
      <c r="P27829">
        <v>2.9710242424242399E-2</v>
      </c>
      <c r="Q27829" t="str">
        <f t="shared" si="1738"/>
        <v>low</v>
      </c>
      <c r="R27829" t="str">
        <f t="shared" si="1739"/>
        <v>empty</v>
      </c>
    </row>
    <row r="27830" spans="1:18">
      <c r="A27830">
        <v>26818</v>
      </c>
      <c r="B27830" t="s">
        <v>20538</v>
      </c>
      <c r="C27830" s="1">
        <v>44197</v>
      </c>
      <c r="D27830">
        <v>269</v>
      </c>
      <c r="E27830">
        <f t="shared" si="1736"/>
        <v>260</v>
      </c>
      <c r="F27830">
        <v>24.7293133531598</v>
      </c>
      <c r="G27830">
        <f t="shared" si="1737"/>
        <v>20</v>
      </c>
      <c r="H27830">
        <v>1.4869888475836399E-2</v>
      </c>
      <c r="I27830">
        <v>0</v>
      </c>
      <c r="J27830">
        <v>2.60223048327137E-2</v>
      </c>
      <c r="K27830">
        <v>7.4349442379182104E-2</v>
      </c>
      <c r="L27830">
        <v>0</v>
      </c>
      <c r="M27830">
        <v>67</v>
      </c>
      <c r="N27830">
        <v>94</v>
      </c>
      <c r="O27830">
        <v>0</v>
      </c>
      <c r="P27830">
        <v>0</v>
      </c>
      <c r="Q27830" t="str">
        <f t="shared" si="1738"/>
        <v>low</v>
      </c>
      <c r="R27830" t="str">
        <f t="shared" si="1739"/>
        <v>busy</v>
      </c>
    </row>
    <row r="27831" spans="1:18">
      <c r="A27831">
        <v>38568</v>
      </c>
      <c r="B27831" t="s">
        <v>29625</v>
      </c>
      <c r="C27831" s="1">
        <v>44197</v>
      </c>
      <c r="D27831">
        <v>184</v>
      </c>
      <c r="E27831">
        <f t="shared" si="1736"/>
        <v>180</v>
      </c>
      <c r="F27831">
        <v>17.1808914510869</v>
      </c>
      <c r="G27831">
        <f t="shared" si="1737"/>
        <v>10</v>
      </c>
      <c r="H27831">
        <v>3.8043478260869498E-2</v>
      </c>
      <c r="I27831">
        <v>5.4347826086956503E-3</v>
      </c>
      <c r="J27831">
        <v>5.4347826086956503E-3</v>
      </c>
      <c r="K27831">
        <v>0.19021739130434701</v>
      </c>
      <c r="L27831">
        <v>4.3478260869565202E-2</v>
      </c>
      <c r="M27831">
        <v>17</v>
      </c>
      <c r="N27831">
        <v>23</v>
      </c>
      <c r="O27831">
        <v>0</v>
      </c>
      <c r="P27831">
        <v>0</v>
      </c>
      <c r="Q27831" t="str">
        <f t="shared" si="1738"/>
        <v>low</v>
      </c>
      <c r="R27831" t="str">
        <f t="shared" si="1739"/>
        <v>busy</v>
      </c>
    </row>
    <row r="27832" spans="1:18">
      <c r="A27832">
        <v>18561</v>
      </c>
      <c r="B27832" t="s">
        <v>14272</v>
      </c>
      <c r="C27832" s="1">
        <v>44197</v>
      </c>
      <c r="D27832">
        <v>153</v>
      </c>
      <c r="E27832">
        <f t="shared" si="1736"/>
        <v>150</v>
      </c>
      <c r="F27832">
        <v>34.956420137254803</v>
      </c>
      <c r="G27832">
        <f t="shared" si="1737"/>
        <v>30</v>
      </c>
      <c r="H27832">
        <v>0</v>
      </c>
      <c r="I27832">
        <v>0</v>
      </c>
      <c r="J27832">
        <v>0</v>
      </c>
      <c r="K27832">
        <v>0.19607843137254899</v>
      </c>
      <c r="L27832">
        <v>0.66013071895424802</v>
      </c>
      <c r="M27832">
        <v>0</v>
      </c>
      <c r="N27832">
        <v>0</v>
      </c>
      <c r="O27832">
        <v>0</v>
      </c>
      <c r="P27832">
        <v>0</v>
      </c>
      <c r="Q27832" t="str">
        <f t="shared" si="1738"/>
        <v>low</v>
      </c>
      <c r="R27832" t="str">
        <f t="shared" si="1739"/>
        <v>busy</v>
      </c>
    </row>
    <row r="27833" spans="1:18">
      <c r="A27833">
        <v>5171</v>
      </c>
      <c r="B27833" t="s">
        <v>3976</v>
      </c>
      <c r="C27833" s="1">
        <v>44197</v>
      </c>
      <c r="D27833">
        <v>130</v>
      </c>
      <c r="E27833">
        <f t="shared" si="1736"/>
        <v>130</v>
      </c>
      <c r="F27833">
        <v>24.455632038461498</v>
      </c>
      <c r="G27833">
        <f t="shared" si="1737"/>
        <v>20</v>
      </c>
      <c r="H27833">
        <v>4.6153846153846101E-2</v>
      </c>
      <c r="I27833">
        <v>0</v>
      </c>
      <c r="J27833">
        <v>4.6153846153846101E-2</v>
      </c>
      <c r="K27833">
        <v>7.6923076923076901E-3</v>
      </c>
      <c r="L27833">
        <v>0</v>
      </c>
      <c r="M27833">
        <v>46</v>
      </c>
      <c r="N27833">
        <v>56</v>
      </c>
      <c r="O27833">
        <v>0</v>
      </c>
      <c r="P27833">
        <v>2.0408160714285702E-2</v>
      </c>
      <c r="Q27833" t="str">
        <f t="shared" si="1738"/>
        <v>low</v>
      </c>
      <c r="R27833" t="str">
        <f t="shared" si="1739"/>
        <v>busy</v>
      </c>
    </row>
    <row r="27834" spans="1:18">
      <c r="A27834">
        <v>40592</v>
      </c>
      <c r="B27834" t="s">
        <v>31083</v>
      </c>
      <c r="C27834" s="1">
        <v>44197</v>
      </c>
      <c r="D27834">
        <v>166</v>
      </c>
      <c r="E27834">
        <f t="shared" si="1736"/>
        <v>160</v>
      </c>
      <c r="F27834">
        <v>23.130354042168602</v>
      </c>
      <c r="G27834">
        <f t="shared" si="1737"/>
        <v>20</v>
      </c>
      <c r="H27834">
        <v>0</v>
      </c>
      <c r="I27834">
        <v>0</v>
      </c>
      <c r="J27834">
        <v>0</v>
      </c>
      <c r="K27834">
        <v>0</v>
      </c>
      <c r="L27834">
        <v>0</v>
      </c>
      <c r="M27834">
        <v>5</v>
      </c>
      <c r="N27834">
        <v>143</v>
      </c>
      <c r="O27834">
        <v>0</v>
      </c>
      <c r="P27834">
        <v>1.9230769230769201E-2</v>
      </c>
      <c r="Q27834" t="str">
        <f t="shared" si="1738"/>
        <v>low</v>
      </c>
      <c r="R27834" t="str">
        <f t="shared" si="1739"/>
        <v>empty</v>
      </c>
    </row>
    <row r="27835" spans="1:18">
      <c r="A27835">
        <v>6855</v>
      </c>
      <c r="B27835" t="s">
        <v>5264</v>
      </c>
      <c r="C27835" s="1">
        <v>44197</v>
      </c>
      <c r="D27835">
        <v>50</v>
      </c>
      <c r="E27835">
        <f t="shared" si="1736"/>
        <v>50</v>
      </c>
      <c r="F27835">
        <v>31.401392379999901</v>
      </c>
      <c r="G27835">
        <f t="shared" si="1737"/>
        <v>30</v>
      </c>
      <c r="H27835">
        <v>0</v>
      </c>
      <c r="I27835">
        <v>0</v>
      </c>
      <c r="J27835">
        <v>0</v>
      </c>
      <c r="K27835">
        <v>0.3</v>
      </c>
      <c r="L27835">
        <v>0.08</v>
      </c>
      <c r="M27835">
        <v>0</v>
      </c>
      <c r="N27835">
        <v>0</v>
      </c>
      <c r="O27835">
        <v>0</v>
      </c>
      <c r="P27835">
        <v>0</v>
      </c>
      <c r="Q27835" t="str">
        <f t="shared" si="1738"/>
        <v>low</v>
      </c>
      <c r="R27835" t="str">
        <f t="shared" si="1739"/>
        <v>busy</v>
      </c>
    </row>
    <row r="27836" spans="1:18">
      <c r="A27836">
        <v>6989</v>
      </c>
      <c r="B27836" t="s">
        <v>5390</v>
      </c>
      <c r="C27836" s="1">
        <v>44197</v>
      </c>
      <c r="D27836">
        <v>167</v>
      </c>
      <c r="E27836">
        <f t="shared" si="1736"/>
        <v>160</v>
      </c>
      <c r="F27836">
        <v>76.120718562874202</v>
      </c>
      <c r="G27836">
        <f t="shared" si="1737"/>
        <v>70</v>
      </c>
      <c r="H27836">
        <v>0</v>
      </c>
      <c r="I27836">
        <v>0</v>
      </c>
      <c r="J27836">
        <v>0</v>
      </c>
      <c r="K27836">
        <v>0</v>
      </c>
      <c r="L27836">
        <v>0</v>
      </c>
      <c r="M27836">
        <v>7</v>
      </c>
      <c r="N27836">
        <v>143</v>
      </c>
      <c r="O27836">
        <v>0</v>
      </c>
      <c r="P27836">
        <v>5.2072930069930003E-2</v>
      </c>
      <c r="Q27836" t="str">
        <f t="shared" si="1738"/>
        <v>high</v>
      </c>
      <c r="R27836" t="str">
        <f t="shared" si="1739"/>
        <v>empty</v>
      </c>
    </row>
    <row r="27837" spans="1:18">
      <c r="A27837">
        <v>24564</v>
      </c>
      <c r="B27837" t="s">
        <v>18856</v>
      </c>
      <c r="C27837" s="1">
        <v>44197</v>
      </c>
      <c r="D27837">
        <v>54</v>
      </c>
      <c r="E27837">
        <f t="shared" si="1736"/>
        <v>50</v>
      </c>
      <c r="F27837">
        <v>70.179259259259197</v>
      </c>
      <c r="G27837">
        <f t="shared" si="1737"/>
        <v>70</v>
      </c>
      <c r="H27837">
        <v>0</v>
      </c>
      <c r="I27837">
        <v>0</v>
      </c>
      <c r="J27837">
        <v>0</v>
      </c>
      <c r="K27837">
        <v>0</v>
      </c>
      <c r="L27837">
        <v>0</v>
      </c>
      <c r="M27837">
        <v>1</v>
      </c>
      <c r="N27837">
        <v>50</v>
      </c>
      <c r="O27837">
        <v>0</v>
      </c>
      <c r="P27837">
        <v>5.6666660000000001E-2</v>
      </c>
      <c r="Q27837" t="str">
        <f t="shared" si="1738"/>
        <v>high</v>
      </c>
      <c r="R27837" t="str">
        <f t="shared" si="1739"/>
        <v>empty</v>
      </c>
    </row>
    <row r="27838" spans="1:18">
      <c r="A27838">
        <v>21821</v>
      </c>
      <c r="B27838" t="s">
        <v>16366</v>
      </c>
      <c r="C27838" s="1">
        <v>44197</v>
      </c>
      <c r="D27838">
        <v>57</v>
      </c>
      <c r="E27838">
        <f t="shared" si="1736"/>
        <v>50</v>
      </c>
      <c r="F27838">
        <v>34.842014842105201</v>
      </c>
      <c r="G27838">
        <f t="shared" si="1737"/>
        <v>30</v>
      </c>
      <c r="H27838">
        <v>0</v>
      </c>
      <c r="I27838">
        <v>0</v>
      </c>
      <c r="J27838">
        <v>0</v>
      </c>
      <c r="K27838">
        <v>0</v>
      </c>
      <c r="L27838">
        <v>0</v>
      </c>
      <c r="M27838">
        <v>4</v>
      </c>
      <c r="N27838">
        <v>38</v>
      </c>
      <c r="O27838">
        <v>0</v>
      </c>
      <c r="P27838">
        <v>0</v>
      </c>
      <c r="Q27838" t="str">
        <f t="shared" si="1738"/>
        <v>low</v>
      </c>
      <c r="R27838" t="str">
        <f t="shared" si="1739"/>
        <v>empty</v>
      </c>
    </row>
    <row r="27839" spans="1:18">
      <c r="A27839">
        <v>28305</v>
      </c>
      <c r="B27839" t="s">
        <v>21759</v>
      </c>
      <c r="C27839" s="1">
        <v>44197</v>
      </c>
      <c r="D27839">
        <v>189</v>
      </c>
      <c r="E27839">
        <f t="shared" si="1736"/>
        <v>180</v>
      </c>
      <c r="F27839">
        <v>23.180502465608399</v>
      </c>
      <c r="G27839">
        <f t="shared" si="1737"/>
        <v>20</v>
      </c>
      <c r="H27839">
        <v>0</v>
      </c>
      <c r="I27839">
        <v>0</v>
      </c>
      <c r="J27839">
        <v>0</v>
      </c>
      <c r="K27839">
        <v>5.2910052910052898E-3</v>
      </c>
      <c r="L27839">
        <v>0</v>
      </c>
      <c r="M27839">
        <v>5</v>
      </c>
      <c r="N27839">
        <v>135</v>
      </c>
      <c r="O27839">
        <v>0</v>
      </c>
      <c r="P27839">
        <v>5.8685133333333299E-2</v>
      </c>
      <c r="Q27839" t="str">
        <f t="shared" si="1738"/>
        <v>low</v>
      </c>
      <c r="R27839" t="str">
        <f t="shared" si="1739"/>
        <v>busy</v>
      </c>
    </row>
    <row r="27840" spans="1:18">
      <c r="A27840">
        <v>40087</v>
      </c>
      <c r="B27840" t="s">
        <v>30655</v>
      </c>
      <c r="C27840" s="1">
        <v>44197</v>
      </c>
      <c r="D27840">
        <v>155</v>
      </c>
      <c r="E27840">
        <f t="shared" si="1736"/>
        <v>150</v>
      </c>
      <c r="F27840">
        <v>26.582645161290301</v>
      </c>
      <c r="G27840">
        <f t="shared" si="1737"/>
        <v>20</v>
      </c>
      <c r="H27840">
        <v>0</v>
      </c>
      <c r="I27840">
        <v>0</v>
      </c>
      <c r="J27840">
        <v>0</v>
      </c>
      <c r="K27840">
        <v>0</v>
      </c>
      <c r="L27840">
        <v>0</v>
      </c>
      <c r="M27840">
        <v>5</v>
      </c>
      <c r="N27840">
        <v>121</v>
      </c>
      <c r="O27840">
        <v>0</v>
      </c>
      <c r="P27840">
        <v>2.4793388429752001E-2</v>
      </c>
      <c r="Q27840" t="str">
        <f t="shared" si="1738"/>
        <v>low</v>
      </c>
      <c r="R27840" t="str">
        <f t="shared" si="1739"/>
        <v>empty</v>
      </c>
    </row>
    <row r="27841" spans="1:18">
      <c r="A27841">
        <v>42497</v>
      </c>
      <c r="B27841" t="s">
        <v>32659</v>
      </c>
      <c r="C27841" s="1">
        <v>44197</v>
      </c>
      <c r="D27841">
        <v>174</v>
      </c>
      <c r="E27841">
        <f t="shared" si="1736"/>
        <v>170</v>
      </c>
      <c r="F27841">
        <v>22.957767620689602</v>
      </c>
      <c r="G27841">
        <f t="shared" si="1737"/>
        <v>20</v>
      </c>
      <c r="H27841">
        <v>0</v>
      </c>
      <c r="I27841">
        <v>0</v>
      </c>
      <c r="J27841">
        <v>0</v>
      </c>
      <c r="K27841">
        <v>0</v>
      </c>
      <c r="L27841">
        <v>0</v>
      </c>
      <c r="M27841">
        <v>7</v>
      </c>
      <c r="N27841">
        <v>141</v>
      </c>
      <c r="O27841">
        <v>0</v>
      </c>
      <c r="P27841">
        <v>4.4326241134751698E-2</v>
      </c>
      <c r="Q27841" t="str">
        <f t="shared" si="1738"/>
        <v>low</v>
      </c>
      <c r="R27841" t="str">
        <f t="shared" si="1739"/>
        <v>empty</v>
      </c>
    </row>
    <row r="27842" spans="1:18">
      <c r="A27842">
        <v>30463</v>
      </c>
      <c r="B27842" t="s">
        <v>23534</v>
      </c>
      <c r="C27842" s="1">
        <v>44197</v>
      </c>
      <c r="D27842">
        <v>292</v>
      </c>
      <c r="E27842">
        <f t="shared" ref="E27842:E27905" si="1740">D27842-MOD(D27842,10)</f>
        <v>290</v>
      </c>
      <c r="F27842">
        <v>33.665063636986297</v>
      </c>
      <c r="G27842">
        <f t="shared" ref="G27842:G27905" si="1741">F27842-MOD(F27842,10)</f>
        <v>30</v>
      </c>
      <c r="H27842">
        <v>0</v>
      </c>
      <c r="I27842">
        <v>0</v>
      </c>
      <c r="J27842">
        <v>6.8493150684931503E-3</v>
      </c>
      <c r="K27842">
        <v>0</v>
      </c>
      <c r="L27842">
        <v>0</v>
      </c>
      <c r="M27842">
        <v>54</v>
      </c>
      <c r="N27842">
        <v>210</v>
      </c>
      <c r="O27842">
        <v>0</v>
      </c>
      <c r="P27842">
        <v>1.0262714285714199E-3</v>
      </c>
      <c r="Q27842" t="str">
        <f t="shared" ref="Q27842:Q27905" si="1742">IF(F27842&gt;50,"high","low")</f>
        <v>low</v>
      </c>
      <c r="R27842" t="str">
        <f t="shared" ref="R27842:R27905" si="1743">IF(AND(K27842=0,L27842=0),"empty", "busy")</f>
        <v>empty</v>
      </c>
    </row>
    <row r="27843" spans="1:18">
      <c r="A27843">
        <v>32071</v>
      </c>
      <c r="B27843" t="s">
        <v>24747</v>
      </c>
      <c r="C27843" s="1">
        <v>44197</v>
      </c>
      <c r="D27843">
        <v>153</v>
      </c>
      <c r="E27843">
        <f t="shared" si="1740"/>
        <v>150</v>
      </c>
      <c r="F27843">
        <v>28.297110117647001</v>
      </c>
      <c r="G27843">
        <f t="shared" si="1741"/>
        <v>20</v>
      </c>
      <c r="H27843">
        <v>0</v>
      </c>
      <c r="I27843">
        <v>0</v>
      </c>
      <c r="J27843">
        <v>1.30718954248366E-2</v>
      </c>
      <c r="K27843">
        <v>2.61437908496732E-2</v>
      </c>
      <c r="L27843">
        <v>0</v>
      </c>
      <c r="M27843">
        <v>25</v>
      </c>
      <c r="N27843">
        <v>106</v>
      </c>
      <c r="O27843">
        <v>0</v>
      </c>
      <c r="P27843">
        <v>0</v>
      </c>
      <c r="Q27843" t="str">
        <f t="shared" si="1742"/>
        <v>low</v>
      </c>
      <c r="R27843" t="str">
        <f t="shared" si="1743"/>
        <v>busy</v>
      </c>
    </row>
    <row r="27844" spans="1:18">
      <c r="A27844">
        <v>34947</v>
      </c>
      <c r="B27844" t="s">
        <v>26388</v>
      </c>
      <c r="C27844" s="1">
        <v>44197</v>
      </c>
      <c r="D27844">
        <v>64</v>
      </c>
      <c r="E27844">
        <f t="shared" si="1740"/>
        <v>60</v>
      </c>
      <c r="F27844">
        <v>51.933704421874999</v>
      </c>
      <c r="G27844">
        <f t="shared" si="1741"/>
        <v>50</v>
      </c>
      <c r="H27844">
        <v>0</v>
      </c>
      <c r="I27844">
        <v>0</v>
      </c>
      <c r="J27844">
        <v>0</v>
      </c>
      <c r="K27844">
        <v>0</v>
      </c>
      <c r="L27844">
        <v>0</v>
      </c>
      <c r="M27844">
        <v>15</v>
      </c>
      <c r="N27844">
        <v>42</v>
      </c>
      <c r="O27844">
        <v>0</v>
      </c>
      <c r="P27844">
        <v>2.3809523809523801E-2</v>
      </c>
      <c r="Q27844" t="str">
        <f t="shared" si="1742"/>
        <v>high</v>
      </c>
      <c r="R27844" t="str">
        <f t="shared" si="1743"/>
        <v>empty</v>
      </c>
    </row>
    <row r="27845" spans="1:18">
      <c r="A27845">
        <v>7927</v>
      </c>
      <c r="B27845" t="s">
        <v>6206</v>
      </c>
      <c r="C27845" s="1">
        <v>44197</v>
      </c>
      <c r="D27845">
        <v>154</v>
      </c>
      <c r="E27845">
        <f t="shared" si="1740"/>
        <v>150</v>
      </c>
      <c r="F27845">
        <v>27.247402597402601</v>
      </c>
      <c r="G27845">
        <f t="shared" si="1741"/>
        <v>20</v>
      </c>
      <c r="H27845">
        <v>0</v>
      </c>
      <c r="I27845">
        <v>0</v>
      </c>
      <c r="J27845">
        <v>0</v>
      </c>
      <c r="K27845">
        <v>0</v>
      </c>
      <c r="L27845">
        <v>0</v>
      </c>
      <c r="M27845">
        <v>7</v>
      </c>
      <c r="N27845">
        <v>122</v>
      </c>
      <c r="O27845">
        <v>0</v>
      </c>
      <c r="P27845">
        <v>2.0491803278688499E-2</v>
      </c>
      <c r="Q27845" t="str">
        <f t="shared" si="1742"/>
        <v>low</v>
      </c>
      <c r="R27845" t="str">
        <f t="shared" si="1743"/>
        <v>empty</v>
      </c>
    </row>
    <row r="27846" spans="1:18">
      <c r="A27846">
        <v>27932</v>
      </c>
      <c r="B27846" t="s">
        <v>21481</v>
      </c>
      <c r="C27846" s="1">
        <v>44197</v>
      </c>
      <c r="D27846">
        <v>53</v>
      </c>
      <c r="E27846">
        <f t="shared" si="1740"/>
        <v>50</v>
      </c>
      <c r="F27846">
        <v>34.070936056603699</v>
      </c>
      <c r="G27846">
        <f t="shared" si="1741"/>
        <v>30</v>
      </c>
      <c r="H27846">
        <v>0</v>
      </c>
      <c r="I27846">
        <v>0</v>
      </c>
      <c r="J27846">
        <v>0</v>
      </c>
      <c r="K27846">
        <v>0</v>
      </c>
      <c r="L27846">
        <v>0</v>
      </c>
      <c r="M27846">
        <v>8</v>
      </c>
      <c r="N27846">
        <v>41</v>
      </c>
      <c r="O27846">
        <v>0</v>
      </c>
      <c r="P27846">
        <v>0</v>
      </c>
      <c r="Q27846" t="str">
        <f t="shared" si="1742"/>
        <v>low</v>
      </c>
      <c r="R27846" t="str">
        <f t="shared" si="1743"/>
        <v>empty</v>
      </c>
    </row>
    <row r="27847" spans="1:18">
      <c r="A27847">
        <v>5204</v>
      </c>
      <c r="B27847" t="s">
        <v>4001</v>
      </c>
      <c r="C27847" s="1">
        <v>44197</v>
      </c>
      <c r="D27847">
        <v>91</v>
      </c>
      <c r="E27847">
        <f t="shared" si="1740"/>
        <v>90</v>
      </c>
      <c r="F27847">
        <v>27.444557384615301</v>
      </c>
      <c r="G27847">
        <f t="shared" si="1741"/>
        <v>20</v>
      </c>
      <c r="H27847">
        <v>0</v>
      </c>
      <c r="I27847">
        <v>0</v>
      </c>
      <c r="J27847">
        <v>0</v>
      </c>
      <c r="K27847">
        <v>0.164835164835164</v>
      </c>
      <c r="L27847">
        <v>7.69230769230769E-2</v>
      </c>
      <c r="M27847">
        <v>0</v>
      </c>
      <c r="N27847">
        <v>0</v>
      </c>
      <c r="O27847">
        <v>0</v>
      </c>
      <c r="P27847">
        <v>0</v>
      </c>
      <c r="Q27847" t="str">
        <f t="shared" si="1742"/>
        <v>low</v>
      </c>
      <c r="R27847" t="str">
        <f t="shared" si="1743"/>
        <v>busy</v>
      </c>
    </row>
    <row r="27848" spans="1:18">
      <c r="A27848">
        <v>25494</v>
      </c>
      <c r="B27848" t="s">
        <v>19471</v>
      </c>
      <c r="C27848" s="1">
        <v>44197</v>
      </c>
      <c r="D27848">
        <v>115</v>
      </c>
      <c r="E27848">
        <f t="shared" si="1740"/>
        <v>110</v>
      </c>
      <c r="F27848">
        <v>38.1925476434782</v>
      </c>
      <c r="G27848">
        <f t="shared" si="1741"/>
        <v>30</v>
      </c>
      <c r="H27848">
        <v>0</v>
      </c>
      <c r="I27848">
        <v>0</v>
      </c>
      <c r="J27848">
        <v>0</v>
      </c>
      <c r="K27848">
        <v>1.7391304347826E-2</v>
      </c>
      <c r="L27848">
        <v>0</v>
      </c>
      <c r="M27848">
        <v>11</v>
      </c>
      <c r="N27848">
        <v>49</v>
      </c>
      <c r="O27848">
        <v>0</v>
      </c>
      <c r="P27848">
        <v>0</v>
      </c>
      <c r="Q27848" t="str">
        <f t="shared" si="1742"/>
        <v>low</v>
      </c>
      <c r="R27848" t="str">
        <f t="shared" si="1743"/>
        <v>busy</v>
      </c>
    </row>
    <row r="27849" spans="1:18">
      <c r="A27849">
        <v>9639</v>
      </c>
      <c r="B27849" t="s">
        <v>7777</v>
      </c>
      <c r="C27849" s="1">
        <v>44197</v>
      </c>
      <c r="D27849">
        <v>50</v>
      </c>
      <c r="E27849">
        <f t="shared" si="1740"/>
        <v>50</v>
      </c>
      <c r="F27849">
        <v>21.585982519999899</v>
      </c>
      <c r="G27849">
        <f t="shared" si="1741"/>
        <v>20</v>
      </c>
      <c r="H27849">
        <v>0</v>
      </c>
      <c r="I27849">
        <v>0</v>
      </c>
      <c r="J27849">
        <v>0</v>
      </c>
      <c r="K27849">
        <v>0</v>
      </c>
      <c r="L27849">
        <v>0</v>
      </c>
      <c r="M27849">
        <v>6</v>
      </c>
      <c r="N27849">
        <v>30</v>
      </c>
      <c r="O27849">
        <v>0</v>
      </c>
      <c r="P27849">
        <v>6.7908033333333298E-2</v>
      </c>
      <c r="Q27849" t="str">
        <f t="shared" si="1742"/>
        <v>low</v>
      </c>
      <c r="R27849" t="str">
        <f t="shared" si="1743"/>
        <v>empty</v>
      </c>
    </row>
    <row r="27850" spans="1:18">
      <c r="A27850">
        <v>15366</v>
      </c>
      <c r="B27850" t="s">
        <v>11897</v>
      </c>
      <c r="C27850" s="1">
        <v>44197</v>
      </c>
      <c r="D27850">
        <v>131</v>
      </c>
      <c r="E27850">
        <f t="shared" si="1740"/>
        <v>130</v>
      </c>
      <c r="F27850">
        <v>37.7195861679389</v>
      </c>
      <c r="G27850">
        <f t="shared" si="1741"/>
        <v>30</v>
      </c>
      <c r="H27850">
        <v>0</v>
      </c>
      <c r="I27850">
        <v>0</v>
      </c>
      <c r="J27850">
        <v>0</v>
      </c>
      <c r="K27850">
        <v>3.0534351145038101E-2</v>
      </c>
      <c r="L27850">
        <v>1.5267175572519E-2</v>
      </c>
      <c r="M27850">
        <v>6</v>
      </c>
      <c r="N27850">
        <v>64</v>
      </c>
      <c r="O27850">
        <v>0</v>
      </c>
      <c r="P27850">
        <v>0</v>
      </c>
      <c r="Q27850" t="str">
        <f t="shared" si="1742"/>
        <v>low</v>
      </c>
      <c r="R27850" t="str">
        <f t="shared" si="1743"/>
        <v>busy</v>
      </c>
    </row>
    <row r="27851" spans="1:18">
      <c r="A27851">
        <v>41455</v>
      </c>
      <c r="B27851" t="s">
        <v>31808</v>
      </c>
      <c r="C27851" s="1">
        <v>44197</v>
      </c>
      <c r="D27851">
        <v>117</v>
      </c>
      <c r="E27851">
        <f t="shared" si="1740"/>
        <v>110</v>
      </c>
      <c r="F27851">
        <v>17.068694025641001</v>
      </c>
      <c r="G27851">
        <f t="shared" si="1741"/>
        <v>10</v>
      </c>
      <c r="H27851">
        <v>8.5470085470085392E-3</v>
      </c>
      <c r="I27851">
        <v>0</v>
      </c>
      <c r="J27851">
        <v>0</v>
      </c>
      <c r="K27851">
        <v>0.28205128205128199</v>
      </c>
      <c r="L27851">
        <v>0</v>
      </c>
      <c r="M27851">
        <v>8</v>
      </c>
      <c r="N27851">
        <v>31</v>
      </c>
      <c r="O27851">
        <v>0</v>
      </c>
      <c r="P27851">
        <v>3.2258064516128997E-2</v>
      </c>
      <c r="Q27851" t="str">
        <f t="shared" si="1742"/>
        <v>low</v>
      </c>
      <c r="R27851" t="str">
        <f t="shared" si="1743"/>
        <v>busy</v>
      </c>
    </row>
    <row r="27852" spans="1:18">
      <c r="A27852">
        <v>37342</v>
      </c>
      <c r="B27852" t="s">
        <v>28579</v>
      </c>
      <c r="C27852" s="1">
        <v>44197</v>
      </c>
      <c r="D27852">
        <v>112</v>
      </c>
      <c r="E27852">
        <f t="shared" si="1740"/>
        <v>110</v>
      </c>
      <c r="F27852">
        <v>31.497125714285701</v>
      </c>
      <c r="G27852">
        <f t="shared" si="1741"/>
        <v>30</v>
      </c>
      <c r="H27852">
        <v>0</v>
      </c>
      <c r="I27852">
        <v>0</v>
      </c>
      <c r="J27852">
        <v>0</v>
      </c>
      <c r="K27852">
        <v>1.7857142857142801E-2</v>
      </c>
      <c r="L27852">
        <v>0</v>
      </c>
      <c r="M27852">
        <v>11</v>
      </c>
      <c r="N27852">
        <v>66</v>
      </c>
      <c r="O27852">
        <v>0</v>
      </c>
      <c r="P27852">
        <v>3.0303030303030299E-3</v>
      </c>
      <c r="Q27852" t="str">
        <f t="shared" si="1742"/>
        <v>low</v>
      </c>
      <c r="R27852" t="str">
        <f t="shared" si="1743"/>
        <v>busy</v>
      </c>
    </row>
    <row r="27853" spans="1:18">
      <c r="A27853">
        <v>26824</v>
      </c>
      <c r="B27853" t="s">
        <v>20544</v>
      </c>
      <c r="C27853" s="1">
        <v>44197</v>
      </c>
      <c r="D27853">
        <v>102</v>
      </c>
      <c r="E27853">
        <f t="shared" si="1740"/>
        <v>100</v>
      </c>
      <c r="F27853">
        <v>28.474315166666599</v>
      </c>
      <c r="G27853">
        <f t="shared" si="1741"/>
        <v>20</v>
      </c>
      <c r="H27853">
        <v>0</v>
      </c>
      <c r="I27853">
        <v>0</v>
      </c>
      <c r="J27853">
        <v>0</v>
      </c>
      <c r="K27853">
        <v>0</v>
      </c>
      <c r="L27853">
        <v>0</v>
      </c>
      <c r="M27853">
        <v>7</v>
      </c>
      <c r="N27853">
        <v>82</v>
      </c>
      <c r="O27853">
        <v>0</v>
      </c>
      <c r="P27853">
        <v>2.72938536585365E-2</v>
      </c>
      <c r="Q27853" t="str">
        <f t="shared" si="1742"/>
        <v>low</v>
      </c>
      <c r="R27853" t="str">
        <f t="shared" si="1743"/>
        <v>empty</v>
      </c>
    </row>
    <row r="27854" spans="1:18">
      <c r="A27854">
        <v>6962</v>
      </c>
      <c r="B27854" t="s">
        <v>5365</v>
      </c>
      <c r="C27854" s="1">
        <v>44197</v>
      </c>
      <c r="D27854">
        <v>97</v>
      </c>
      <c r="E27854">
        <f t="shared" si="1740"/>
        <v>90</v>
      </c>
      <c r="F27854">
        <v>27.1725918865979</v>
      </c>
      <c r="G27854">
        <f t="shared" si="1741"/>
        <v>20</v>
      </c>
      <c r="H27854">
        <v>0</v>
      </c>
      <c r="I27854">
        <v>0</v>
      </c>
      <c r="J27854">
        <v>0</v>
      </c>
      <c r="K27854">
        <v>2.06185567010309E-2</v>
      </c>
      <c r="L27854">
        <v>2.06185567010309E-2</v>
      </c>
      <c r="M27854">
        <v>6</v>
      </c>
      <c r="N27854">
        <v>71</v>
      </c>
      <c r="O27854">
        <v>0</v>
      </c>
      <c r="P27854">
        <v>3.5851478873239397E-2</v>
      </c>
      <c r="Q27854" t="str">
        <f t="shared" si="1742"/>
        <v>low</v>
      </c>
      <c r="R27854" t="str">
        <f t="shared" si="1743"/>
        <v>busy</v>
      </c>
    </row>
    <row r="27855" spans="1:18">
      <c r="A27855">
        <v>28307</v>
      </c>
      <c r="B27855" t="s">
        <v>21761</v>
      </c>
      <c r="C27855" s="1">
        <v>44197</v>
      </c>
      <c r="D27855">
        <v>173</v>
      </c>
      <c r="E27855">
        <f t="shared" si="1740"/>
        <v>170</v>
      </c>
      <c r="F27855">
        <v>24.144951023121301</v>
      </c>
      <c r="G27855">
        <f t="shared" si="1741"/>
        <v>20</v>
      </c>
      <c r="H27855">
        <v>0</v>
      </c>
      <c r="I27855">
        <v>0</v>
      </c>
      <c r="J27855">
        <v>0</v>
      </c>
      <c r="K27855">
        <v>1.1560693641618399E-2</v>
      </c>
      <c r="L27855">
        <v>0</v>
      </c>
      <c r="M27855">
        <v>8</v>
      </c>
      <c r="N27855">
        <v>136</v>
      </c>
      <c r="O27855">
        <v>0</v>
      </c>
      <c r="P27855">
        <v>3.1127448529411701E-2</v>
      </c>
      <c r="Q27855" t="str">
        <f t="shared" si="1742"/>
        <v>low</v>
      </c>
      <c r="R27855" t="str">
        <f t="shared" si="1743"/>
        <v>busy</v>
      </c>
    </row>
    <row r="27856" spans="1:18">
      <c r="A27856">
        <v>36294</v>
      </c>
      <c r="B27856" t="s">
        <v>27557</v>
      </c>
      <c r="C27856" s="1">
        <v>44197</v>
      </c>
      <c r="D27856">
        <v>61</v>
      </c>
      <c r="E27856">
        <f t="shared" si="1740"/>
        <v>60</v>
      </c>
      <c r="F27856">
        <v>30.8481967213114</v>
      </c>
      <c r="G27856">
        <f t="shared" si="1741"/>
        <v>30</v>
      </c>
      <c r="H27856">
        <v>0</v>
      </c>
      <c r="I27856">
        <v>0</v>
      </c>
      <c r="J27856">
        <v>0</v>
      </c>
      <c r="K27856">
        <v>0</v>
      </c>
      <c r="L27856">
        <v>0</v>
      </c>
      <c r="M27856">
        <v>5</v>
      </c>
      <c r="N27856">
        <v>49</v>
      </c>
      <c r="O27856">
        <v>0</v>
      </c>
      <c r="P27856">
        <v>0</v>
      </c>
      <c r="Q27856" t="str">
        <f t="shared" si="1742"/>
        <v>low</v>
      </c>
      <c r="R27856" t="str">
        <f t="shared" si="1743"/>
        <v>empty</v>
      </c>
    </row>
    <row r="27857" spans="1:18">
      <c r="A27857">
        <v>7353</v>
      </c>
      <c r="B27857" t="s">
        <v>5700</v>
      </c>
      <c r="C27857" s="1">
        <v>44197</v>
      </c>
      <c r="D27857">
        <v>56</v>
      </c>
      <c r="E27857">
        <f t="shared" si="1740"/>
        <v>50</v>
      </c>
      <c r="F27857">
        <v>32.357927374999903</v>
      </c>
      <c r="G27857">
        <f t="shared" si="1741"/>
        <v>30</v>
      </c>
      <c r="H27857">
        <v>0</v>
      </c>
      <c r="I27857">
        <v>0</v>
      </c>
      <c r="J27857">
        <v>0</v>
      </c>
      <c r="K27857">
        <v>0</v>
      </c>
      <c r="L27857">
        <v>0</v>
      </c>
      <c r="M27857">
        <v>5</v>
      </c>
      <c r="N27857">
        <v>42</v>
      </c>
      <c r="O27857">
        <v>0</v>
      </c>
      <c r="P27857">
        <v>0</v>
      </c>
      <c r="Q27857" t="str">
        <f t="shared" si="1742"/>
        <v>low</v>
      </c>
      <c r="R27857" t="str">
        <f t="shared" si="1743"/>
        <v>empty</v>
      </c>
    </row>
    <row r="27858" spans="1:18">
      <c r="A27858">
        <v>10820</v>
      </c>
      <c r="B27858" t="s">
        <v>8926</v>
      </c>
      <c r="C27858" s="1">
        <v>44197</v>
      </c>
      <c r="D27858">
        <v>74</v>
      </c>
      <c r="E27858">
        <f t="shared" si="1740"/>
        <v>70</v>
      </c>
      <c r="F27858">
        <v>18.672436932432401</v>
      </c>
      <c r="G27858">
        <f t="shared" si="1741"/>
        <v>10</v>
      </c>
      <c r="H27858">
        <v>0</v>
      </c>
      <c r="I27858">
        <v>0</v>
      </c>
      <c r="J27858">
        <v>0</v>
      </c>
      <c r="K27858">
        <v>1.35135135135135E-2</v>
      </c>
      <c r="L27858">
        <v>0</v>
      </c>
      <c r="M27858">
        <v>36</v>
      </c>
      <c r="N27858">
        <v>60</v>
      </c>
      <c r="O27858">
        <v>0</v>
      </c>
      <c r="P27858">
        <v>0</v>
      </c>
      <c r="Q27858" t="str">
        <f t="shared" si="1742"/>
        <v>low</v>
      </c>
      <c r="R27858" t="str">
        <f t="shared" si="1743"/>
        <v>busy</v>
      </c>
    </row>
    <row r="27859" spans="1:18">
      <c r="A27859">
        <v>12826</v>
      </c>
      <c r="B27859" t="s">
        <v>10369</v>
      </c>
      <c r="C27859" s="1">
        <v>44197</v>
      </c>
      <c r="D27859">
        <v>54</v>
      </c>
      <c r="E27859">
        <f t="shared" si="1740"/>
        <v>50</v>
      </c>
      <c r="F27859">
        <v>69.942592592592504</v>
      </c>
      <c r="G27859">
        <f t="shared" si="1741"/>
        <v>60</v>
      </c>
      <c r="H27859">
        <v>0</v>
      </c>
      <c r="I27859">
        <v>0</v>
      </c>
      <c r="J27859">
        <v>0</v>
      </c>
      <c r="K27859">
        <v>0</v>
      </c>
      <c r="L27859">
        <v>0</v>
      </c>
      <c r="M27859">
        <v>2</v>
      </c>
      <c r="N27859">
        <v>49</v>
      </c>
      <c r="O27859">
        <v>0</v>
      </c>
      <c r="P27859">
        <v>7.2789122448979601E-2</v>
      </c>
      <c r="Q27859" t="str">
        <f t="shared" si="1742"/>
        <v>high</v>
      </c>
      <c r="R27859" t="str">
        <f t="shared" si="1743"/>
        <v>empty</v>
      </c>
    </row>
    <row r="27860" spans="1:18">
      <c r="A27860">
        <v>37343</v>
      </c>
      <c r="B27860" t="s">
        <v>28580</v>
      </c>
      <c r="C27860" s="1">
        <v>44197</v>
      </c>
      <c r="D27860">
        <v>76</v>
      </c>
      <c r="E27860">
        <f t="shared" si="1740"/>
        <v>70</v>
      </c>
      <c r="F27860">
        <v>35.512436460526303</v>
      </c>
      <c r="G27860">
        <f t="shared" si="1741"/>
        <v>30</v>
      </c>
      <c r="H27860">
        <v>0</v>
      </c>
      <c r="I27860">
        <v>0</v>
      </c>
      <c r="J27860">
        <v>0</v>
      </c>
      <c r="K27860">
        <v>1.3157894736842099E-2</v>
      </c>
      <c r="L27860">
        <v>0</v>
      </c>
      <c r="M27860">
        <v>8</v>
      </c>
      <c r="N27860">
        <v>53</v>
      </c>
      <c r="O27860">
        <v>0</v>
      </c>
      <c r="P27860">
        <v>1.8867924528301799E-2</v>
      </c>
      <c r="Q27860" t="str">
        <f t="shared" si="1742"/>
        <v>low</v>
      </c>
      <c r="R27860" t="str">
        <f t="shared" si="1743"/>
        <v>busy</v>
      </c>
    </row>
    <row r="27861" spans="1:18">
      <c r="A27861">
        <v>13543</v>
      </c>
      <c r="B27861" t="s">
        <v>10737</v>
      </c>
      <c r="C27861" s="1">
        <v>44197</v>
      </c>
      <c r="D27861">
        <v>159</v>
      </c>
      <c r="E27861">
        <f t="shared" si="1740"/>
        <v>150</v>
      </c>
      <c r="F27861">
        <v>27.632557616352099</v>
      </c>
      <c r="G27861">
        <f t="shared" si="1741"/>
        <v>20</v>
      </c>
      <c r="H27861">
        <v>0</v>
      </c>
      <c r="I27861">
        <v>0</v>
      </c>
      <c r="J27861">
        <v>0</v>
      </c>
      <c r="K27861">
        <v>0</v>
      </c>
      <c r="L27861">
        <v>0</v>
      </c>
      <c r="M27861">
        <v>6</v>
      </c>
      <c r="N27861">
        <v>119</v>
      </c>
      <c r="O27861">
        <v>0</v>
      </c>
      <c r="P27861">
        <v>2.3109243697478899E-2</v>
      </c>
      <c r="Q27861" t="str">
        <f t="shared" si="1742"/>
        <v>low</v>
      </c>
      <c r="R27861" t="str">
        <f t="shared" si="1743"/>
        <v>empty</v>
      </c>
    </row>
    <row r="27862" spans="1:18">
      <c r="A27862">
        <v>26305</v>
      </c>
      <c r="B27862" t="s">
        <v>20116</v>
      </c>
      <c r="C27862" s="1">
        <v>44197</v>
      </c>
      <c r="D27862">
        <v>224</v>
      </c>
      <c r="E27862">
        <f t="shared" si="1740"/>
        <v>220</v>
      </c>
      <c r="F27862">
        <v>25.784151785714201</v>
      </c>
      <c r="G27862">
        <f t="shared" si="1741"/>
        <v>20</v>
      </c>
      <c r="H27862">
        <v>0</v>
      </c>
      <c r="I27862">
        <v>0</v>
      </c>
      <c r="J27862">
        <v>0</v>
      </c>
      <c r="K27862">
        <v>0</v>
      </c>
      <c r="L27862">
        <v>0</v>
      </c>
      <c r="M27862">
        <v>4</v>
      </c>
      <c r="N27862">
        <v>174</v>
      </c>
      <c r="O27862">
        <v>0</v>
      </c>
      <c r="P27862">
        <v>1.4367816091954E-2</v>
      </c>
      <c r="Q27862" t="str">
        <f t="shared" si="1742"/>
        <v>low</v>
      </c>
      <c r="R27862" t="str">
        <f t="shared" si="1743"/>
        <v>empty</v>
      </c>
    </row>
    <row r="27863" spans="1:18">
      <c r="A27863">
        <v>26823</v>
      </c>
      <c r="B27863" t="s">
        <v>20543</v>
      </c>
      <c r="C27863" s="1">
        <v>44197</v>
      </c>
      <c r="D27863">
        <v>73</v>
      </c>
      <c r="E27863">
        <f t="shared" si="1740"/>
        <v>70</v>
      </c>
      <c r="F27863">
        <v>36.666247958904101</v>
      </c>
      <c r="G27863">
        <f t="shared" si="1741"/>
        <v>30</v>
      </c>
      <c r="H27863">
        <v>0</v>
      </c>
      <c r="I27863">
        <v>0</v>
      </c>
      <c r="J27863">
        <v>0</v>
      </c>
      <c r="K27863">
        <v>0</v>
      </c>
      <c r="L27863">
        <v>0</v>
      </c>
      <c r="M27863">
        <v>6</v>
      </c>
      <c r="N27863">
        <v>55</v>
      </c>
      <c r="O27863">
        <v>0</v>
      </c>
      <c r="P27863">
        <v>0</v>
      </c>
      <c r="Q27863" t="str">
        <f t="shared" si="1742"/>
        <v>low</v>
      </c>
      <c r="R27863" t="str">
        <f t="shared" si="1743"/>
        <v>empty</v>
      </c>
    </row>
    <row r="27864" spans="1:18">
      <c r="A27864">
        <v>23158</v>
      </c>
      <c r="B27864" t="s">
        <v>17671</v>
      </c>
      <c r="C27864" s="1">
        <v>44197</v>
      </c>
      <c r="D27864">
        <v>95</v>
      </c>
      <c r="E27864">
        <f t="shared" si="1740"/>
        <v>90</v>
      </c>
      <c r="F27864">
        <v>40.510178389473602</v>
      </c>
      <c r="G27864">
        <f t="shared" si="1741"/>
        <v>40</v>
      </c>
      <c r="H27864">
        <v>0</v>
      </c>
      <c r="I27864">
        <v>0</v>
      </c>
      <c r="J27864">
        <v>0</v>
      </c>
      <c r="K27864">
        <v>0</v>
      </c>
      <c r="L27864">
        <v>0</v>
      </c>
      <c r="M27864">
        <v>7</v>
      </c>
      <c r="N27864">
        <v>55</v>
      </c>
      <c r="O27864">
        <v>0</v>
      </c>
      <c r="P27864">
        <v>0</v>
      </c>
      <c r="Q27864" t="str">
        <f t="shared" si="1742"/>
        <v>low</v>
      </c>
      <c r="R27864" t="str">
        <f t="shared" si="1743"/>
        <v>empty</v>
      </c>
    </row>
    <row r="27865" spans="1:18">
      <c r="A27865">
        <v>42478</v>
      </c>
      <c r="B27865" t="s">
        <v>32652</v>
      </c>
      <c r="C27865" s="1">
        <v>44197</v>
      </c>
      <c r="D27865">
        <v>92</v>
      </c>
      <c r="E27865">
        <f t="shared" si="1740"/>
        <v>90</v>
      </c>
      <c r="F27865">
        <v>31.5323229565217</v>
      </c>
      <c r="G27865">
        <f t="shared" si="1741"/>
        <v>30</v>
      </c>
      <c r="H27865">
        <v>0</v>
      </c>
      <c r="I27865">
        <v>0</v>
      </c>
      <c r="J27865">
        <v>0</v>
      </c>
      <c r="K27865">
        <v>0</v>
      </c>
      <c r="L27865">
        <v>0</v>
      </c>
      <c r="M27865">
        <v>6</v>
      </c>
      <c r="N27865">
        <v>76</v>
      </c>
      <c r="O27865">
        <v>0</v>
      </c>
      <c r="P27865">
        <v>0</v>
      </c>
      <c r="Q27865" t="str">
        <f t="shared" si="1742"/>
        <v>low</v>
      </c>
      <c r="R27865" t="str">
        <f t="shared" si="1743"/>
        <v>empty</v>
      </c>
    </row>
    <row r="27866" spans="1:18">
      <c r="A27866">
        <v>40440</v>
      </c>
      <c r="B27866" t="s">
        <v>30959</v>
      </c>
      <c r="C27866" s="1">
        <v>44197</v>
      </c>
      <c r="D27866">
        <v>130</v>
      </c>
      <c r="E27866">
        <f t="shared" si="1740"/>
        <v>130</v>
      </c>
      <c r="F27866">
        <v>24.872832899999999</v>
      </c>
      <c r="G27866">
        <f t="shared" si="1741"/>
        <v>20</v>
      </c>
      <c r="H27866">
        <v>2.3076923076922998E-2</v>
      </c>
      <c r="I27866">
        <v>0</v>
      </c>
      <c r="J27866">
        <v>1.53846153846153E-2</v>
      </c>
      <c r="K27866">
        <v>3.0769230769230702E-2</v>
      </c>
      <c r="L27866">
        <v>7.6923076923076901E-3</v>
      </c>
      <c r="M27866">
        <v>11</v>
      </c>
      <c r="N27866">
        <v>28</v>
      </c>
      <c r="O27866">
        <v>0</v>
      </c>
      <c r="P27866">
        <v>0</v>
      </c>
      <c r="Q27866" t="str">
        <f t="shared" si="1742"/>
        <v>low</v>
      </c>
      <c r="R27866" t="str">
        <f t="shared" si="1743"/>
        <v>busy</v>
      </c>
    </row>
    <row r="27867" spans="1:18">
      <c r="A27867">
        <v>41147</v>
      </c>
      <c r="B27867" t="s">
        <v>31546</v>
      </c>
      <c r="C27867" s="1">
        <v>44197</v>
      </c>
      <c r="D27867">
        <v>167</v>
      </c>
      <c r="E27867">
        <f t="shared" si="1740"/>
        <v>160</v>
      </c>
      <c r="F27867">
        <v>75.642335329341293</v>
      </c>
      <c r="G27867">
        <f t="shared" si="1741"/>
        <v>70</v>
      </c>
      <c r="H27867">
        <v>0</v>
      </c>
      <c r="I27867">
        <v>0</v>
      </c>
      <c r="J27867">
        <v>0</v>
      </c>
      <c r="K27867">
        <v>0</v>
      </c>
      <c r="L27867">
        <v>0</v>
      </c>
      <c r="M27867">
        <v>4</v>
      </c>
      <c r="N27867">
        <v>142</v>
      </c>
      <c r="O27867">
        <v>0</v>
      </c>
      <c r="P27867">
        <v>5.3873246478873198E-2</v>
      </c>
      <c r="Q27867" t="str">
        <f t="shared" si="1742"/>
        <v>high</v>
      </c>
      <c r="R27867" t="str">
        <f t="shared" si="1743"/>
        <v>empty</v>
      </c>
    </row>
    <row r="27868" spans="1:18">
      <c r="A27868">
        <v>37340</v>
      </c>
      <c r="B27868" t="s">
        <v>28577</v>
      </c>
      <c r="C27868" s="1">
        <v>44197</v>
      </c>
      <c r="D27868">
        <v>64</v>
      </c>
      <c r="E27868">
        <f t="shared" si="1740"/>
        <v>60</v>
      </c>
      <c r="F27868">
        <v>29.135866874999898</v>
      </c>
      <c r="G27868">
        <f t="shared" si="1741"/>
        <v>20</v>
      </c>
      <c r="H27868">
        <v>0</v>
      </c>
      <c r="I27868">
        <v>0</v>
      </c>
      <c r="J27868">
        <v>0</v>
      </c>
      <c r="K27868">
        <v>0</v>
      </c>
      <c r="L27868">
        <v>0</v>
      </c>
      <c r="M27868">
        <v>3</v>
      </c>
      <c r="N27868">
        <v>50</v>
      </c>
      <c r="O27868">
        <v>0</v>
      </c>
      <c r="P27868">
        <v>0.1</v>
      </c>
      <c r="Q27868" t="str">
        <f t="shared" si="1742"/>
        <v>low</v>
      </c>
      <c r="R27868" t="str">
        <f t="shared" si="1743"/>
        <v>empty</v>
      </c>
    </row>
    <row r="27869" spans="1:18">
      <c r="A27869">
        <v>8362</v>
      </c>
      <c r="B27869" t="s">
        <v>6532</v>
      </c>
      <c r="C27869" s="1">
        <v>44197</v>
      </c>
      <c r="D27869">
        <v>163</v>
      </c>
      <c r="E27869">
        <f t="shared" si="1740"/>
        <v>160</v>
      </c>
      <c r="F27869">
        <v>24.166564417177899</v>
      </c>
      <c r="G27869">
        <f t="shared" si="1741"/>
        <v>20</v>
      </c>
      <c r="H27869">
        <v>0</v>
      </c>
      <c r="I27869">
        <v>0</v>
      </c>
      <c r="J27869">
        <v>0</v>
      </c>
      <c r="K27869">
        <v>0</v>
      </c>
      <c r="L27869">
        <v>0</v>
      </c>
      <c r="M27869">
        <v>8</v>
      </c>
      <c r="N27869">
        <v>130</v>
      </c>
      <c r="O27869">
        <v>0</v>
      </c>
      <c r="P27869">
        <v>6.41025384615384E-3</v>
      </c>
      <c r="Q27869" t="str">
        <f t="shared" si="1742"/>
        <v>low</v>
      </c>
      <c r="R27869" t="str">
        <f t="shared" si="1743"/>
        <v>empty</v>
      </c>
    </row>
    <row r="27870" spans="1:18">
      <c r="A27870">
        <v>13544</v>
      </c>
      <c r="B27870" t="s">
        <v>10738</v>
      </c>
      <c r="C27870" s="1">
        <v>44197</v>
      </c>
      <c r="D27870">
        <v>160</v>
      </c>
      <c r="E27870">
        <f t="shared" si="1740"/>
        <v>160</v>
      </c>
      <c r="F27870">
        <v>28.1683476125</v>
      </c>
      <c r="G27870">
        <f t="shared" si="1741"/>
        <v>20</v>
      </c>
      <c r="H27870">
        <v>0</v>
      </c>
      <c r="I27870">
        <v>6.2500000000000003E-3</v>
      </c>
      <c r="J27870">
        <v>0</v>
      </c>
      <c r="K27870">
        <v>0</v>
      </c>
      <c r="L27870">
        <v>0</v>
      </c>
      <c r="M27870">
        <v>8</v>
      </c>
      <c r="N27870">
        <v>123</v>
      </c>
      <c r="O27870">
        <v>0</v>
      </c>
      <c r="P27870">
        <v>2.98103008130081E-2</v>
      </c>
      <c r="Q27870" t="str">
        <f t="shared" si="1742"/>
        <v>low</v>
      </c>
      <c r="R27870" t="str">
        <f t="shared" si="1743"/>
        <v>empty</v>
      </c>
    </row>
    <row r="27871" spans="1:18">
      <c r="A27871">
        <v>18451</v>
      </c>
      <c r="B27871" t="s">
        <v>14202</v>
      </c>
      <c r="C27871" s="1">
        <v>44197</v>
      </c>
      <c r="D27871">
        <v>266</v>
      </c>
      <c r="E27871">
        <f t="shared" si="1740"/>
        <v>260</v>
      </c>
      <c r="F27871">
        <v>69.528720909774407</v>
      </c>
      <c r="G27871">
        <f t="shared" si="1741"/>
        <v>60</v>
      </c>
      <c r="H27871">
        <v>0</v>
      </c>
      <c r="I27871">
        <v>0</v>
      </c>
      <c r="J27871">
        <v>7.5187969924812E-3</v>
      </c>
      <c r="K27871">
        <v>0</v>
      </c>
      <c r="L27871">
        <v>0</v>
      </c>
      <c r="M27871">
        <v>10</v>
      </c>
      <c r="N27871">
        <v>127</v>
      </c>
      <c r="O27871">
        <v>0</v>
      </c>
      <c r="P27871">
        <v>4.3744881889763699E-4</v>
      </c>
      <c r="Q27871" t="str">
        <f t="shared" si="1742"/>
        <v>high</v>
      </c>
      <c r="R27871" t="str">
        <f t="shared" si="1743"/>
        <v>empty</v>
      </c>
    </row>
    <row r="27872" spans="1:18">
      <c r="A27872">
        <v>35469</v>
      </c>
      <c r="B27872" t="s">
        <v>26735</v>
      </c>
      <c r="C27872" s="1">
        <v>44197</v>
      </c>
      <c r="D27872">
        <v>61</v>
      </c>
      <c r="E27872">
        <f t="shared" si="1740"/>
        <v>60</v>
      </c>
      <c r="F27872">
        <v>33.5760145409836</v>
      </c>
      <c r="G27872">
        <f t="shared" si="1741"/>
        <v>30</v>
      </c>
      <c r="H27872">
        <v>0</v>
      </c>
      <c r="I27872">
        <v>0</v>
      </c>
      <c r="J27872">
        <v>0</v>
      </c>
      <c r="K27872">
        <v>0</v>
      </c>
      <c r="L27872">
        <v>0</v>
      </c>
      <c r="M27872">
        <v>5</v>
      </c>
      <c r="N27872">
        <v>43</v>
      </c>
      <c r="O27872">
        <v>0</v>
      </c>
      <c r="P27872">
        <v>0</v>
      </c>
      <c r="Q27872" t="str">
        <f t="shared" si="1742"/>
        <v>low</v>
      </c>
      <c r="R27872" t="str">
        <f t="shared" si="1743"/>
        <v>empty</v>
      </c>
    </row>
    <row r="27873" spans="1:18">
      <c r="A27873">
        <v>42472</v>
      </c>
      <c r="B27873" t="s">
        <v>32646</v>
      </c>
      <c r="C27873" s="1">
        <v>44197</v>
      </c>
      <c r="D27873">
        <v>206</v>
      </c>
      <c r="E27873">
        <f t="shared" si="1740"/>
        <v>200</v>
      </c>
      <c r="F27873">
        <v>30.155187378640701</v>
      </c>
      <c r="G27873">
        <f t="shared" si="1741"/>
        <v>30</v>
      </c>
      <c r="H27873">
        <v>0</v>
      </c>
      <c r="I27873">
        <v>0</v>
      </c>
      <c r="J27873">
        <v>0</v>
      </c>
      <c r="K27873">
        <v>9.7087378640776604E-3</v>
      </c>
      <c r="L27873">
        <v>0</v>
      </c>
      <c r="M27873">
        <v>10</v>
      </c>
      <c r="N27873">
        <v>157</v>
      </c>
      <c r="O27873">
        <v>0</v>
      </c>
      <c r="P27873">
        <v>6.3694267515923501E-3</v>
      </c>
      <c r="Q27873" t="str">
        <f t="shared" si="1742"/>
        <v>low</v>
      </c>
      <c r="R27873" t="str">
        <f t="shared" si="1743"/>
        <v>busy</v>
      </c>
    </row>
    <row r="27874" spans="1:18">
      <c r="A27874">
        <v>309</v>
      </c>
      <c r="B27874" t="s">
        <v>269</v>
      </c>
      <c r="C27874" s="1">
        <v>44197</v>
      </c>
      <c r="D27874">
        <v>94</v>
      </c>
      <c r="E27874">
        <f t="shared" si="1740"/>
        <v>90</v>
      </c>
      <c r="F27874">
        <v>24.7855244680851</v>
      </c>
      <c r="G27874">
        <f t="shared" si="1741"/>
        <v>20</v>
      </c>
      <c r="H27874">
        <v>0</v>
      </c>
      <c r="I27874">
        <v>0</v>
      </c>
      <c r="J27874">
        <v>0</v>
      </c>
      <c r="K27874">
        <v>0.12765957446808501</v>
      </c>
      <c r="L27874">
        <v>0.180851063829787</v>
      </c>
      <c r="M27874">
        <v>0</v>
      </c>
      <c r="N27874">
        <v>0</v>
      </c>
      <c r="O27874">
        <v>0</v>
      </c>
      <c r="P27874">
        <v>0</v>
      </c>
      <c r="Q27874" t="str">
        <f t="shared" si="1742"/>
        <v>low</v>
      </c>
      <c r="R27874" t="str">
        <f t="shared" si="1743"/>
        <v>busy</v>
      </c>
    </row>
    <row r="27875" spans="1:18">
      <c r="A27875">
        <v>9457</v>
      </c>
      <c r="B27875" t="s">
        <v>7596</v>
      </c>
      <c r="C27875" s="1">
        <v>44197</v>
      </c>
      <c r="D27875">
        <v>62</v>
      </c>
      <c r="E27875">
        <f t="shared" si="1740"/>
        <v>60</v>
      </c>
      <c r="F27875">
        <v>29.717461419354802</v>
      </c>
      <c r="G27875">
        <f t="shared" si="1741"/>
        <v>20</v>
      </c>
      <c r="H27875">
        <v>0</v>
      </c>
      <c r="I27875">
        <v>0</v>
      </c>
      <c r="J27875">
        <v>0</v>
      </c>
      <c r="K27875">
        <v>0</v>
      </c>
      <c r="L27875">
        <v>0</v>
      </c>
      <c r="M27875">
        <v>4</v>
      </c>
      <c r="N27875">
        <v>52</v>
      </c>
      <c r="O27875">
        <v>0</v>
      </c>
      <c r="P27875">
        <v>0.179487192307692</v>
      </c>
      <c r="Q27875" t="str">
        <f t="shared" si="1742"/>
        <v>low</v>
      </c>
      <c r="R27875" t="str">
        <f t="shared" si="1743"/>
        <v>empty</v>
      </c>
    </row>
    <row r="27876" spans="1:18">
      <c r="A27876">
        <v>19385</v>
      </c>
      <c r="B27876" t="s">
        <v>14770</v>
      </c>
      <c r="C27876" s="1">
        <v>44197</v>
      </c>
      <c r="D27876">
        <v>55</v>
      </c>
      <c r="E27876">
        <f t="shared" si="1740"/>
        <v>50</v>
      </c>
      <c r="F27876">
        <v>70.094583945454502</v>
      </c>
      <c r="G27876">
        <f t="shared" si="1741"/>
        <v>70</v>
      </c>
      <c r="H27876">
        <v>0</v>
      </c>
      <c r="I27876">
        <v>0</v>
      </c>
      <c r="J27876">
        <v>0</v>
      </c>
      <c r="K27876">
        <v>0</v>
      </c>
      <c r="L27876">
        <v>0</v>
      </c>
      <c r="M27876">
        <v>2</v>
      </c>
      <c r="N27876">
        <v>49</v>
      </c>
      <c r="O27876">
        <v>0</v>
      </c>
      <c r="P27876">
        <v>7.4149653061224494E-2</v>
      </c>
      <c r="Q27876" t="str">
        <f t="shared" si="1742"/>
        <v>high</v>
      </c>
      <c r="R27876" t="str">
        <f t="shared" si="1743"/>
        <v>empty</v>
      </c>
    </row>
    <row r="27877" spans="1:18">
      <c r="A27877">
        <v>33964</v>
      </c>
      <c r="B27877" t="s">
        <v>25921</v>
      </c>
      <c r="C27877" s="1">
        <v>44197</v>
      </c>
      <c r="D27877">
        <v>158</v>
      </c>
      <c r="E27877">
        <f t="shared" si="1740"/>
        <v>150</v>
      </c>
      <c r="F27877">
        <v>28.697293626582201</v>
      </c>
      <c r="G27877">
        <f t="shared" si="1741"/>
        <v>20</v>
      </c>
      <c r="H27877">
        <v>0</v>
      </c>
      <c r="I27877">
        <v>0</v>
      </c>
      <c r="J27877">
        <v>0</v>
      </c>
      <c r="K27877">
        <v>0</v>
      </c>
      <c r="L27877">
        <v>0</v>
      </c>
      <c r="M27877">
        <v>9</v>
      </c>
      <c r="N27877">
        <v>119</v>
      </c>
      <c r="O27877">
        <v>0</v>
      </c>
      <c r="P27877">
        <v>2.7310924369747899E-2</v>
      </c>
      <c r="Q27877" t="str">
        <f t="shared" si="1742"/>
        <v>low</v>
      </c>
      <c r="R27877" t="str">
        <f t="shared" si="1743"/>
        <v>empty</v>
      </c>
    </row>
    <row r="27878" spans="1:18">
      <c r="A27878">
        <v>21546</v>
      </c>
      <c r="B27878" t="s">
        <v>16093</v>
      </c>
      <c r="C27878" s="1">
        <v>44197</v>
      </c>
      <c r="D27878">
        <v>145</v>
      </c>
      <c r="E27878">
        <f t="shared" si="1740"/>
        <v>140</v>
      </c>
      <c r="F27878">
        <v>31.204762220689599</v>
      </c>
      <c r="G27878">
        <f t="shared" si="1741"/>
        <v>30</v>
      </c>
      <c r="H27878">
        <v>0</v>
      </c>
      <c r="I27878">
        <v>0</v>
      </c>
      <c r="J27878">
        <v>0</v>
      </c>
      <c r="K27878">
        <v>6.8965517241379301E-3</v>
      </c>
      <c r="L27878">
        <v>1.3793103448275799E-2</v>
      </c>
      <c r="M27878">
        <v>17</v>
      </c>
      <c r="N27878">
        <v>70</v>
      </c>
      <c r="O27878">
        <v>0</v>
      </c>
      <c r="P27878">
        <v>0</v>
      </c>
      <c r="Q27878" t="str">
        <f t="shared" si="1742"/>
        <v>low</v>
      </c>
      <c r="R27878" t="str">
        <f t="shared" si="1743"/>
        <v>busy</v>
      </c>
    </row>
    <row r="27879" spans="1:18">
      <c r="A27879">
        <v>22314</v>
      </c>
      <c r="B27879" t="s">
        <v>16851</v>
      </c>
      <c r="C27879" s="1">
        <v>44197</v>
      </c>
      <c r="D27879">
        <v>90</v>
      </c>
      <c r="E27879">
        <f t="shared" si="1740"/>
        <v>90</v>
      </c>
      <c r="F27879">
        <v>38.669973011111097</v>
      </c>
      <c r="G27879">
        <f t="shared" si="1741"/>
        <v>30</v>
      </c>
      <c r="H27879">
        <v>0</v>
      </c>
      <c r="I27879">
        <v>0</v>
      </c>
      <c r="J27879">
        <v>0</v>
      </c>
      <c r="K27879">
        <v>0</v>
      </c>
      <c r="L27879">
        <v>1.1111111111111099E-2</v>
      </c>
      <c r="M27879">
        <v>6</v>
      </c>
      <c r="N27879">
        <v>53</v>
      </c>
      <c r="O27879">
        <v>0</v>
      </c>
      <c r="P27879">
        <v>0</v>
      </c>
      <c r="Q27879" t="str">
        <f t="shared" si="1742"/>
        <v>low</v>
      </c>
      <c r="R27879" t="str">
        <f t="shared" si="1743"/>
        <v>busy</v>
      </c>
    </row>
    <row r="27880" spans="1:18">
      <c r="A27880">
        <v>32165</v>
      </c>
      <c r="B27880" t="s">
        <v>24817</v>
      </c>
      <c r="C27880" s="1">
        <v>44197</v>
      </c>
      <c r="D27880">
        <v>208</v>
      </c>
      <c r="E27880">
        <f t="shared" si="1740"/>
        <v>200</v>
      </c>
      <c r="F27880">
        <v>23.1989357740384</v>
      </c>
      <c r="G27880">
        <f t="shared" si="1741"/>
        <v>20</v>
      </c>
      <c r="H27880">
        <v>0</v>
      </c>
      <c r="I27880">
        <v>0</v>
      </c>
      <c r="J27880">
        <v>0</v>
      </c>
      <c r="K27880">
        <v>0</v>
      </c>
      <c r="L27880">
        <v>0</v>
      </c>
      <c r="M27880">
        <v>15</v>
      </c>
      <c r="N27880">
        <v>162</v>
      </c>
      <c r="O27880">
        <v>0</v>
      </c>
      <c r="P27880">
        <v>5.9523827160493804E-3</v>
      </c>
      <c r="Q27880" t="str">
        <f t="shared" si="1742"/>
        <v>low</v>
      </c>
      <c r="R27880" t="str">
        <f t="shared" si="1743"/>
        <v>empty</v>
      </c>
    </row>
    <row r="27881" spans="1:18">
      <c r="A27881">
        <v>37341</v>
      </c>
      <c r="B27881" t="s">
        <v>28578</v>
      </c>
      <c r="C27881" s="1">
        <v>44197</v>
      </c>
      <c r="D27881">
        <v>90</v>
      </c>
      <c r="E27881">
        <f t="shared" si="1740"/>
        <v>90</v>
      </c>
      <c r="F27881">
        <v>38.415246133333298</v>
      </c>
      <c r="G27881">
        <f t="shared" si="1741"/>
        <v>30</v>
      </c>
      <c r="H27881">
        <v>0</v>
      </c>
      <c r="I27881">
        <v>0</v>
      </c>
      <c r="J27881">
        <v>0</v>
      </c>
      <c r="K27881">
        <v>3.3333333333333298E-2</v>
      </c>
      <c r="L27881">
        <v>1.1111111111111099E-2</v>
      </c>
      <c r="M27881">
        <v>40</v>
      </c>
      <c r="N27881">
        <v>52</v>
      </c>
      <c r="O27881">
        <v>0</v>
      </c>
      <c r="P27881">
        <v>0</v>
      </c>
      <c r="Q27881" t="str">
        <f t="shared" si="1742"/>
        <v>low</v>
      </c>
      <c r="R27881" t="str">
        <f t="shared" si="1743"/>
        <v>busy</v>
      </c>
    </row>
    <row r="27882" spans="1:18">
      <c r="A27882">
        <v>36292</v>
      </c>
      <c r="B27882" t="s">
        <v>27555</v>
      </c>
      <c r="C27882" s="1">
        <v>44197</v>
      </c>
      <c r="D27882">
        <v>68</v>
      </c>
      <c r="E27882">
        <f t="shared" si="1740"/>
        <v>60</v>
      </c>
      <c r="F27882">
        <v>29.009919647058801</v>
      </c>
      <c r="G27882">
        <f t="shared" si="1741"/>
        <v>20</v>
      </c>
      <c r="H27882">
        <v>0</v>
      </c>
      <c r="I27882">
        <v>0</v>
      </c>
      <c r="J27882">
        <v>0</v>
      </c>
      <c r="K27882">
        <v>1.47058823529411E-2</v>
      </c>
      <c r="L27882">
        <v>0</v>
      </c>
      <c r="M27882">
        <v>5</v>
      </c>
      <c r="N27882">
        <v>51</v>
      </c>
      <c r="O27882">
        <v>0</v>
      </c>
      <c r="P27882">
        <v>0.21568627450980299</v>
      </c>
      <c r="Q27882" t="str">
        <f t="shared" si="1742"/>
        <v>low</v>
      </c>
      <c r="R27882" t="str">
        <f t="shared" si="1743"/>
        <v>busy</v>
      </c>
    </row>
    <row r="27883" spans="1:18">
      <c r="A27883">
        <v>27816</v>
      </c>
      <c r="B27883" t="s">
        <v>21408</v>
      </c>
      <c r="C27883" s="1">
        <v>44197</v>
      </c>
      <c r="D27883">
        <v>108</v>
      </c>
      <c r="E27883">
        <f t="shared" si="1740"/>
        <v>100</v>
      </c>
      <c r="F27883">
        <v>29.8182513888888</v>
      </c>
      <c r="G27883">
        <f t="shared" si="1741"/>
        <v>20</v>
      </c>
      <c r="H27883">
        <v>0</v>
      </c>
      <c r="I27883">
        <v>0</v>
      </c>
      <c r="J27883">
        <v>0</v>
      </c>
      <c r="K27883">
        <v>0</v>
      </c>
      <c r="L27883">
        <v>9.2592592592592501E-3</v>
      </c>
      <c r="M27883">
        <v>17</v>
      </c>
      <c r="N27883">
        <v>85</v>
      </c>
      <c r="O27883">
        <v>0</v>
      </c>
      <c r="P27883">
        <v>9.2988788235294106E-2</v>
      </c>
      <c r="Q27883" t="str">
        <f t="shared" si="1742"/>
        <v>low</v>
      </c>
      <c r="R27883" t="str">
        <f t="shared" si="1743"/>
        <v>busy</v>
      </c>
    </row>
    <row r="27884" spans="1:18">
      <c r="A27884">
        <v>7846</v>
      </c>
      <c r="B27884" t="s">
        <v>6135</v>
      </c>
      <c r="C27884" s="1">
        <v>44197</v>
      </c>
      <c r="D27884">
        <v>288</v>
      </c>
      <c r="E27884">
        <f t="shared" si="1740"/>
        <v>280</v>
      </c>
      <c r="F27884">
        <v>36.681154815972199</v>
      </c>
      <c r="G27884">
        <f t="shared" si="1741"/>
        <v>30</v>
      </c>
      <c r="H27884">
        <v>0</v>
      </c>
      <c r="I27884">
        <v>0</v>
      </c>
      <c r="J27884">
        <v>0</v>
      </c>
      <c r="K27884">
        <v>1.38888888888888E-2</v>
      </c>
      <c r="L27884">
        <v>0</v>
      </c>
      <c r="M27884">
        <v>26</v>
      </c>
      <c r="N27884">
        <v>186</v>
      </c>
      <c r="O27884">
        <v>0</v>
      </c>
      <c r="P27884">
        <v>7.5268817204301001E-3</v>
      </c>
      <c r="Q27884" t="str">
        <f t="shared" si="1742"/>
        <v>low</v>
      </c>
      <c r="R27884" t="str">
        <f t="shared" si="1743"/>
        <v>busy</v>
      </c>
    </row>
    <row r="27885" spans="1:18">
      <c r="A27885">
        <v>4065</v>
      </c>
      <c r="B27885" t="s">
        <v>3162</v>
      </c>
      <c r="C27885" s="1">
        <v>44197</v>
      </c>
      <c r="D27885">
        <v>201</v>
      </c>
      <c r="E27885">
        <f t="shared" si="1740"/>
        <v>200</v>
      </c>
      <c r="F27885">
        <v>30.3653839402985</v>
      </c>
      <c r="G27885">
        <f t="shared" si="1741"/>
        <v>30</v>
      </c>
      <c r="H27885">
        <v>4.97512437810945E-3</v>
      </c>
      <c r="I27885">
        <v>0</v>
      </c>
      <c r="J27885">
        <v>9.9502487562189001E-3</v>
      </c>
      <c r="K27885">
        <v>4.97512437810945E-3</v>
      </c>
      <c r="L27885">
        <v>0</v>
      </c>
      <c r="M27885">
        <v>18</v>
      </c>
      <c r="N27885">
        <v>112</v>
      </c>
      <c r="O27885">
        <v>0</v>
      </c>
      <c r="P27885">
        <v>1.7877874999999901E-2</v>
      </c>
      <c r="Q27885" t="str">
        <f t="shared" si="1742"/>
        <v>low</v>
      </c>
      <c r="R27885" t="str">
        <f t="shared" si="1743"/>
        <v>busy</v>
      </c>
    </row>
    <row r="27886" spans="1:18">
      <c r="A27886">
        <v>20071</v>
      </c>
      <c r="B27886" t="s">
        <v>15124</v>
      </c>
      <c r="C27886" s="1">
        <v>44197</v>
      </c>
      <c r="D27886">
        <v>155</v>
      </c>
      <c r="E27886">
        <f t="shared" si="1740"/>
        <v>150</v>
      </c>
      <c r="F27886">
        <v>29.329705006451601</v>
      </c>
      <c r="G27886">
        <f t="shared" si="1741"/>
        <v>20</v>
      </c>
      <c r="H27886">
        <v>0</v>
      </c>
      <c r="I27886">
        <v>0</v>
      </c>
      <c r="J27886">
        <v>0</v>
      </c>
      <c r="K27886">
        <v>0</v>
      </c>
      <c r="L27886">
        <v>0</v>
      </c>
      <c r="M27886">
        <v>13</v>
      </c>
      <c r="N27886">
        <v>126</v>
      </c>
      <c r="O27886">
        <v>0</v>
      </c>
      <c r="P27886">
        <v>3.6375658730158703E-2</v>
      </c>
      <c r="Q27886" t="str">
        <f t="shared" si="1742"/>
        <v>low</v>
      </c>
      <c r="R27886" t="str">
        <f t="shared" si="1743"/>
        <v>empty</v>
      </c>
    </row>
    <row r="27887" spans="1:18">
      <c r="A27887">
        <v>21479</v>
      </c>
      <c r="B27887" t="s">
        <v>16026</v>
      </c>
      <c r="C27887" s="1">
        <v>44197</v>
      </c>
      <c r="D27887">
        <v>57</v>
      </c>
      <c r="E27887">
        <f t="shared" si="1740"/>
        <v>50</v>
      </c>
      <c r="F27887">
        <v>30.001275947368399</v>
      </c>
      <c r="G27887">
        <f t="shared" si="1741"/>
        <v>30</v>
      </c>
      <c r="H27887">
        <v>0</v>
      </c>
      <c r="I27887">
        <v>0</v>
      </c>
      <c r="J27887">
        <v>0</v>
      </c>
      <c r="K27887">
        <v>0.31578947368421001</v>
      </c>
      <c r="L27887">
        <v>5.2631578947368397E-2</v>
      </c>
      <c r="M27887">
        <v>0</v>
      </c>
      <c r="N27887">
        <v>0</v>
      </c>
      <c r="O27887">
        <v>0</v>
      </c>
      <c r="P27887">
        <v>0</v>
      </c>
      <c r="Q27887" t="str">
        <f t="shared" si="1742"/>
        <v>low</v>
      </c>
      <c r="R27887" t="str">
        <f t="shared" si="1743"/>
        <v>busy</v>
      </c>
    </row>
    <row r="27888" spans="1:18">
      <c r="A27888">
        <v>30160</v>
      </c>
      <c r="B27888" t="s">
        <v>23322</v>
      </c>
      <c r="C27888" s="1">
        <v>44197</v>
      </c>
      <c r="D27888">
        <v>121</v>
      </c>
      <c r="E27888">
        <f t="shared" si="1740"/>
        <v>120</v>
      </c>
      <c r="F27888">
        <v>23.804706727272698</v>
      </c>
      <c r="G27888">
        <f t="shared" si="1741"/>
        <v>20</v>
      </c>
      <c r="H27888">
        <v>0</v>
      </c>
      <c r="I27888">
        <v>0</v>
      </c>
      <c r="J27888">
        <v>0</v>
      </c>
      <c r="K27888">
        <v>1.6528925619834701E-2</v>
      </c>
      <c r="L27888">
        <v>2.4793388429752001E-2</v>
      </c>
      <c r="M27888">
        <v>31</v>
      </c>
      <c r="N27888">
        <v>76</v>
      </c>
      <c r="O27888">
        <v>0</v>
      </c>
      <c r="P27888">
        <v>8.7719736842105205E-4</v>
      </c>
      <c r="Q27888" t="str">
        <f t="shared" si="1742"/>
        <v>low</v>
      </c>
      <c r="R27888" t="str">
        <f t="shared" si="1743"/>
        <v>busy</v>
      </c>
    </row>
    <row r="27889" spans="1:18">
      <c r="A27889">
        <v>19380</v>
      </c>
      <c r="B27889" t="s">
        <v>14765</v>
      </c>
      <c r="C27889" s="1">
        <v>44197</v>
      </c>
      <c r="D27889">
        <v>80</v>
      </c>
      <c r="E27889">
        <f t="shared" si="1740"/>
        <v>80</v>
      </c>
      <c r="F27889">
        <v>57.941212624999999</v>
      </c>
      <c r="G27889">
        <f t="shared" si="1741"/>
        <v>50</v>
      </c>
      <c r="H27889">
        <v>0</v>
      </c>
      <c r="I27889">
        <v>0</v>
      </c>
      <c r="J27889">
        <v>0</v>
      </c>
      <c r="K27889">
        <v>1.2500000000000001E-2</v>
      </c>
      <c r="L27889">
        <v>0</v>
      </c>
      <c r="M27889">
        <v>12</v>
      </c>
      <c r="N27889">
        <v>59</v>
      </c>
      <c r="O27889">
        <v>0</v>
      </c>
      <c r="P27889">
        <v>1.5408305084745699E-3</v>
      </c>
      <c r="Q27889" t="str">
        <f t="shared" si="1742"/>
        <v>high</v>
      </c>
      <c r="R27889" t="str">
        <f t="shared" si="1743"/>
        <v>busy</v>
      </c>
    </row>
    <row r="27890" spans="1:18">
      <c r="A27890">
        <v>17357</v>
      </c>
      <c r="B27890" t="s">
        <v>13360</v>
      </c>
      <c r="C27890" s="1">
        <v>44197</v>
      </c>
      <c r="D27890">
        <v>217</v>
      </c>
      <c r="E27890">
        <f t="shared" si="1740"/>
        <v>210</v>
      </c>
      <c r="F27890">
        <v>27.628537870967701</v>
      </c>
      <c r="G27890">
        <f t="shared" si="1741"/>
        <v>20</v>
      </c>
      <c r="H27890">
        <v>0</v>
      </c>
      <c r="I27890">
        <v>0</v>
      </c>
      <c r="J27890">
        <v>2.3041474654377801E-2</v>
      </c>
      <c r="K27890">
        <v>2.7649769585253399E-2</v>
      </c>
      <c r="L27890">
        <v>0</v>
      </c>
      <c r="M27890">
        <v>21</v>
      </c>
      <c r="N27890">
        <v>82</v>
      </c>
      <c r="O27890">
        <v>0</v>
      </c>
      <c r="P27890">
        <v>5.0545609756097497E-3</v>
      </c>
      <c r="Q27890" t="str">
        <f t="shared" si="1742"/>
        <v>low</v>
      </c>
      <c r="R27890" t="str">
        <f t="shared" si="1743"/>
        <v>busy</v>
      </c>
    </row>
    <row r="27891" spans="1:18">
      <c r="A27891">
        <v>2035</v>
      </c>
      <c r="B27891" t="s">
        <v>1722</v>
      </c>
      <c r="C27891" s="1">
        <v>44197</v>
      </c>
      <c r="D27891">
        <v>180</v>
      </c>
      <c r="E27891">
        <f t="shared" si="1740"/>
        <v>180</v>
      </c>
      <c r="F27891">
        <v>40.365988699999903</v>
      </c>
      <c r="G27891">
        <f t="shared" si="1741"/>
        <v>40</v>
      </c>
      <c r="H27891">
        <v>1.6666666666666601E-2</v>
      </c>
      <c r="I27891">
        <v>0</v>
      </c>
      <c r="J27891">
        <v>0</v>
      </c>
      <c r="K27891">
        <v>2.2222222222222199E-2</v>
      </c>
      <c r="L27891">
        <v>1.1111111111111099E-2</v>
      </c>
      <c r="M27891">
        <v>52</v>
      </c>
      <c r="N27891">
        <v>88</v>
      </c>
      <c r="O27891">
        <v>0</v>
      </c>
      <c r="P27891">
        <v>7.9188636363636301E-3</v>
      </c>
      <c r="Q27891" t="str">
        <f t="shared" si="1742"/>
        <v>low</v>
      </c>
      <c r="R27891" t="str">
        <f t="shared" si="1743"/>
        <v>busy</v>
      </c>
    </row>
    <row r="27892" spans="1:18">
      <c r="A27892">
        <v>19648</v>
      </c>
      <c r="B27892" t="s">
        <v>14929</v>
      </c>
      <c r="C27892" s="1">
        <v>44197</v>
      </c>
      <c r="D27892">
        <v>157</v>
      </c>
      <c r="E27892">
        <f t="shared" si="1740"/>
        <v>150</v>
      </c>
      <c r="F27892">
        <v>28.616529541401199</v>
      </c>
      <c r="G27892">
        <f t="shared" si="1741"/>
        <v>20</v>
      </c>
      <c r="H27892">
        <v>0</v>
      </c>
      <c r="I27892">
        <v>0</v>
      </c>
      <c r="J27892">
        <v>0</v>
      </c>
      <c r="K27892">
        <v>0</v>
      </c>
      <c r="L27892">
        <v>6.3694267515923501E-3</v>
      </c>
      <c r="M27892">
        <v>11</v>
      </c>
      <c r="N27892">
        <v>124</v>
      </c>
      <c r="O27892">
        <v>0</v>
      </c>
      <c r="P27892">
        <v>0.13709677419354799</v>
      </c>
      <c r="Q27892" t="str">
        <f t="shared" si="1742"/>
        <v>low</v>
      </c>
      <c r="R27892" t="str">
        <f t="shared" si="1743"/>
        <v>busy</v>
      </c>
    </row>
    <row r="27893" spans="1:18">
      <c r="A27893">
        <v>20072</v>
      </c>
      <c r="B27893" t="s">
        <v>15125</v>
      </c>
      <c r="C27893" s="1">
        <v>44197</v>
      </c>
      <c r="D27893">
        <v>158</v>
      </c>
      <c r="E27893">
        <f t="shared" si="1740"/>
        <v>150</v>
      </c>
      <c r="F27893">
        <v>28.413221981012601</v>
      </c>
      <c r="G27893">
        <f t="shared" si="1741"/>
        <v>20</v>
      </c>
      <c r="H27893">
        <v>0</v>
      </c>
      <c r="I27893">
        <v>0</v>
      </c>
      <c r="J27893">
        <v>0</v>
      </c>
      <c r="K27893">
        <v>0</v>
      </c>
      <c r="L27893">
        <v>6.3291139240506302E-3</v>
      </c>
      <c r="M27893">
        <v>13</v>
      </c>
      <c r="N27893">
        <v>124</v>
      </c>
      <c r="O27893">
        <v>0</v>
      </c>
      <c r="P27893">
        <v>9.8790322580645101E-2</v>
      </c>
      <c r="Q27893" t="str">
        <f t="shared" si="1742"/>
        <v>low</v>
      </c>
      <c r="R27893" t="str">
        <f t="shared" si="1743"/>
        <v>busy</v>
      </c>
    </row>
    <row r="27894" spans="1:18">
      <c r="A27894">
        <v>21518</v>
      </c>
      <c r="B27894" t="s">
        <v>16065</v>
      </c>
      <c r="C27894" s="1">
        <v>44197</v>
      </c>
      <c r="D27894">
        <v>120</v>
      </c>
      <c r="E27894">
        <f t="shared" si="1740"/>
        <v>120</v>
      </c>
      <c r="F27894">
        <v>32.0768816</v>
      </c>
      <c r="G27894">
        <f t="shared" si="1741"/>
        <v>30</v>
      </c>
      <c r="H27894">
        <v>0</v>
      </c>
      <c r="I27894">
        <v>0</v>
      </c>
      <c r="J27894">
        <v>0</v>
      </c>
      <c r="K27894">
        <v>2.5000000000000001E-2</v>
      </c>
      <c r="L27894">
        <v>8.3333333333333297E-3</v>
      </c>
      <c r="M27894">
        <v>16</v>
      </c>
      <c r="N27894">
        <v>70</v>
      </c>
      <c r="O27894">
        <v>0</v>
      </c>
      <c r="P27894">
        <v>0</v>
      </c>
      <c r="Q27894" t="str">
        <f t="shared" si="1742"/>
        <v>low</v>
      </c>
      <c r="R27894" t="str">
        <f t="shared" si="1743"/>
        <v>busy</v>
      </c>
    </row>
    <row r="27895" spans="1:18">
      <c r="A27895">
        <v>33228</v>
      </c>
      <c r="B27895" t="s">
        <v>25525</v>
      </c>
      <c r="C27895" s="1">
        <v>44197</v>
      </c>
      <c r="D27895">
        <v>163</v>
      </c>
      <c r="E27895">
        <f t="shared" si="1740"/>
        <v>160</v>
      </c>
      <c r="F27895">
        <v>39.0897448834355</v>
      </c>
      <c r="G27895">
        <f t="shared" si="1741"/>
        <v>30</v>
      </c>
      <c r="H27895">
        <v>0</v>
      </c>
      <c r="I27895">
        <v>0</v>
      </c>
      <c r="J27895">
        <v>0</v>
      </c>
      <c r="K27895">
        <v>7.9754601226993793E-2</v>
      </c>
      <c r="L27895">
        <v>2.45398773006134E-2</v>
      </c>
      <c r="M27895">
        <v>7</v>
      </c>
      <c r="N27895">
        <v>68</v>
      </c>
      <c r="O27895">
        <v>0</v>
      </c>
      <c r="P27895">
        <v>0</v>
      </c>
      <c r="Q27895" t="str">
        <f t="shared" si="1742"/>
        <v>low</v>
      </c>
      <c r="R27895" t="str">
        <f t="shared" si="1743"/>
        <v>busy</v>
      </c>
    </row>
    <row r="27896" spans="1:18">
      <c r="A27896">
        <v>26395</v>
      </c>
      <c r="B27896" t="s">
        <v>20192</v>
      </c>
      <c r="C27896" s="1">
        <v>44197</v>
      </c>
      <c r="D27896">
        <v>195</v>
      </c>
      <c r="E27896">
        <f t="shared" si="1740"/>
        <v>190</v>
      </c>
      <c r="F27896">
        <v>40.060447697435897</v>
      </c>
      <c r="G27896">
        <f t="shared" si="1741"/>
        <v>40</v>
      </c>
      <c r="H27896">
        <v>0</v>
      </c>
      <c r="I27896">
        <v>0</v>
      </c>
      <c r="J27896">
        <v>0</v>
      </c>
      <c r="K27896">
        <v>0.123076923076923</v>
      </c>
      <c r="L27896">
        <v>0.18461538461538399</v>
      </c>
      <c r="M27896">
        <v>0</v>
      </c>
      <c r="N27896">
        <v>0</v>
      </c>
      <c r="O27896">
        <v>0</v>
      </c>
      <c r="P27896">
        <v>0</v>
      </c>
      <c r="Q27896" t="str">
        <f t="shared" si="1742"/>
        <v>low</v>
      </c>
      <c r="R27896" t="str">
        <f t="shared" si="1743"/>
        <v>busy</v>
      </c>
    </row>
    <row r="27897" spans="1:18">
      <c r="A27897">
        <v>31572</v>
      </c>
      <c r="B27897" t="s">
        <v>24324</v>
      </c>
      <c r="C27897" s="1">
        <v>44197</v>
      </c>
      <c r="D27897">
        <v>54</v>
      </c>
      <c r="E27897">
        <f t="shared" si="1740"/>
        <v>50</v>
      </c>
      <c r="F27897">
        <v>69.854074074074006</v>
      </c>
      <c r="G27897">
        <f t="shared" si="1741"/>
        <v>60</v>
      </c>
      <c r="H27897">
        <v>0</v>
      </c>
      <c r="I27897">
        <v>0</v>
      </c>
      <c r="J27897">
        <v>0</v>
      </c>
      <c r="K27897">
        <v>0</v>
      </c>
      <c r="L27897">
        <v>0</v>
      </c>
      <c r="M27897">
        <v>1</v>
      </c>
      <c r="N27897">
        <v>49</v>
      </c>
      <c r="O27897">
        <v>0</v>
      </c>
      <c r="P27897">
        <v>2.6239061224489699E-2</v>
      </c>
      <c r="Q27897" t="str">
        <f t="shared" si="1742"/>
        <v>high</v>
      </c>
      <c r="R27897" t="str">
        <f t="shared" si="1743"/>
        <v>empty</v>
      </c>
    </row>
    <row r="27898" spans="1:18">
      <c r="A27898">
        <v>32849</v>
      </c>
      <c r="B27898" t="s">
        <v>25291</v>
      </c>
      <c r="C27898" s="1">
        <v>44197</v>
      </c>
      <c r="D27898">
        <v>100</v>
      </c>
      <c r="E27898">
        <f t="shared" si="1740"/>
        <v>100</v>
      </c>
      <c r="F27898">
        <v>28.514330090000001</v>
      </c>
      <c r="G27898">
        <f t="shared" si="1741"/>
        <v>20</v>
      </c>
      <c r="H27898">
        <v>0</v>
      </c>
      <c r="I27898">
        <v>0</v>
      </c>
      <c r="J27898">
        <v>0</v>
      </c>
      <c r="K27898">
        <v>0.19</v>
      </c>
      <c r="L27898">
        <v>0.19</v>
      </c>
      <c r="M27898">
        <v>0</v>
      </c>
      <c r="N27898">
        <v>0</v>
      </c>
      <c r="O27898">
        <v>0</v>
      </c>
      <c r="P27898">
        <v>0</v>
      </c>
      <c r="Q27898" t="str">
        <f t="shared" si="1742"/>
        <v>low</v>
      </c>
      <c r="R27898" t="str">
        <f t="shared" si="1743"/>
        <v>busy</v>
      </c>
    </row>
    <row r="27899" spans="1:18">
      <c r="A27899">
        <v>24074</v>
      </c>
      <c r="B27899" t="s">
        <v>18458</v>
      </c>
      <c r="C27899" s="1">
        <v>44197</v>
      </c>
      <c r="D27899">
        <v>139</v>
      </c>
      <c r="E27899">
        <f t="shared" si="1740"/>
        <v>130</v>
      </c>
      <c r="F27899">
        <v>26.3376892158273</v>
      </c>
      <c r="G27899">
        <f t="shared" si="1741"/>
        <v>20</v>
      </c>
      <c r="H27899">
        <v>0</v>
      </c>
      <c r="I27899">
        <v>0</v>
      </c>
      <c r="J27899">
        <v>0</v>
      </c>
      <c r="K27899">
        <v>7.1942446043165402E-3</v>
      </c>
      <c r="L27899">
        <v>0</v>
      </c>
      <c r="M27899">
        <v>7</v>
      </c>
      <c r="N27899">
        <v>98</v>
      </c>
      <c r="O27899">
        <v>0</v>
      </c>
      <c r="P27899">
        <v>6.4285714285714196E-2</v>
      </c>
      <c r="Q27899" t="str">
        <f t="shared" si="1742"/>
        <v>low</v>
      </c>
      <c r="R27899" t="str">
        <f t="shared" si="1743"/>
        <v>busy</v>
      </c>
    </row>
    <row r="27900" spans="1:18">
      <c r="A27900">
        <v>39955</v>
      </c>
      <c r="B27900" t="s">
        <v>30548</v>
      </c>
      <c r="C27900" s="1">
        <v>44197</v>
      </c>
      <c r="D27900">
        <v>61</v>
      </c>
      <c r="E27900">
        <f t="shared" si="1740"/>
        <v>60</v>
      </c>
      <c r="F27900">
        <v>51.263266377049099</v>
      </c>
      <c r="G27900">
        <f t="shared" si="1741"/>
        <v>50</v>
      </c>
      <c r="H27900">
        <v>0</v>
      </c>
      <c r="I27900">
        <v>0</v>
      </c>
      <c r="J27900">
        <v>0</v>
      </c>
      <c r="K27900">
        <v>0</v>
      </c>
      <c r="L27900">
        <v>0</v>
      </c>
      <c r="M27900">
        <v>29</v>
      </c>
      <c r="N27900">
        <v>45</v>
      </c>
      <c r="O27900">
        <v>0</v>
      </c>
      <c r="P27900">
        <v>2.2222222222222199E-2</v>
      </c>
      <c r="Q27900" t="str">
        <f t="shared" si="1742"/>
        <v>high</v>
      </c>
      <c r="R27900" t="str">
        <f t="shared" si="1743"/>
        <v>empty</v>
      </c>
    </row>
    <row r="27901" spans="1:18">
      <c r="A27901">
        <v>9207</v>
      </c>
      <c r="B27901" t="s">
        <v>7348</v>
      </c>
      <c r="C27901" s="1">
        <v>44197</v>
      </c>
      <c r="D27901">
        <v>132</v>
      </c>
      <c r="E27901">
        <f t="shared" si="1740"/>
        <v>130</v>
      </c>
      <c r="F27901">
        <v>22.653806371212099</v>
      </c>
      <c r="G27901">
        <f t="shared" si="1741"/>
        <v>20</v>
      </c>
      <c r="H27901">
        <v>0</v>
      </c>
      <c r="I27901">
        <v>0</v>
      </c>
      <c r="J27901">
        <v>0</v>
      </c>
      <c r="K27901">
        <v>0.439393939393939</v>
      </c>
      <c r="L27901">
        <v>1.51515151515151E-2</v>
      </c>
      <c r="M27901">
        <v>0</v>
      </c>
      <c r="N27901">
        <v>0</v>
      </c>
      <c r="O27901">
        <v>0</v>
      </c>
      <c r="P27901">
        <v>0</v>
      </c>
      <c r="Q27901" t="str">
        <f t="shared" si="1742"/>
        <v>low</v>
      </c>
      <c r="R27901" t="str">
        <f t="shared" si="1743"/>
        <v>busy</v>
      </c>
    </row>
    <row r="27902" spans="1:18">
      <c r="A27902">
        <v>8005</v>
      </c>
      <c r="B27902" t="s">
        <v>6269</v>
      </c>
      <c r="C27902" s="1">
        <v>44197</v>
      </c>
      <c r="D27902">
        <v>175</v>
      </c>
      <c r="E27902">
        <f t="shared" si="1740"/>
        <v>170</v>
      </c>
      <c r="F27902">
        <v>23.6562502628571</v>
      </c>
      <c r="G27902">
        <f t="shared" si="1741"/>
        <v>20</v>
      </c>
      <c r="H27902">
        <v>1.7142857142857099E-2</v>
      </c>
      <c r="I27902">
        <v>0</v>
      </c>
      <c r="J27902">
        <v>1.1428571428571401E-2</v>
      </c>
      <c r="K27902">
        <v>0.10285714285714199</v>
      </c>
      <c r="L27902">
        <v>0</v>
      </c>
      <c r="M27902">
        <v>17</v>
      </c>
      <c r="N27902">
        <v>22</v>
      </c>
      <c r="O27902">
        <v>0</v>
      </c>
      <c r="P27902">
        <v>7.8053181818181798E-3</v>
      </c>
      <c r="Q27902" t="str">
        <f t="shared" si="1742"/>
        <v>low</v>
      </c>
      <c r="R27902" t="str">
        <f t="shared" si="1743"/>
        <v>busy</v>
      </c>
    </row>
    <row r="27903" spans="1:18">
      <c r="A27903">
        <v>17199</v>
      </c>
      <c r="B27903" t="s">
        <v>13233</v>
      </c>
      <c r="C27903" s="1">
        <v>44197</v>
      </c>
      <c r="D27903">
        <v>66</v>
      </c>
      <c r="E27903">
        <f t="shared" si="1740"/>
        <v>60</v>
      </c>
      <c r="F27903">
        <v>23.0540159090909</v>
      </c>
      <c r="G27903">
        <f t="shared" si="1741"/>
        <v>20</v>
      </c>
      <c r="H27903">
        <v>0</v>
      </c>
      <c r="I27903">
        <v>0</v>
      </c>
      <c r="J27903">
        <v>0</v>
      </c>
      <c r="K27903">
        <v>0.34848484848484801</v>
      </c>
      <c r="L27903">
        <v>1.51515151515151E-2</v>
      </c>
      <c r="M27903">
        <v>0</v>
      </c>
      <c r="N27903">
        <v>0</v>
      </c>
      <c r="O27903">
        <v>0</v>
      </c>
      <c r="P27903">
        <v>0</v>
      </c>
      <c r="Q27903" t="str">
        <f t="shared" si="1742"/>
        <v>low</v>
      </c>
      <c r="R27903" t="str">
        <f t="shared" si="1743"/>
        <v>busy</v>
      </c>
    </row>
    <row r="27904" spans="1:18">
      <c r="A27904">
        <v>28314</v>
      </c>
      <c r="B27904" t="s">
        <v>21765</v>
      </c>
      <c r="C27904" s="1">
        <v>44197</v>
      </c>
      <c r="D27904">
        <v>58</v>
      </c>
      <c r="E27904">
        <f t="shared" si="1740"/>
        <v>50</v>
      </c>
      <c r="F27904">
        <v>26.520814413793001</v>
      </c>
      <c r="G27904">
        <f t="shared" si="1741"/>
        <v>20</v>
      </c>
      <c r="H27904">
        <v>0</v>
      </c>
      <c r="I27904">
        <v>0</v>
      </c>
      <c r="J27904">
        <v>0</v>
      </c>
      <c r="K27904">
        <v>0.34482758620689602</v>
      </c>
      <c r="L27904">
        <v>0</v>
      </c>
      <c r="M27904">
        <v>0</v>
      </c>
      <c r="N27904">
        <v>0</v>
      </c>
      <c r="O27904">
        <v>0</v>
      </c>
      <c r="P27904">
        <v>0</v>
      </c>
      <c r="Q27904" t="str">
        <f t="shared" si="1742"/>
        <v>low</v>
      </c>
      <c r="R27904" t="str">
        <f t="shared" si="1743"/>
        <v>busy</v>
      </c>
    </row>
    <row r="27905" spans="1:18">
      <c r="A27905">
        <v>28989</v>
      </c>
      <c r="B27905" t="s">
        <v>22341</v>
      </c>
      <c r="C27905" s="1">
        <v>44197</v>
      </c>
      <c r="D27905">
        <v>56</v>
      </c>
      <c r="E27905">
        <f t="shared" si="1740"/>
        <v>50</v>
      </c>
      <c r="F27905">
        <v>26.702371035714201</v>
      </c>
      <c r="G27905">
        <f t="shared" si="1741"/>
        <v>20</v>
      </c>
      <c r="H27905">
        <v>0</v>
      </c>
      <c r="I27905">
        <v>0</v>
      </c>
      <c r="J27905">
        <v>5.3571428571428499E-2</v>
      </c>
      <c r="K27905">
        <v>8.9285714285714204E-2</v>
      </c>
      <c r="L27905">
        <v>3.5714285714285698E-2</v>
      </c>
      <c r="M27905">
        <v>9</v>
      </c>
      <c r="N27905">
        <v>12</v>
      </c>
      <c r="O27905">
        <v>0</v>
      </c>
      <c r="P27905">
        <v>0</v>
      </c>
      <c r="Q27905" t="str">
        <f t="shared" si="1742"/>
        <v>low</v>
      </c>
      <c r="R27905" t="str">
        <f t="shared" si="1743"/>
        <v>busy</v>
      </c>
    </row>
    <row r="27906" spans="1:18">
      <c r="A27906">
        <v>41268</v>
      </c>
      <c r="B27906" t="s">
        <v>31651</v>
      </c>
      <c r="C27906" s="1">
        <v>44197</v>
      </c>
      <c r="D27906">
        <v>134</v>
      </c>
      <c r="E27906">
        <f t="shared" ref="E27906:E27969" si="1744">D27906-MOD(D27906,10)</f>
        <v>130</v>
      </c>
      <c r="F27906">
        <v>23.646751208955202</v>
      </c>
      <c r="G27906">
        <f t="shared" ref="G27906:G27969" si="1745">F27906-MOD(F27906,10)</f>
        <v>20</v>
      </c>
      <c r="H27906">
        <v>7.4626865671641703E-3</v>
      </c>
      <c r="I27906">
        <v>1.4925373134328301E-2</v>
      </c>
      <c r="J27906">
        <v>7.4626865671641703E-3</v>
      </c>
      <c r="K27906">
        <v>2.2388059701492501E-2</v>
      </c>
      <c r="L27906">
        <v>7.4626865671641703E-3</v>
      </c>
      <c r="M27906">
        <v>14</v>
      </c>
      <c r="N27906">
        <v>47</v>
      </c>
      <c r="O27906">
        <v>0</v>
      </c>
      <c r="P27906">
        <v>0</v>
      </c>
      <c r="Q27906" t="str">
        <f t="shared" ref="Q27906:Q27969" si="1746">IF(F27906&gt;50,"high","low")</f>
        <v>low</v>
      </c>
      <c r="R27906" t="str">
        <f t="shared" ref="R27906:R27969" si="1747">IF(AND(K27906=0,L27906=0),"empty", "busy")</f>
        <v>busy</v>
      </c>
    </row>
    <row r="27907" spans="1:18">
      <c r="A27907">
        <v>16549</v>
      </c>
      <c r="B27907" t="s">
        <v>12774</v>
      </c>
      <c r="C27907" s="1">
        <v>44197</v>
      </c>
      <c r="D27907">
        <v>167</v>
      </c>
      <c r="E27907">
        <f t="shared" si="1744"/>
        <v>160</v>
      </c>
      <c r="F27907">
        <v>75.120658682634698</v>
      </c>
      <c r="G27907">
        <f t="shared" si="1745"/>
        <v>70</v>
      </c>
      <c r="H27907">
        <v>0</v>
      </c>
      <c r="I27907">
        <v>0</v>
      </c>
      <c r="J27907">
        <v>0</v>
      </c>
      <c r="K27907">
        <v>0</v>
      </c>
      <c r="L27907">
        <v>0</v>
      </c>
      <c r="M27907">
        <v>8</v>
      </c>
      <c r="N27907">
        <v>141</v>
      </c>
      <c r="O27907">
        <v>0</v>
      </c>
      <c r="P27907">
        <v>5.5412014184397097E-2</v>
      </c>
      <c r="Q27907" t="str">
        <f t="shared" si="1746"/>
        <v>high</v>
      </c>
      <c r="R27907" t="str">
        <f t="shared" si="1747"/>
        <v>empty</v>
      </c>
    </row>
    <row r="27908" spans="1:18">
      <c r="A27908">
        <v>33370</v>
      </c>
      <c r="B27908" t="s">
        <v>25586</v>
      </c>
      <c r="C27908" s="1">
        <v>44197</v>
      </c>
      <c r="D27908">
        <v>230</v>
      </c>
      <c r="E27908">
        <f t="shared" si="1744"/>
        <v>230</v>
      </c>
      <c r="F27908">
        <v>24.095213347826</v>
      </c>
      <c r="G27908">
        <f t="shared" si="1745"/>
        <v>20</v>
      </c>
      <c r="H27908">
        <v>2.1739130434782601E-2</v>
      </c>
      <c r="I27908">
        <v>0</v>
      </c>
      <c r="J27908">
        <v>6.08695652173913E-2</v>
      </c>
      <c r="K27908">
        <v>1.7391304347826E-2</v>
      </c>
      <c r="L27908">
        <v>4.3478260869565201E-3</v>
      </c>
      <c r="M27908">
        <v>99</v>
      </c>
      <c r="N27908">
        <v>140</v>
      </c>
      <c r="O27908">
        <v>0</v>
      </c>
      <c r="P27908">
        <v>3.0612214285714199E-3</v>
      </c>
      <c r="Q27908" t="str">
        <f t="shared" si="1746"/>
        <v>low</v>
      </c>
      <c r="R27908" t="str">
        <f t="shared" si="1747"/>
        <v>busy</v>
      </c>
    </row>
    <row r="27909" spans="1:18">
      <c r="A27909">
        <v>16222</v>
      </c>
      <c r="B27909" t="s">
        <v>12544</v>
      </c>
      <c r="C27909" s="1">
        <v>44197</v>
      </c>
      <c r="D27909">
        <v>242</v>
      </c>
      <c r="E27909">
        <f t="shared" si="1744"/>
        <v>240</v>
      </c>
      <c r="F27909">
        <v>22.877832842975199</v>
      </c>
      <c r="G27909">
        <f t="shared" si="1745"/>
        <v>20</v>
      </c>
      <c r="H27909">
        <v>0</v>
      </c>
      <c r="I27909">
        <v>0</v>
      </c>
      <c r="J27909">
        <v>0</v>
      </c>
      <c r="K27909">
        <v>1.6528925619834701E-2</v>
      </c>
      <c r="L27909">
        <v>0</v>
      </c>
      <c r="M27909">
        <v>29</v>
      </c>
      <c r="N27909">
        <v>182</v>
      </c>
      <c r="O27909">
        <v>0</v>
      </c>
      <c r="P27909">
        <v>3.3043346153846097E-2</v>
      </c>
      <c r="Q27909" t="str">
        <f t="shared" si="1746"/>
        <v>low</v>
      </c>
      <c r="R27909" t="str">
        <f t="shared" si="1747"/>
        <v>busy</v>
      </c>
    </row>
    <row r="27910" spans="1:18">
      <c r="A27910">
        <v>39366</v>
      </c>
      <c r="B27910" t="s">
        <v>30208</v>
      </c>
      <c r="C27910" s="1">
        <v>44197</v>
      </c>
      <c r="D27910">
        <v>256</v>
      </c>
      <c r="E27910">
        <f t="shared" si="1744"/>
        <v>250</v>
      </c>
      <c r="F27910">
        <v>27.757340128906201</v>
      </c>
      <c r="G27910">
        <f t="shared" si="1745"/>
        <v>20</v>
      </c>
      <c r="H27910">
        <v>3.90625E-2</v>
      </c>
      <c r="I27910">
        <v>0</v>
      </c>
      <c r="J27910">
        <v>1.5625E-2</v>
      </c>
      <c r="K27910">
        <v>0.10546875</v>
      </c>
      <c r="L27910">
        <v>3.90625E-3</v>
      </c>
      <c r="M27910">
        <v>24</v>
      </c>
      <c r="N27910">
        <v>37</v>
      </c>
      <c r="O27910">
        <v>0</v>
      </c>
      <c r="P27910">
        <v>0</v>
      </c>
      <c r="Q27910" t="str">
        <f t="shared" si="1746"/>
        <v>low</v>
      </c>
      <c r="R27910" t="str">
        <f t="shared" si="1747"/>
        <v>busy</v>
      </c>
    </row>
    <row r="27911" spans="1:18">
      <c r="A27911">
        <v>27339</v>
      </c>
      <c r="B27911" t="s">
        <v>20997</v>
      </c>
      <c r="C27911" s="1">
        <v>44197</v>
      </c>
      <c r="D27911">
        <v>65</v>
      </c>
      <c r="E27911">
        <f t="shared" si="1744"/>
        <v>60</v>
      </c>
      <c r="F27911">
        <v>27.712418138461501</v>
      </c>
      <c r="G27911">
        <f t="shared" si="1745"/>
        <v>20</v>
      </c>
      <c r="H27911">
        <v>0</v>
      </c>
      <c r="I27911">
        <v>0</v>
      </c>
      <c r="J27911">
        <v>0</v>
      </c>
      <c r="K27911">
        <v>0.16923076923076899</v>
      </c>
      <c r="L27911">
        <v>0.4</v>
      </c>
      <c r="M27911">
        <v>0</v>
      </c>
      <c r="N27911">
        <v>0</v>
      </c>
      <c r="O27911">
        <v>0</v>
      </c>
      <c r="P27911">
        <v>0</v>
      </c>
      <c r="Q27911" t="str">
        <f t="shared" si="1746"/>
        <v>low</v>
      </c>
      <c r="R27911" t="str">
        <f t="shared" si="1747"/>
        <v>busy</v>
      </c>
    </row>
    <row r="27912" spans="1:18">
      <c r="A27912">
        <v>40287</v>
      </c>
      <c r="B27912" t="s">
        <v>30825</v>
      </c>
      <c r="C27912" s="1">
        <v>44197</v>
      </c>
      <c r="D27912">
        <v>296</v>
      </c>
      <c r="E27912">
        <f t="shared" si="1744"/>
        <v>290</v>
      </c>
      <c r="F27912">
        <v>36.641534219594597</v>
      </c>
      <c r="G27912">
        <f t="shared" si="1745"/>
        <v>30</v>
      </c>
      <c r="H27912">
        <v>0</v>
      </c>
      <c r="I27912">
        <v>0</v>
      </c>
      <c r="J27912">
        <v>0</v>
      </c>
      <c r="K27912">
        <v>1.6891891891891799E-2</v>
      </c>
      <c r="L27912">
        <v>0</v>
      </c>
      <c r="M27912">
        <v>31</v>
      </c>
      <c r="N27912">
        <v>187</v>
      </c>
      <c r="O27912">
        <v>0</v>
      </c>
      <c r="P27912">
        <v>0</v>
      </c>
      <c r="Q27912" t="str">
        <f t="shared" si="1746"/>
        <v>low</v>
      </c>
      <c r="R27912" t="str">
        <f t="shared" si="1747"/>
        <v>busy</v>
      </c>
    </row>
    <row r="27913" spans="1:18">
      <c r="A27913">
        <v>6178</v>
      </c>
      <c r="B27913" t="s">
        <v>4685</v>
      </c>
      <c r="C27913" s="1">
        <v>44197</v>
      </c>
      <c r="D27913">
        <v>144</v>
      </c>
      <c r="E27913">
        <f t="shared" si="1744"/>
        <v>140</v>
      </c>
      <c r="F27913">
        <v>44.686552187499998</v>
      </c>
      <c r="G27913">
        <f t="shared" si="1745"/>
        <v>40</v>
      </c>
      <c r="H27913">
        <v>0</v>
      </c>
      <c r="I27913">
        <v>0</v>
      </c>
      <c r="J27913">
        <v>0</v>
      </c>
      <c r="K27913">
        <v>6.9444444444444397E-3</v>
      </c>
      <c r="L27913">
        <v>0</v>
      </c>
      <c r="M27913">
        <v>34</v>
      </c>
      <c r="N27913">
        <v>76</v>
      </c>
      <c r="O27913">
        <v>0</v>
      </c>
      <c r="P27913">
        <v>0</v>
      </c>
      <c r="Q27913" t="str">
        <f t="shared" si="1746"/>
        <v>low</v>
      </c>
      <c r="R27913" t="str">
        <f t="shared" si="1747"/>
        <v>busy</v>
      </c>
    </row>
    <row r="27914" spans="1:18">
      <c r="A27914">
        <v>32518</v>
      </c>
      <c r="B27914" t="s">
        <v>25064</v>
      </c>
      <c r="C27914" s="1">
        <v>44197</v>
      </c>
      <c r="D27914">
        <v>93</v>
      </c>
      <c r="E27914">
        <f t="shared" si="1744"/>
        <v>90</v>
      </c>
      <c r="F27914">
        <v>21.0966922150537</v>
      </c>
      <c r="G27914">
        <f t="shared" si="1745"/>
        <v>20</v>
      </c>
      <c r="H27914">
        <v>0</v>
      </c>
      <c r="I27914">
        <v>0</v>
      </c>
      <c r="J27914">
        <v>0</v>
      </c>
      <c r="K27914">
        <v>0.45161290322580599</v>
      </c>
      <c r="L27914">
        <v>6.4516129032257993E-2</v>
      </c>
      <c r="M27914">
        <v>0</v>
      </c>
      <c r="N27914">
        <v>0</v>
      </c>
      <c r="O27914">
        <v>0</v>
      </c>
      <c r="P27914">
        <v>0</v>
      </c>
      <c r="Q27914" t="str">
        <f t="shared" si="1746"/>
        <v>low</v>
      </c>
      <c r="R27914" t="str">
        <f t="shared" si="1747"/>
        <v>busy</v>
      </c>
    </row>
    <row r="27915" spans="1:18">
      <c r="A27915">
        <v>17354</v>
      </c>
      <c r="B27915" t="s">
        <v>13357</v>
      </c>
      <c r="C27915" s="1">
        <v>44197</v>
      </c>
      <c r="D27915">
        <v>220</v>
      </c>
      <c r="E27915">
        <f t="shared" si="1744"/>
        <v>220</v>
      </c>
      <c r="F27915">
        <v>27.953335513636301</v>
      </c>
      <c r="G27915">
        <f t="shared" si="1745"/>
        <v>20</v>
      </c>
      <c r="H27915">
        <v>4.54545454545454E-3</v>
      </c>
      <c r="I27915">
        <v>4.54545454545454E-3</v>
      </c>
      <c r="J27915">
        <v>0</v>
      </c>
      <c r="K27915">
        <v>2.7272727272727199E-2</v>
      </c>
      <c r="L27915">
        <v>3.1818181818181801E-2</v>
      </c>
      <c r="M27915">
        <v>22</v>
      </c>
      <c r="N27915">
        <v>137</v>
      </c>
      <c r="O27915">
        <v>0</v>
      </c>
      <c r="P27915">
        <v>2.4363423357664199E-2</v>
      </c>
      <c r="Q27915" t="str">
        <f t="shared" si="1746"/>
        <v>low</v>
      </c>
      <c r="R27915" t="str">
        <f t="shared" si="1747"/>
        <v>busy</v>
      </c>
    </row>
    <row r="27916" spans="1:18">
      <c r="A27916">
        <v>6783</v>
      </c>
      <c r="B27916" t="s">
        <v>5200</v>
      </c>
      <c r="C27916" s="1">
        <v>44197</v>
      </c>
      <c r="D27916">
        <v>126</v>
      </c>
      <c r="E27916">
        <f t="shared" si="1744"/>
        <v>120</v>
      </c>
      <c r="F27916">
        <v>31.853980325396801</v>
      </c>
      <c r="G27916">
        <f t="shared" si="1745"/>
        <v>30</v>
      </c>
      <c r="H27916">
        <v>7.9365079365079309E-3</v>
      </c>
      <c r="I27916">
        <v>0</v>
      </c>
      <c r="J27916">
        <v>0</v>
      </c>
      <c r="K27916">
        <v>7.9365079365079309E-3</v>
      </c>
      <c r="L27916">
        <v>0</v>
      </c>
      <c r="M27916">
        <v>8</v>
      </c>
      <c r="N27916">
        <v>79</v>
      </c>
      <c r="O27916">
        <v>0</v>
      </c>
      <c r="P27916">
        <v>0</v>
      </c>
      <c r="Q27916" t="str">
        <f t="shared" si="1746"/>
        <v>low</v>
      </c>
      <c r="R27916" t="str">
        <f t="shared" si="1747"/>
        <v>busy</v>
      </c>
    </row>
    <row r="27917" spans="1:18">
      <c r="A27917">
        <v>2645</v>
      </c>
      <c r="B27917" t="s">
        <v>2133</v>
      </c>
      <c r="C27917" s="1">
        <v>44197</v>
      </c>
      <c r="D27917">
        <v>217</v>
      </c>
      <c r="E27917">
        <f t="shared" si="1744"/>
        <v>210</v>
      </c>
      <c r="F27917">
        <v>22.732370023041401</v>
      </c>
      <c r="G27917">
        <f t="shared" si="1745"/>
        <v>20</v>
      </c>
      <c r="H27917">
        <v>0</v>
      </c>
      <c r="I27917">
        <v>0</v>
      </c>
      <c r="J27917">
        <v>0</v>
      </c>
      <c r="K27917">
        <v>9.2165898617511503E-3</v>
      </c>
      <c r="L27917">
        <v>0</v>
      </c>
      <c r="M27917">
        <v>28</v>
      </c>
      <c r="N27917">
        <v>177</v>
      </c>
      <c r="O27917">
        <v>0</v>
      </c>
      <c r="P27917">
        <v>7.0621412429378496E-3</v>
      </c>
      <c r="Q27917" t="str">
        <f t="shared" si="1746"/>
        <v>low</v>
      </c>
      <c r="R27917" t="str">
        <f t="shared" si="1747"/>
        <v>busy</v>
      </c>
    </row>
    <row r="27918" spans="1:18">
      <c r="A27918">
        <v>6899</v>
      </c>
      <c r="B27918" t="s">
        <v>5306</v>
      </c>
      <c r="C27918" s="1">
        <v>44197</v>
      </c>
      <c r="D27918">
        <v>214</v>
      </c>
      <c r="E27918">
        <f t="shared" si="1744"/>
        <v>210</v>
      </c>
      <c r="F27918">
        <v>24.551095280373801</v>
      </c>
      <c r="G27918">
        <f t="shared" si="1745"/>
        <v>20</v>
      </c>
      <c r="H27918">
        <v>0</v>
      </c>
      <c r="I27918">
        <v>0</v>
      </c>
      <c r="J27918">
        <v>0</v>
      </c>
      <c r="K27918">
        <v>4.6728971962616802E-3</v>
      </c>
      <c r="L27918">
        <v>0</v>
      </c>
      <c r="M27918">
        <v>17</v>
      </c>
      <c r="N27918">
        <v>23</v>
      </c>
      <c r="O27918">
        <v>0</v>
      </c>
      <c r="P27918">
        <v>5.8269999999999997E-3</v>
      </c>
      <c r="Q27918" t="str">
        <f t="shared" si="1746"/>
        <v>low</v>
      </c>
      <c r="R27918" t="str">
        <f t="shared" si="1747"/>
        <v>busy</v>
      </c>
    </row>
    <row r="27919" spans="1:18">
      <c r="A27919">
        <v>33718</v>
      </c>
      <c r="B27919" t="s">
        <v>25771</v>
      </c>
      <c r="C27919" s="1">
        <v>44197</v>
      </c>
      <c r="D27919">
        <v>54</v>
      </c>
      <c r="E27919">
        <f t="shared" si="1744"/>
        <v>50</v>
      </c>
      <c r="F27919">
        <v>69.972407407407403</v>
      </c>
      <c r="G27919">
        <f t="shared" si="1745"/>
        <v>60</v>
      </c>
      <c r="H27919">
        <v>0</v>
      </c>
      <c r="I27919">
        <v>0</v>
      </c>
      <c r="J27919">
        <v>0</v>
      </c>
      <c r="K27919">
        <v>0</v>
      </c>
      <c r="L27919">
        <v>0</v>
      </c>
      <c r="M27919">
        <v>1</v>
      </c>
      <c r="N27919">
        <v>48</v>
      </c>
      <c r="O27919">
        <v>0</v>
      </c>
      <c r="P27919">
        <v>1.24007916666666E-2</v>
      </c>
      <c r="Q27919" t="str">
        <f t="shared" si="1746"/>
        <v>high</v>
      </c>
      <c r="R27919" t="str">
        <f t="shared" si="1747"/>
        <v>empty</v>
      </c>
    </row>
    <row r="27920" spans="1:18">
      <c r="A27920">
        <v>14598</v>
      </c>
      <c r="B27920" t="s">
        <v>11255</v>
      </c>
      <c r="C27920" s="1">
        <v>44197</v>
      </c>
      <c r="D27920">
        <v>77</v>
      </c>
      <c r="E27920">
        <f t="shared" si="1744"/>
        <v>70</v>
      </c>
      <c r="F27920">
        <v>25.800697389610299</v>
      </c>
      <c r="G27920">
        <f t="shared" si="1745"/>
        <v>20</v>
      </c>
      <c r="H27920">
        <v>0</v>
      </c>
      <c r="I27920">
        <v>0</v>
      </c>
      <c r="J27920">
        <v>3.8961038961038898E-2</v>
      </c>
      <c r="K27920">
        <v>0</v>
      </c>
      <c r="L27920">
        <v>0</v>
      </c>
      <c r="M27920">
        <v>47</v>
      </c>
      <c r="N27920">
        <v>59</v>
      </c>
      <c r="O27920">
        <v>0</v>
      </c>
      <c r="P27920">
        <v>0</v>
      </c>
      <c r="Q27920" t="str">
        <f t="shared" si="1746"/>
        <v>low</v>
      </c>
      <c r="R27920" t="str">
        <f t="shared" si="1747"/>
        <v>empty</v>
      </c>
    </row>
    <row r="27921" spans="1:18">
      <c r="A27921">
        <v>24069</v>
      </c>
      <c r="B27921" t="s">
        <v>18453</v>
      </c>
      <c r="C27921" s="1">
        <v>44197</v>
      </c>
      <c r="D27921">
        <v>213</v>
      </c>
      <c r="E27921">
        <f t="shared" si="1744"/>
        <v>210</v>
      </c>
      <c r="F27921">
        <v>22.1793110469483</v>
      </c>
      <c r="G27921">
        <f t="shared" si="1745"/>
        <v>20</v>
      </c>
      <c r="H27921">
        <v>4.6948356807511703E-3</v>
      </c>
      <c r="I27921">
        <v>0</v>
      </c>
      <c r="J27921">
        <v>0</v>
      </c>
      <c r="K27921">
        <v>3.2863849765258198E-2</v>
      </c>
      <c r="L27921">
        <v>0</v>
      </c>
      <c r="M27921">
        <v>30</v>
      </c>
      <c r="N27921">
        <v>168</v>
      </c>
      <c r="O27921">
        <v>0</v>
      </c>
      <c r="P27921">
        <v>0</v>
      </c>
      <c r="Q27921" t="str">
        <f t="shared" si="1746"/>
        <v>low</v>
      </c>
      <c r="R27921" t="str">
        <f t="shared" si="1747"/>
        <v>busy</v>
      </c>
    </row>
    <row r="27922" spans="1:18">
      <c r="A27922">
        <v>29737</v>
      </c>
      <c r="B27922" t="s">
        <v>22963</v>
      </c>
      <c r="C27922" s="1">
        <v>44197</v>
      </c>
      <c r="D27922">
        <v>295</v>
      </c>
      <c r="E27922">
        <f t="shared" si="1744"/>
        <v>290</v>
      </c>
      <c r="F27922">
        <v>36.392262301694899</v>
      </c>
      <c r="G27922">
        <f t="shared" si="1745"/>
        <v>30</v>
      </c>
      <c r="H27922">
        <v>0</v>
      </c>
      <c r="I27922">
        <v>0</v>
      </c>
      <c r="J27922">
        <v>0</v>
      </c>
      <c r="K27922">
        <v>1.6949152542372801E-2</v>
      </c>
      <c r="L27922">
        <v>0</v>
      </c>
      <c r="M27922">
        <v>30</v>
      </c>
      <c r="N27922">
        <v>177</v>
      </c>
      <c r="O27922">
        <v>0</v>
      </c>
      <c r="P27922">
        <v>0</v>
      </c>
      <c r="Q27922" t="str">
        <f t="shared" si="1746"/>
        <v>low</v>
      </c>
      <c r="R27922" t="str">
        <f t="shared" si="1747"/>
        <v>busy</v>
      </c>
    </row>
    <row r="27923" spans="1:18">
      <c r="A27923">
        <v>26595</v>
      </c>
      <c r="B27923" t="s">
        <v>20343</v>
      </c>
      <c r="C27923" s="1">
        <v>44197</v>
      </c>
      <c r="D27923">
        <v>218</v>
      </c>
      <c r="E27923">
        <f t="shared" si="1744"/>
        <v>210</v>
      </c>
      <c r="F27923">
        <v>27.302222114678901</v>
      </c>
      <c r="G27923">
        <f t="shared" si="1745"/>
        <v>20</v>
      </c>
      <c r="H27923">
        <v>4.5871559633027499E-3</v>
      </c>
      <c r="I27923">
        <v>0</v>
      </c>
      <c r="J27923">
        <v>9.1743119266054999E-3</v>
      </c>
      <c r="K27923">
        <v>2.7522935779816501E-2</v>
      </c>
      <c r="L27923">
        <v>0</v>
      </c>
      <c r="M27923">
        <v>15</v>
      </c>
      <c r="N27923">
        <v>75</v>
      </c>
      <c r="O27923">
        <v>0</v>
      </c>
      <c r="P27923">
        <v>7.74193333333333E-3</v>
      </c>
      <c r="Q27923" t="str">
        <f t="shared" si="1746"/>
        <v>low</v>
      </c>
      <c r="R27923" t="str">
        <f t="shared" si="1747"/>
        <v>busy</v>
      </c>
    </row>
    <row r="27924" spans="1:18">
      <c r="A27924">
        <v>29637</v>
      </c>
      <c r="B27924" t="s">
        <v>22882</v>
      </c>
      <c r="C27924" s="1">
        <v>44197</v>
      </c>
      <c r="D27924">
        <v>70</v>
      </c>
      <c r="E27924">
        <f t="shared" si="1744"/>
        <v>70</v>
      </c>
      <c r="F27924">
        <v>23.8305164142857</v>
      </c>
      <c r="G27924">
        <f t="shared" si="1745"/>
        <v>20</v>
      </c>
      <c r="H27924">
        <v>0</v>
      </c>
      <c r="I27924">
        <v>0</v>
      </c>
      <c r="J27924">
        <v>0</v>
      </c>
      <c r="K27924">
        <v>0.185714285714285</v>
      </c>
      <c r="L27924">
        <v>2.8571428571428501E-2</v>
      </c>
      <c r="M27924">
        <v>0</v>
      </c>
      <c r="N27924">
        <v>0</v>
      </c>
      <c r="O27924">
        <v>0</v>
      </c>
      <c r="P27924">
        <v>0</v>
      </c>
      <c r="Q27924" t="str">
        <f t="shared" si="1746"/>
        <v>low</v>
      </c>
      <c r="R27924" t="str">
        <f t="shared" si="1747"/>
        <v>busy</v>
      </c>
    </row>
    <row r="27925" spans="1:18">
      <c r="A27925">
        <v>15772</v>
      </c>
      <c r="B27925" t="s">
        <v>12236</v>
      </c>
      <c r="C27925" s="1">
        <v>44197</v>
      </c>
      <c r="D27925">
        <v>185</v>
      </c>
      <c r="E27925">
        <f t="shared" si="1744"/>
        <v>180</v>
      </c>
      <c r="F27925">
        <v>27.705226470270201</v>
      </c>
      <c r="G27925">
        <f t="shared" si="1745"/>
        <v>20</v>
      </c>
      <c r="H27925">
        <v>0</v>
      </c>
      <c r="I27925">
        <v>0</v>
      </c>
      <c r="J27925">
        <v>2.7027027027027001E-2</v>
      </c>
      <c r="K27925">
        <v>4.8648648648648603E-2</v>
      </c>
      <c r="L27925">
        <v>1.0810810810810799E-2</v>
      </c>
      <c r="M27925">
        <v>44</v>
      </c>
      <c r="N27925">
        <v>87</v>
      </c>
      <c r="O27925">
        <v>0</v>
      </c>
      <c r="P27925">
        <v>1.27315632183908E-2</v>
      </c>
      <c r="Q27925" t="str">
        <f t="shared" si="1746"/>
        <v>low</v>
      </c>
      <c r="R27925" t="str">
        <f t="shared" si="1747"/>
        <v>busy</v>
      </c>
    </row>
    <row r="27926" spans="1:18">
      <c r="A27926">
        <v>9583</v>
      </c>
      <c r="B27926" t="s">
        <v>7721</v>
      </c>
      <c r="C27926" s="1">
        <v>44197</v>
      </c>
      <c r="D27926">
        <v>123</v>
      </c>
      <c r="E27926">
        <f t="shared" si="1744"/>
        <v>120</v>
      </c>
      <c r="F27926">
        <v>25.214839398373901</v>
      </c>
      <c r="G27926">
        <f t="shared" si="1745"/>
        <v>20</v>
      </c>
      <c r="H27926">
        <v>0</v>
      </c>
      <c r="I27926">
        <v>0</v>
      </c>
      <c r="J27926">
        <v>0</v>
      </c>
      <c r="K27926">
        <v>4.8780487804878002E-2</v>
      </c>
      <c r="L27926">
        <v>0</v>
      </c>
      <c r="M27926">
        <v>4</v>
      </c>
      <c r="N27926">
        <v>81</v>
      </c>
      <c r="O27926">
        <v>0</v>
      </c>
      <c r="P27926">
        <v>2.4691358024691301E-2</v>
      </c>
      <c r="Q27926" t="str">
        <f t="shared" si="1746"/>
        <v>low</v>
      </c>
      <c r="R27926" t="str">
        <f t="shared" si="1747"/>
        <v>busy</v>
      </c>
    </row>
    <row r="27927" spans="1:18">
      <c r="A27927">
        <v>4599</v>
      </c>
      <c r="B27927" t="s">
        <v>3567</v>
      </c>
      <c r="C27927" s="1">
        <v>44197</v>
      </c>
      <c r="D27927">
        <v>66</v>
      </c>
      <c r="E27927">
        <f t="shared" si="1744"/>
        <v>60</v>
      </c>
      <c r="F27927">
        <v>57.984972772727197</v>
      </c>
      <c r="G27927">
        <f t="shared" si="1745"/>
        <v>50</v>
      </c>
      <c r="H27927">
        <v>0</v>
      </c>
      <c r="I27927">
        <v>0</v>
      </c>
      <c r="J27927">
        <v>0</v>
      </c>
      <c r="K27927">
        <v>0</v>
      </c>
      <c r="L27927">
        <v>0</v>
      </c>
      <c r="M27927">
        <v>5</v>
      </c>
      <c r="N27927">
        <v>58</v>
      </c>
      <c r="O27927">
        <v>0</v>
      </c>
      <c r="P27927">
        <v>8.0842913793103405E-2</v>
      </c>
      <c r="Q27927" t="str">
        <f t="shared" si="1746"/>
        <v>high</v>
      </c>
      <c r="R27927" t="str">
        <f t="shared" si="1747"/>
        <v>empty</v>
      </c>
    </row>
    <row r="27928" spans="1:18">
      <c r="A27928">
        <v>38829</v>
      </c>
      <c r="B27928" t="s">
        <v>29834</v>
      </c>
      <c r="C27928" s="1">
        <v>44197</v>
      </c>
      <c r="D27928">
        <v>56</v>
      </c>
      <c r="E27928">
        <f t="shared" si="1744"/>
        <v>50</v>
      </c>
      <c r="F27928">
        <v>70.1400412678571</v>
      </c>
      <c r="G27928">
        <f t="shared" si="1745"/>
        <v>70</v>
      </c>
      <c r="H27928">
        <v>0</v>
      </c>
      <c r="I27928">
        <v>0</v>
      </c>
      <c r="J27928">
        <v>0</v>
      </c>
      <c r="K27928">
        <v>0</v>
      </c>
      <c r="L27928">
        <v>0</v>
      </c>
      <c r="M27928">
        <v>2</v>
      </c>
      <c r="N27928">
        <v>49</v>
      </c>
      <c r="O27928">
        <v>0</v>
      </c>
      <c r="P27928">
        <v>6.1394551020408097E-2</v>
      </c>
      <c r="Q27928" t="str">
        <f t="shared" si="1746"/>
        <v>high</v>
      </c>
      <c r="R27928" t="str">
        <f t="shared" si="1747"/>
        <v>empty</v>
      </c>
    </row>
    <row r="27929" spans="1:18">
      <c r="A27929">
        <v>40840</v>
      </c>
      <c r="B27929" t="s">
        <v>31280</v>
      </c>
      <c r="C27929" s="1">
        <v>44197</v>
      </c>
      <c r="D27929">
        <v>128</v>
      </c>
      <c r="E27929">
        <f t="shared" si="1744"/>
        <v>120</v>
      </c>
      <c r="F27929">
        <v>21.660314796874999</v>
      </c>
      <c r="G27929">
        <f t="shared" si="1745"/>
        <v>20</v>
      </c>
      <c r="H27929">
        <v>0</v>
      </c>
      <c r="I27929">
        <v>0</v>
      </c>
      <c r="J27929">
        <v>0</v>
      </c>
      <c r="K27929">
        <v>4.6875E-2</v>
      </c>
      <c r="L27929">
        <v>0</v>
      </c>
      <c r="M27929">
        <v>4</v>
      </c>
      <c r="N27929">
        <v>84</v>
      </c>
      <c r="O27929">
        <v>0</v>
      </c>
      <c r="P27929">
        <v>4.6485261904761897E-2</v>
      </c>
      <c r="Q27929" t="str">
        <f t="shared" si="1746"/>
        <v>low</v>
      </c>
      <c r="R27929" t="str">
        <f t="shared" si="1747"/>
        <v>busy</v>
      </c>
    </row>
    <row r="27930" spans="1:18">
      <c r="A27930">
        <v>28607</v>
      </c>
      <c r="B27930" t="s">
        <v>22009</v>
      </c>
      <c r="C27930" s="1">
        <v>44197</v>
      </c>
      <c r="D27930">
        <v>164</v>
      </c>
      <c r="E27930">
        <f t="shared" si="1744"/>
        <v>160</v>
      </c>
      <c r="F27930">
        <v>21.2153958841463</v>
      </c>
      <c r="G27930">
        <f t="shared" si="1745"/>
        <v>20</v>
      </c>
      <c r="H27930">
        <v>1.8292682926829201E-2</v>
      </c>
      <c r="I27930">
        <v>0</v>
      </c>
      <c r="J27930">
        <v>0</v>
      </c>
      <c r="K27930">
        <v>0.16463414634146301</v>
      </c>
      <c r="L27930">
        <v>2.4390243902439001E-2</v>
      </c>
      <c r="M27930">
        <v>35</v>
      </c>
      <c r="N27930">
        <v>47</v>
      </c>
      <c r="O27930">
        <v>0</v>
      </c>
      <c r="P27930">
        <v>1.75982978723404E-2</v>
      </c>
      <c r="Q27930" t="str">
        <f t="shared" si="1746"/>
        <v>low</v>
      </c>
      <c r="R27930" t="str">
        <f t="shared" si="1747"/>
        <v>busy</v>
      </c>
    </row>
    <row r="27931" spans="1:18">
      <c r="A27931">
        <v>32202</v>
      </c>
      <c r="B27931" t="s">
        <v>24847</v>
      </c>
      <c r="C27931" s="1">
        <v>44197</v>
      </c>
      <c r="D27931">
        <v>72</v>
      </c>
      <c r="E27931">
        <f t="shared" si="1744"/>
        <v>70</v>
      </c>
      <c r="F27931">
        <v>25.973399333333301</v>
      </c>
      <c r="G27931">
        <f t="shared" si="1745"/>
        <v>20</v>
      </c>
      <c r="H27931">
        <v>0</v>
      </c>
      <c r="I27931">
        <v>0</v>
      </c>
      <c r="J27931">
        <v>0</v>
      </c>
      <c r="K27931">
        <v>0.375</v>
      </c>
      <c r="L27931">
        <v>9.7222222222222196E-2</v>
      </c>
      <c r="M27931">
        <v>0</v>
      </c>
      <c r="N27931">
        <v>0</v>
      </c>
      <c r="O27931">
        <v>0</v>
      </c>
      <c r="P27931">
        <v>0</v>
      </c>
      <c r="Q27931" t="str">
        <f t="shared" si="1746"/>
        <v>low</v>
      </c>
      <c r="R27931" t="str">
        <f t="shared" si="1747"/>
        <v>busy</v>
      </c>
    </row>
    <row r="27932" spans="1:18">
      <c r="A27932">
        <v>41146</v>
      </c>
      <c r="B27932" t="s">
        <v>31545</v>
      </c>
      <c r="C27932" s="1">
        <v>44197</v>
      </c>
      <c r="D27932">
        <v>168</v>
      </c>
      <c r="E27932">
        <f t="shared" si="1744"/>
        <v>160</v>
      </c>
      <c r="F27932">
        <v>74.843580648809507</v>
      </c>
      <c r="G27932">
        <f t="shared" si="1745"/>
        <v>70</v>
      </c>
      <c r="H27932">
        <v>0</v>
      </c>
      <c r="I27932">
        <v>0</v>
      </c>
      <c r="J27932">
        <v>0</v>
      </c>
      <c r="K27932">
        <v>0</v>
      </c>
      <c r="L27932">
        <v>0</v>
      </c>
      <c r="M27932">
        <v>6</v>
      </c>
      <c r="N27932">
        <v>134</v>
      </c>
      <c r="O27932">
        <v>0</v>
      </c>
      <c r="P27932">
        <v>2.8855723880597001E-2</v>
      </c>
      <c r="Q27932" t="str">
        <f t="shared" si="1746"/>
        <v>high</v>
      </c>
      <c r="R27932" t="str">
        <f t="shared" si="1747"/>
        <v>empty</v>
      </c>
    </row>
    <row r="27933" spans="1:18">
      <c r="A27933">
        <v>35794</v>
      </c>
      <c r="B27933" t="s">
        <v>27060</v>
      </c>
      <c r="C27933" s="1">
        <v>44197</v>
      </c>
      <c r="D27933">
        <v>98</v>
      </c>
      <c r="E27933">
        <f t="shared" si="1744"/>
        <v>90</v>
      </c>
      <c r="F27933">
        <v>23.942929744897899</v>
      </c>
      <c r="G27933">
        <f t="shared" si="1745"/>
        <v>20</v>
      </c>
      <c r="H27933">
        <v>0</v>
      </c>
      <c r="I27933">
        <v>0</v>
      </c>
      <c r="J27933">
        <v>0</v>
      </c>
      <c r="K27933">
        <v>0.29591836734693799</v>
      </c>
      <c r="L27933">
        <v>3.06122448979591E-2</v>
      </c>
      <c r="M27933">
        <v>0</v>
      </c>
      <c r="N27933">
        <v>0</v>
      </c>
      <c r="O27933">
        <v>0</v>
      </c>
      <c r="P27933">
        <v>0</v>
      </c>
      <c r="Q27933" t="str">
        <f t="shared" si="1746"/>
        <v>low</v>
      </c>
      <c r="R27933" t="str">
        <f t="shared" si="1747"/>
        <v>busy</v>
      </c>
    </row>
    <row r="27934" spans="1:18">
      <c r="A27934">
        <v>42385</v>
      </c>
      <c r="B27934" t="s">
        <v>32571</v>
      </c>
      <c r="C27934" s="1">
        <v>44197</v>
      </c>
      <c r="D27934">
        <v>56</v>
      </c>
      <c r="E27934">
        <f t="shared" si="1744"/>
        <v>50</v>
      </c>
      <c r="F27934">
        <v>15.734583428571399</v>
      </c>
      <c r="G27934">
        <f t="shared" si="1745"/>
        <v>10</v>
      </c>
      <c r="H27934">
        <v>5.3571428571428499E-2</v>
      </c>
      <c r="I27934">
        <v>1.7857142857142801E-2</v>
      </c>
      <c r="J27934">
        <v>0</v>
      </c>
      <c r="K27934">
        <v>0.25</v>
      </c>
      <c r="L27934">
        <v>0</v>
      </c>
      <c r="M27934">
        <v>10</v>
      </c>
      <c r="N27934">
        <v>12</v>
      </c>
      <c r="O27934">
        <v>0</v>
      </c>
      <c r="P27934">
        <v>5.9524166666666597E-3</v>
      </c>
      <c r="Q27934" t="str">
        <f t="shared" si="1746"/>
        <v>low</v>
      </c>
      <c r="R27934" t="str">
        <f t="shared" si="1747"/>
        <v>busy</v>
      </c>
    </row>
    <row r="27935" spans="1:18">
      <c r="A27935">
        <v>10367</v>
      </c>
      <c r="B27935" t="s">
        <v>8481</v>
      </c>
      <c r="C27935" s="1">
        <v>44197</v>
      </c>
      <c r="D27935">
        <v>60</v>
      </c>
      <c r="E27935">
        <f t="shared" si="1744"/>
        <v>60</v>
      </c>
      <c r="F27935">
        <v>31.8846829999999</v>
      </c>
      <c r="G27935">
        <f t="shared" si="1745"/>
        <v>30</v>
      </c>
      <c r="H27935">
        <v>0</v>
      </c>
      <c r="I27935">
        <v>0</v>
      </c>
      <c r="J27935">
        <v>0</v>
      </c>
      <c r="K27935">
        <v>1.6666666666666601E-2</v>
      </c>
      <c r="L27935">
        <v>0</v>
      </c>
      <c r="M27935">
        <v>7</v>
      </c>
      <c r="N27935">
        <v>36</v>
      </c>
      <c r="O27935">
        <v>0</v>
      </c>
      <c r="P27935">
        <v>0</v>
      </c>
      <c r="Q27935" t="str">
        <f t="shared" si="1746"/>
        <v>low</v>
      </c>
      <c r="R27935" t="str">
        <f t="shared" si="1747"/>
        <v>busy</v>
      </c>
    </row>
    <row r="27936" spans="1:18">
      <c r="A27936">
        <v>11195</v>
      </c>
      <c r="B27936" t="s">
        <v>9268</v>
      </c>
      <c r="C27936" s="1">
        <v>44197</v>
      </c>
      <c r="D27936">
        <v>59</v>
      </c>
      <c r="E27936">
        <f t="shared" si="1744"/>
        <v>50</v>
      </c>
      <c r="F27936">
        <v>19.5128000508474</v>
      </c>
      <c r="G27936">
        <f t="shared" si="1745"/>
        <v>10</v>
      </c>
      <c r="H27936">
        <v>0.101694915254237</v>
      </c>
      <c r="I27936">
        <v>3.38983050847457E-2</v>
      </c>
      <c r="J27936">
        <v>1.6949152542372801E-2</v>
      </c>
      <c r="K27936">
        <v>3.38983050847457E-2</v>
      </c>
      <c r="L27936">
        <v>3.38983050847457E-2</v>
      </c>
      <c r="M27936">
        <v>6</v>
      </c>
      <c r="N27936">
        <v>11</v>
      </c>
      <c r="O27936">
        <v>0</v>
      </c>
      <c r="P27936">
        <v>0</v>
      </c>
      <c r="Q27936" t="str">
        <f t="shared" si="1746"/>
        <v>low</v>
      </c>
      <c r="R27936" t="str">
        <f t="shared" si="1747"/>
        <v>busy</v>
      </c>
    </row>
    <row r="27937" spans="1:18">
      <c r="A27937">
        <v>38172</v>
      </c>
      <c r="B27937" t="s">
        <v>29329</v>
      </c>
      <c r="C27937" s="1">
        <v>44197</v>
      </c>
      <c r="D27937">
        <v>157</v>
      </c>
      <c r="E27937">
        <f t="shared" si="1744"/>
        <v>150</v>
      </c>
      <c r="F27937">
        <v>35.210817471337499</v>
      </c>
      <c r="G27937">
        <f t="shared" si="1745"/>
        <v>30</v>
      </c>
      <c r="H27937">
        <v>6.3694267515923501E-3</v>
      </c>
      <c r="I27937">
        <v>0</v>
      </c>
      <c r="J27937">
        <v>6.3694267515923501E-3</v>
      </c>
      <c r="K27937">
        <v>1.27388535031847E-2</v>
      </c>
      <c r="L27937">
        <v>2.54777070063694E-2</v>
      </c>
      <c r="M27937">
        <v>30</v>
      </c>
      <c r="N27937">
        <v>80</v>
      </c>
      <c r="O27937">
        <v>0</v>
      </c>
      <c r="P27937">
        <v>1.5625000000000001E-3</v>
      </c>
      <c r="Q27937" t="str">
        <f t="shared" si="1746"/>
        <v>low</v>
      </c>
      <c r="R27937" t="str">
        <f t="shared" si="1747"/>
        <v>busy</v>
      </c>
    </row>
    <row r="27938" spans="1:18">
      <c r="A27938">
        <v>11190</v>
      </c>
      <c r="B27938" t="s">
        <v>9263</v>
      </c>
      <c r="C27938" s="1">
        <v>44197</v>
      </c>
      <c r="D27938">
        <v>114</v>
      </c>
      <c r="E27938">
        <f t="shared" si="1744"/>
        <v>110</v>
      </c>
      <c r="F27938">
        <v>42.138109421052597</v>
      </c>
      <c r="G27938">
        <f t="shared" si="1745"/>
        <v>40</v>
      </c>
      <c r="H27938">
        <v>0</v>
      </c>
      <c r="I27938">
        <v>0</v>
      </c>
      <c r="J27938">
        <v>0</v>
      </c>
      <c r="K27938">
        <v>0</v>
      </c>
      <c r="L27938">
        <v>1.7543859649122799E-2</v>
      </c>
      <c r="M27938">
        <v>8</v>
      </c>
      <c r="N27938">
        <v>50</v>
      </c>
      <c r="O27938">
        <v>0</v>
      </c>
      <c r="P27938">
        <v>0</v>
      </c>
      <c r="Q27938" t="str">
        <f t="shared" si="1746"/>
        <v>low</v>
      </c>
      <c r="R27938" t="str">
        <f t="shared" si="1747"/>
        <v>busy</v>
      </c>
    </row>
    <row r="27939" spans="1:18">
      <c r="A27939">
        <v>40139</v>
      </c>
      <c r="B27939" t="s">
        <v>30700</v>
      </c>
      <c r="C27939" s="1">
        <v>44197</v>
      </c>
      <c r="D27939">
        <v>54</v>
      </c>
      <c r="E27939">
        <f t="shared" si="1744"/>
        <v>50</v>
      </c>
      <c r="F27939">
        <v>21.202762499999999</v>
      </c>
      <c r="G27939">
        <f t="shared" si="1745"/>
        <v>20</v>
      </c>
      <c r="H27939">
        <v>0</v>
      </c>
      <c r="I27939">
        <v>0</v>
      </c>
      <c r="J27939">
        <v>0</v>
      </c>
      <c r="K27939">
        <v>0.407407407407407</v>
      </c>
      <c r="L27939">
        <v>0.148148148148148</v>
      </c>
      <c r="M27939">
        <v>0</v>
      </c>
      <c r="N27939">
        <v>0</v>
      </c>
      <c r="O27939">
        <v>0</v>
      </c>
      <c r="P27939">
        <v>0</v>
      </c>
      <c r="Q27939" t="str">
        <f t="shared" si="1746"/>
        <v>low</v>
      </c>
      <c r="R27939" t="str">
        <f t="shared" si="1747"/>
        <v>busy</v>
      </c>
    </row>
    <row r="27940" spans="1:18">
      <c r="A27940">
        <v>9836</v>
      </c>
      <c r="B27940" t="s">
        <v>7972</v>
      </c>
      <c r="C27940" s="1">
        <v>44197</v>
      </c>
      <c r="D27940">
        <v>89</v>
      </c>
      <c r="E27940">
        <f t="shared" si="1744"/>
        <v>80</v>
      </c>
      <c r="F27940">
        <v>24.101081112359498</v>
      </c>
      <c r="G27940">
        <f t="shared" si="1745"/>
        <v>20</v>
      </c>
      <c r="H27940">
        <v>0</v>
      </c>
      <c r="I27940">
        <v>0</v>
      </c>
      <c r="J27940">
        <v>0</v>
      </c>
      <c r="K27940">
        <v>0</v>
      </c>
      <c r="L27940">
        <v>2.2471910112359501E-2</v>
      </c>
      <c r="M27940">
        <v>6</v>
      </c>
      <c r="N27940">
        <v>61</v>
      </c>
      <c r="O27940">
        <v>0</v>
      </c>
      <c r="P27940">
        <v>0</v>
      </c>
      <c r="Q27940" t="str">
        <f t="shared" si="1746"/>
        <v>low</v>
      </c>
      <c r="R27940" t="str">
        <f t="shared" si="1747"/>
        <v>busy</v>
      </c>
    </row>
    <row r="27941" spans="1:18">
      <c r="A27941">
        <v>29721</v>
      </c>
      <c r="B27941" t="s">
        <v>22950</v>
      </c>
      <c r="C27941" s="1">
        <v>44197</v>
      </c>
      <c r="D27941">
        <v>94</v>
      </c>
      <c r="E27941">
        <f t="shared" si="1744"/>
        <v>90</v>
      </c>
      <c r="F27941">
        <v>66.832535351063797</v>
      </c>
      <c r="G27941">
        <f t="shared" si="1745"/>
        <v>60</v>
      </c>
      <c r="H27941">
        <v>0</v>
      </c>
      <c r="I27941">
        <v>0</v>
      </c>
      <c r="J27941">
        <v>0</v>
      </c>
      <c r="K27941">
        <v>0</v>
      </c>
      <c r="L27941">
        <v>0</v>
      </c>
      <c r="M27941">
        <v>0</v>
      </c>
      <c r="N27941">
        <v>18</v>
      </c>
      <c r="O27941">
        <v>0</v>
      </c>
      <c r="P27941">
        <v>0</v>
      </c>
      <c r="Q27941" t="str">
        <f t="shared" si="1746"/>
        <v>high</v>
      </c>
      <c r="R27941" t="str">
        <f t="shared" si="1747"/>
        <v>empty</v>
      </c>
    </row>
    <row r="27942" spans="1:18">
      <c r="A27942">
        <v>14726</v>
      </c>
      <c r="B27942" t="s">
        <v>11343</v>
      </c>
      <c r="C27942" s="1">
        <v>44197</v>
      </c>
      <c r="D27942">
        <v>50</v>
      </c>
      <c r="E27942">
        <f t="shared" si="1744"/>
        <v>50</v>
      </c>
      <c r="F27942">
        <v>53.70511836</v>
      </c>
      <c r="G27942">
        <f t="shared" si="1745"/>
        <v>50</v>
      </c>
      <c r="H27942">
        <v>0</v>
      </c>
      <c r="I27942">
        <v>0</v>
      </c>
      <c r="J27942">
        <v>0</v>
      </c>
      <c r="K27942">
        <v>0.02</v>
      </c>
      <c r="L27942">
        <v>0</v>
      </c>
      <c r="M27942">
        <v>0</v>
      </c>
      <c r="N27942">
        <v>11</v>
      </c>
      <c r="O27942">
        <v>0</v>
      </c>
      <c r="P27942">
        <v>0</v>
      </c>
      <c r="Q27942" t="str">
        <f t="shared" si="1746"/>
        <v>high</v>
      </c>
      <c r="R27942" t="str">
        <f t="shared" si="1747"/>
        <v>busy</v>
      </c>
    </row>
    <row r="27943" spans="1:18">
      <c r="A27943">
        <v>42602</v>
      </c>
      <c r="B27943" t="s">
        <v>32743</v>
      </c>
      <c r="C27943" s="1">
        <v>44197</v>
      </c>
      <c r="D27943">
        <v>218</v>
      </c>
      <c r="E27943">
        <f t="shared" si="1744"/>
        <v>210</v>
      </c>
      <c r="F27943">
        <v>27.8282243899082</v>
      </c>
      <c r="G27943">
        <f t="shared" si="1745"/>
        <v>20</v>
      </c>
      <c r="H27943">
        <v>0</v>
      </c>
      <c r="I27943">
        <v>0</v>
      </c>
      <c r="J27943">
        <v>0</v>
      </c>
      <c r="K27943">
        <v>4.5871559633027498E-2</v>
      </c>
      <c r="L27943">
        <v>5.0458715596330202E-2</v>
      </c>
      <c r="M27943">
        <v>39</v>
      </c>
      <c r="N27943">
        <v>88</v>
      </c>
      <c r="O27943">
        <v>0</v>
      </c>
      <c r="P27943">
        <v>5.3253068181818098E-3</v>
      </c>
      <c r="Q27943" t="str">
        <f t="shared" si="1746"/>
        <v>low</v>
      </c>
      <c r="R27943" t="str">
        <f t="shared" si="1747"/>
        <v>busy</v>
      </c>
    </row>
    <row r="27944" spans="1:18">
      <c r="A27944">
        <v>8364</v>
      </c>
      <c r="B27944" t="s">
        <v>6534</v>
      </c>
      <c r="C27944" s="1">
        <v>44197</v>
      </c>
      <c r="D27944">
        <v>85</v>
      </c>
      <c r="E27944">
        <f t="shared" si="1744"/>
        <v>80</v>
      </c>
      <c r="F27944">
        <v>22.306543600000001</v>
      </c>
      <c r="G27944">
        <f t="shared" si="1745"/>
        <v>20</v>
      </c>
      <c r="H27944">
        <v>0</v>
      </c>
      <c r="I27944">
        <v>0</v>
      </c>
      <c r="J27944">
        <v>0</v>
      </c>
      <c r="K27944">
        <v>7.0588235294117604E-2</v>
      </c>
      <c r="L27944">
        <v>3.5294117647058802E-2</v>
      </c>
      <c r="M27944">
        <v>0</v>
      </c>
      <c r="N27944">
        <v>0</v>
      </c>
      <c r="O27944">
        <v>0</v>
      </c>
      <c r="P27944">
        <v>0</v>
      </c>
      <c r="Q27944" t="str">
        <f t="shared" si="1746"/>
        <v>low</v>
      </c>
      <c r="R27944" t="str">
        <f t="shared" si="1747"/>
        <v>busy</v>
      </c>
    </row>
    <row r="27945" spans="1:18">
      <c r="A27945">
        <v>38830</v>
      </c>
      <c r="B27945" t="s">
        <v>29835</v>
      </c>
      <c r="C27945" s="1">
        <v>44197</v>
      </c>
      <c r="D27945">
        <v>54</v>
      </c>
      <c r="E27945">
        <f t="shared" si="1744"/>
        <v>50</v>
      </c>
      <c r="F27945">
        <v>70.174074074073999</v>
      </c>
      <c r="G27945">
        <f t="shared" si="1745"/>
        <v>70</v>
      </c>
      <c r="H27945">
        <v>0</v>
      </c>
      <c r="I27945">
        <v>0</v>
      </c>
      <c r="J27945">
        <v>0</v>
      </c>
      <c r="K27945">
        <v>0</v>
      </c>
      <c r="L27945">
        <v>0</v>
      </c>
      <c r="M27945">
        <v>3</v>
      </c>
      <c r="N27945">
        <v>50</v>
      </c>
      <c r="O27945">
        <v>0</v>
      </c>
      <c r="P27945">
        <v>9.1666600000000001E-3</v>
      </c>
      <c r="Q27945" t="str">
        <f t="shared" si="1746"/>
        <v>high</v>
      </c>
      <c r="R27945" t="str">
        <f t="shared" si="1747"/>
        <v>empty</v>
      </c>
    </row>
    <row r="27946" spans="1:18">
      <c r="A27946">
        <v>39096</v>
      </c>
      <c r="B27946" t="s">
        <v>30005</v>
      </c>
      <c r="C27946" s="1">
        <v>44197</v>
      </c>
      <c r="D27946">
        <v>160</v>
      </c>
      <c r="E27946">
        <f t="shared" si="1744"/>
        <v>160</v>
      </c>
      <c r="F27946">
        <v>56.295090743749903</v>
      </c>
      <c r="G27946">
        <f t="shared" si="1745"/>
        <v>50</v>
      </c>
      <c r="H27946">
        <v>0</v>
      </c>
      <c r="I27946">
        <v>0</v>
      </c>
      <c r="J27946">
        <v>0</v>
      </c>
      <c r="K27946">
        <v>0</v>
      </c>
      <c r="L27946">
        <v>0</v>
      </c>
      <c r="M27946">
        <v>14</v>
      </c>
      <c r="N27946">
        <v>120</v>
      </c>
      <c r="O27946">
        <v>0</v>
      </c>
      <c r="P27946">
        <v>8.3333333333333297E-3</v>
      </c>
      <c r="Q27946" t="str">
        <f t="shared" si="1746"/>
        <v>high</v>
      </c>
      <c r="R27946" t="str">
        <f t="shared" si="1747"/>
        <v>empty</v>
      </c>
    </row>
    <row r="27947" spans="1:18">
      <c r="A27947">
        <v>34202</v>
      </c>
      <c r="B27947" t="s">
        <v>26044</v>
      </c>
      <c r="C27947" s="1">
        <v>44197</v>
      </c>
      <c r="D27947">
        <v>184</v>
      </c>
      <c r="E27947">
        <f t="shared" si="1744"/>
        <v>180</v>
      </c>
      <c r="F27947">
        <v>28.912541396739101</v>
      </c>
      <c r="G27947">
        <f t="shared" si="1745"/>
        <v>20</v>
      </c>
      <c r="H27947">
        <v>0</v>
      </c>
      <c r="I27947">
        <v>5.4347826086956503E-3</v>
      </c>
      <c r="J27947">
        <v>1.6304347826086901E-2</v>
      </c>
      <c r="K27947">
        <v>5.4347826086956503E-3</v>
      </c>
      <c r="L27947">
        <v>5.4347826086956503E-3</v>
      </c>
      <c r="M27947">
        <v>81</v>
      </c>
      <c r="N27947">
        <v>131</v>
      </c>
      <c r="O27947">
        <v>0</v>
      </c>
      <c r="P27947">
        <v>3.2011832061068701E-3</v>
      </c>
      <c r="Q27947" t="str">
        <f t="shared" si="1746"/>
        <v>low</v>
      </c>
      <c r="R27947" t="str">
        <f t="shared" si="1747"/>
        <v>busy</v>
      </c>
    </row>
    <row r="27948" spans="1:18">
      <c r="A27948">
        <v>24565</v>
      </c>
      <c r="B27948" t="s">
        <v>18857</v>
      </c>
      <c r="C27948" s="1">
        <v>44197</v>
      </c>
      <c r="D27948">
        <v>54</v>
      </c>
      <c r="E27948">
        <f t="shared" si="1744"/>
        <v>50</v>
      </c>
      <c r="F27948">
        <v>69.757407407407399</v>
      </c>
      <c r="G27948">
        <f t="shared" si="1745"/>
        <v>60</v>
      </c>
      <c r="H27948">
        <v>0</v>
      </c>
      <c r="I27948">
        <v>0</v>
      </c>
      <c r="J27948">
        <v>0</v>
      </c>
      <c r="K27948">
        <v>0</v>
      </c>
      <c r="L27948">
        <v>0</v>
      </c>
      <c r="M27948">
        <v>9</v>
      </c>
      <c r="N27948">
        <v>48</v>
      </c>
      <c r="O27948">
        <v>0</v>
      </c>
      <c r="P27948">
        <v>0</v>
      </c>
      <c r="Q27948" t="str">
        <f t="shared" si="1746"/>
        <v>high</v>
      </c>
      <c r="R27948" t="str">
        <f t="shared" si="1747"/>
        <v>empty</v>
      </c>
    </row>
    <row r="27949" spans="1:18">
      <c r="A27949">
        <v>38260</v>
      </c>
      <c r="B27949" t="s">
        <v>29388</v>
      </c>
      <c r="C27949" s="1">
        <v>44197</v>
      </c>
      <c r="D27949">
        <v>98</v>
      </c>
      <c r="E27949">
        <f t="shared" si="1744"/>
        <v>90</v>
      </c>
      <c r="F27949">
        <v>27.698532806122401</v>
      </c>
      <c r="G27949">
        <f t="shared" si="1745"/>
        <v>20</v>
      </c>
      <c r="H27949">
        <v>0</v>
      </c>
      <c r="I27949">
        <v>0</v>
      </c>
      <c r="J27949">
        <v>0</v>
      </c>
      <c r="K27949">
        <v>0.25510204081632598</v>
      </c>
      <c r="L27949">
        <v>0.122448979591836</v>
      </c>
      <c r="M27949">
        <v>0</v>
      </c>
      <c r="N27949">
        <v>0</v>
      </c>
      <c r="O27949">
        <v>0</v>
      </c>
      <c r="P27949">
        <v>0</v>
      </c>
      <c r="Q27949" t="str">
        <f t="shared" si="1746"/>
        <v>low</v>
      </c>
      <c r="R27949" t="str">
        <f t="shared" si="1747"/>
        <v>busy</v>
      </c>
    </row>
    <row r="27950" spans="1:18">
      <c r="A27950">
        <v>33010</v>
      </c>
      <c r="B27950" t="s">
        <v>25389</v>
      </c>
      <c r="C27950" s="1">
        <v>44197</v>
      </c>
      <c r="D27950">
        <v>179</v>
      </c>
      <c r="E27950">
        <f t="shared" si="1744"/>
        <v>170</v>
      </c>
      <c r="F27950">
        <v>25.168066497206699</v>
      </c>
      <c r="G27950">
        <f t="shared" si="1745"/>
        <v>20</v>
      </c>
      <c r="H27950">
        <v>5.5865921787709499E-3</v>
      </c>
      <c r="I27950">
        <v>0</v>
      </c>
      <c r="J27950">
        <v>0</v>
      </c>
      <c r="K27950">
        <v>5.5865921787709499E-3</v>
      </c>
      <c r="L27950">
        <v>5.5865921787709499E-3</v>
      </c>
      <c r="M27950">
        <v>33</v>
      </c>
      <c r="N27950">
        <v>125</v>
      </c>
      <c r="O27950">
        <v>0</v>
      </c>
      <c r="P27950">
        <v>4.0000000000000001E-3</v>
      </c>
      <c r="Q27950" t="str">
        <f t="shared" si="1746"/>
        <v>low</v>
      </c>
      <c r="R27950" t="str">
        <f t="shared" si="1747"/>
        <v>busy</v>
      </c>
    </row>
    <row r="27951" spans="1:18">
      <c r="A27951">
        <v>19378</v>
      </c>
      <c r="B27951" t="s">
        <v>14763</v>
      </c>
      <c r="C27951" s="1">
        <v>44197</v>
      </c>
      <c r="D27951">
        <v>56</v>
      </c>
      <c r="E27951">
        <f t="shared" si="1744"/>
        <v>50</v>
      </c>
      <c r="F27951">
        <v>67.8297495357142</v>
      </c>
      <c r="G27951">
        <f t="shared" si="1745"/>
        <v>60</v>
      </c>
      <c r="H27951">
        <v>0</v>
      </c>
      <c r="I27951">
        <v>0</v>
      </c>
      <c r="J27951">
        <v>0</v>
      </c>
      <c r="K27951">
        <v>0</v>
      </c>
      <c r="L27951">
        <v>0</v>
      </c>
      <c r="M27951">
        <v>17</v>
      </c>
      <c r="N27951">
        <v>38</v>
      </c>
      <c r="O27951">
        <v>0</v>
      </c>
      <c r="P27951">
        <v>0</v>
      </c>
      <c r="Q27951" t="str">
        <f t="shared" si="1746"/>
        <v>high</v>
      </c>
      <c r="R27951" t="str">
        <f t="shared" si="1747"/>
        <v>empty</v>
      </c>
    </row>
    <row r="27952" spans="1:18">
      <c r="A27952">
        <v>33717</v>
      </c>
      <c r="B27952" t="s">
        <v>25770</v>
      </c>
      <c r="C27952" s="1">
        <v>44197</v>
      </c>
      <c r="D27952">
        <v>66</v>
      </c>
      <c r="E27952">
        <f t="shared" si="1744"/>
        <v>60</v>
      </c>
      <c r="F27952">
        <v>55.507337136363603</v>
      </c>
      <c r="G27952">
        <f t="shared" si="1745"/>
        <v>50</v>
      </c>
      <c r="H27952">
        <v>0</v>
      </c>
      <c r="I27952">
        <v>0</v>
      </c>
      <c r="J27952">
        <v>0</v>
      </c>
      <c r="K27952">
        <v>0</v>
      </c>
      <c r="L27952">
        <v>0</v>
      </c>
      <c r="M27952">
        <v>4</v>
      </c>
      <c r="N27952">
        <v>59</v>
      </c>
      <c r="O27952">
        <v>0</v>
      </c>
      <c r="P27952">
        <v>0.128650915254237</v>
      </c>
      <c r="Q27952" t="str">
        <f t="shared" si="1746"/>
        <v>high</v>
      </c>
      <c r="R27952" t="str">
        <f t="shared" si="1747"/>
        <v>empty</v>
      </c>
    </row>
    <row r="27953" spans="1:18">
      <c r="A27953">
        <v>24561</v>
      </c>
      <c r="B27953" t="s">
        <v>18853</v>
      </c>
      <c r="C27953" s="1">
        <v>44197</v>
      </c>
      <c r="D27953">
        <v>68</v>
      </c>
      <c r="E27953">
        <f t="shared" si="1744"/>
        <v>60</v>
      </c>
      <c r="F27953">
        <v>63.701940308823502</v>
      </c>
      <c r="G27953">
        <f t="shared" si="1745"/>
        <v>60</v>
      </c>
      <c r="H27953">
        <v>0</v>
      </c>
      <c r="I27953">
        <v>0</v>
      </c>
      <c r="J27953">
        <v>0</v>
      </c>
      <c r="K27953">
        <v>0</v>
      </c>
      <c r="L27953">
        <v>0</v>
      </c>
      <c r="M27953">
        <v>31</v>
      </c>
      <c r="N27953">
        <v>47</v>
      </c>
      <c r="O27953">
        <v>0</v>
      </c>
      <c r="P27953">
        <v>2.1276595744680799E-2</v>
      </c>
      <c r="Q27953" t="str">
        <f t="shared" si="1746"/>
        <v>high</v>
      </c>
      <c r="R27953" t="str">
        <f t="shared" si="1747"/>
        <v>empty</v>
      </c>
    </row>
    <row r="27954" spans="1:18">
      <c r="A27954">
        <v>32243</v>
      </c>
      <c r="B27954" t="s">
        <v>24876</v>
      </c>
      <c r="C27954" s="1">
        <v>44197</v>
      </c>
      <c r="D27954">
        <v>107</v>
      </c>
      <c r="E27954">
        <f t="shared" si="1744"/>
        <v>100</v>
      </c>
      <c r="F27954">
        <v>16.8314002429906</v>
      </c>
      <c r="G27954">
        <f t="shared" si="1745"/>
        <v>10</v>
      </c>
      <c r="H27954">
        <v>0</v>
      </c>
      <c r="I27954">
        <v>0</v>
      </c>
      <c r="J27954">
        <v>9.3457943925233603E-3</v>
      </c>
      <c r="K27954">
        <v>0</v>
      </c>
      <c r="L27954">
        <v>9.3457943925233603E-3</v>
      </c>
      <c r="M27954">
        <v>21</v>
      </c>
      <c r="N27954">
        <v>72</v>
      </c>
      <c r="O27954">
        <v>0</v>
      </c>
      <c r="P27954">
        <v>4.0178569444444402E-2</v>
      </c>
      <c r="Q27954" t="str">
        <f t="shared" si="1746"/>
        <v>low</v>
      </c>
      <c r="R27954" t="str">
        <f t="shared" si="1747"/>
        <v>busy</v>
      </c>
    </row>
    <row r="27955" spans="1:18">
      <c r="A27955">
        <v>17304</v>
      </c>
      <c r="B27955" t="s">
        <v>13313</v>
      </c>
      <c r="C27955" s="1">
        <v>44197</v>
      </c>
      <c r="D27955">
        <v>64</v>
      </c>
      <c r="E27955">
        <f t="shared" si="1744"/>
        <v>60</v>
      </c>
      <c r="F27955">
        <v>61.4375</v>
      </c>
      <c r="G27955">
        <f t="shared" si="1745"/>
        <v>60</v>
      </c>
      <c r="H27955">
        <v>0</v>
      </c>
      <c r="I27955">
        <v>0</v>
      </c>
      <c r="J27955">
        <v>0</v>
      </c>
      <c r="K27955">
        <v>0</v>
      </c>
      <c r="L27955">
        <v>0</v>
      </c>
      <c r="M27955">
        <v>25</v>
      </c>
      <c r="N27955">
        <v>54</v>
      </c>
      <c r="O27955">
        <v>0</v>
      </c>
      <c r="P27955">
        <v>1.85185185185185E-2</v>
      </c>
      <c r="Q27955" t="str">
        <f t="shared" si="1746"/>
        <v>high</v>
      </c>
      <c r="R27955" t="str">
        <f t="shared" si="1747"/>
        <v>empty</v>
      </c>
    </row>
    <row r="27956" spans="1:18">
      <c r="A27956">
        <v>3235</v>
      </c>
      <c r="B27956" t="s">
        <v>2553</v>
      </c>
      <c r="C27956" s="1">
        <v>44197</v>
      </c>
      <c r="D27956">
        <v>167</v>
      </c>
      <c r="E27956">
        <f t="shared" si="1744"/>
        <v>160</v>
      </c>
      <c r="F27956">
        <v>74.476826347305305</v>
      </c>
      <c r="G27956">
        <f t="shared" si="1745"/>
        <v>70</v>
      </c>
      <c r="H27956">
        <v>0</v>
      </c>
      <c r="I27956">
        <v>0</v>
      </c>
      <c r="J27956">
        <v>0</v>
      </c>
      <c r="K27956">
        <v>0</v>
      </c>
      <c r="L27956">
        <v>0</v>
      </c>
      <c r="M27956">
        <v>6</v>
      </c>
      <c r="N27956">
        <v>134</v>
      </c>
      <c r="O27956">
        <v>0</v>
      </c>
      <c r="P27956">
        <v>9.3283582089552196E-3</v>
      </c>
      <c r="Q27956" t="str">
        <f t="shared" si="1746"/>
        <v>high</v>
      </c>
      <c r="R27956" t="str">
        <f t="shared" si="1747"/>
        <v>empty</v>
      </c>
    </row>
    <row r="27957" spans="1:18">
      <c r="A27957">
        <v>19658</v>
      </c>
      <c r="B27957" t="s">
        <v>14938</v>
      </c>
      <c r="C27957" s="1">
        <v>44197</v>
      </c>
      <c r="D27957">
        <v>189</v>
      </c>
      <c r="E27957">
        <f t="shared" si="1744"/>
        <v>180</v>
      </c>
      <c r="F27957">
        <v>24.880737613756601</v>
      </c>
      <c r="G27957">
        <f t="shared" si="1745"/>
        <v>20</v>
      </c>
      <c r="H27957">
        <v>1.05820105820105E-2</v>
      </c>
      <c r="I27957">
        <v>0</v>
      </c>
      <c r="J27957">
        <v>1.05820105820105E-2</v>
      </c>
      <c r="K27957">
        <v>6.8783068783068696E-2</v>
      </c>
      <c r="L27957">
        <v>1.5873015873015799E-2</v>
      </c>
      <c r="M27957">
        <v>77</v>
      </c>
      <c r="N27957">
        <v>95</v>
      </c>
      <c r="O27957">
        <v>0</v>
      </c>
      <c r="P27957">
        <v>5.5989473684210497E-3</v>
      </c>
      <c r="Q27957" t="str">
        <f t="shared" si="1746"/>
        <v>low</v>
      </c>
      <c r="R27957" t="str">
        <f t="shared" si="1747"/>
        <v>busy</v>
      </c>
    </row>
    <row r="27958" spans="1:18">
      <c r="A27958">
        <v>42402</v>
      </c>
      <c r="B27958" t="s">
        <v>32584</v>
      </c>
      <c r="C27958" s="1">
        <v>44197</v>
      </c>
      <c r="D27958">
        <v>225</v>
      </c>
      <c r="E27958">
        <f t="shared" si="1744"/>
        <v>220</v>
      </c>
      <c r="F27958">
        <v>26.7406121733333</v>
      </c>
      <c r="G27958">
        <f t="shared" si="1745"/>
        <v>20</v>
      </c>
      <c r="H27958">
        <v>8.8888888888888802E-3</v>
      </c>
      <c r="I27958">
        <v>0</v>
      </c>
      <c r="J27958">
        <v>8.8888888888888802E-3</v>
      </c>
      <c r="K27958">
        <v>4.4444444444444398E-2</v>
      </c>
      <c r="L27958">
        <v>4.4444444444444401E-3</v>
      </c>
      <c r="M27958">
        <v>72</v>
      </c>
      <c r="N27958">
        <v>106</v>
      </c>
      <c r="O27958">
        <v>0</v>
      </c>
      <c r="P27958">
        <v>1.7212075471698101E-2</v>
      </c>
      <c r="Q27958" t="str">
        <f t="shared" si="1746"/>
        <v>low</v>
      </c>
      <c r="R27958" t="str">
        <f t="shared" si="1747"/>
        <v>busy</v>
      </c>
    </row>
    <row r="27959" spans="1:18">
      <c r="A27959">
        <v>40594</v>
      </c>
      <c r="B27959" t="s">
        <v>31085</v>
      </c>
      <c r="C27959" s="1">
        <v>44197</v>
      </c>
      <c r="D27959">
        <v>250</v>
      </c>
      <c r="E27959">
        <f t="shared" si="1744"/>
        <v>250</v>
      </c>
      <c r="F27959">
        <v>19.6982469719999</v>
      </c>
      <c r="G27959">
        <f t="shared" si="1745"/>
        <v>10</v>
      </c>
      <c r="H27959">
        <v>0</v>
      </c>
      <c r="I27959">
        <v>4.0000000000000001E-3</v>
      </c>
      <c r="J27959">
        <v>3.5999999999999997E-2</v>
      </c>
      <c r="K27959">
        <v>0</v>
      </c>
      <c r="L27959">
        <v>0</v>
      </c>
      <c r="M27959">
        <v>77</v>
      </c>
      <c r="N27959">
        <v>173</v>
      </c>
      <c r="O27959">
        <v>0</v>
      </c>
      <c r="P27959">
        <v>1.9299595375722499E-3</v>
      </c>
      <c r="Q27959" t="str">
        <f t="shared" si="1746"/>
        <v>low</v>
      </c>
      <c r="R27959" t="str">
        <f t="shared" si="1747"/>
        <v>empty</v>
      </c>
    </row>
    <row r="27960" spans="1:18">
      <c r="A27960">
        <v>4596</v>
      </c>
      <c r="B27960" t="s">
        <v>3564</v>
      </c>
      <c r="C27960" s="1">
        <v>44197</v>
      </c>
      <c r="D27960">
        <v>66</v>
      </c>
      <c r="E27960">
        <f t="shared" si="1744"/>
        <v>60</v>
      </c>
      <c r="F27960">
        <v>59.216936272727203</v>
      </c>
      <c r="G27960">
        <f t="shared" si="1745"/>
        <v>50</v>
      </c>
      <c r="H27960">
        <v>0</v>
      </c>
      <c r="I27960">
        <v>0</v>
      </c>
      <c r="J27960">
        <v>0</v>
      </c>
      <c r="K27960">
        <v>0</v>
      </c>
      <c r="L27960">
        <v>0</v>
      </c>
      <c r="M27960">
        <v>15</v>
      </c>
      <c r="N27960">
        <v>51</v>
      </c>
      <c r="O27960">
        <v>0</v>
      </c>
      <c r="P27960">
        <v>1.9607843137254902E-2</v>
      </c>
      <c r="Q27960" t="str">
        <f t="shared" si="1746"/>
        <v>high</v>
      </c>
      <c r="R27960" t="str">
        <f t="shared" si="1747"/>
        <v>empty</v>
      </c>
    </row>
    <row r="27961" spans="1:18">
      <c r="A27961">
        <v>23016</v>
      </c>
      <c r="B27961" t="s">
        <v>17531</v>
      </c>
      <c r="C27961" s="1">
        <v>44197</v>
      </c>
      <c r="D27961">
        <v>69</v>
      </c>
      <c r="E27961">
        <f t="shared" si="1744"/>
        <v>60</v>
      </c>
      <c r="F27961">
        <v>29.875256231883998</v>
      </c>
      <c r="G27961">
        <f t="shared" si="1745"/>
        <v>20</v>
      </c>
      <c r="H27961">
        <v>0</v>
      </c>
      <c r="I27961">
        <v>0</v>
      </c>
      <c r="J27961">
        <v>0</v>
      </c>
      <c r="K27961">
        <v>1.4492753623188401E-2</v>
      </c>
      <c r="L27961">
        <v>0</v>
      </c>
      <c r="M27961">
        <v>8</v>
      </c>
      <c r="N27961">
        <v>36</v>
      </c>
      <c r="O27961">
        <v>0</v>
      </c>
      <c r="P27961">
        <v>0</v>
      </c>
      <c r="Q27961" t="str">
        <f t="shared" si="1746"/>
        <v>low</v>
      </c>
      <c r="R27961" t="str">
        <f t="shared" si="1747"/>
        <v>busy</v>
      </c>
    </row>
    <row r="27962" spans="1:18">
      <c r="A27962">
        <v>38740</v>
      </c>
      <c r="B27962" t="s">
        <v>29758</v>
      </c>
      <c r="C27962" s="1">
        <v>44197</v>
      </c>
      <c r="D27962">
        <v>194</v>
      </c>
      <c r="E27962">
        <f t="shared" si="1744"/>
        <v>190</v>
      </c>
      <c r="F27962">
        <v>25.6728363659793</v>
      </c>
      <c r="G27962">
        <f t="shared" si="1745"/>
        <v>20</v>
      </c>
      <c r="H27962">
        <v>0</v>
      </c>
      <c r="I27962">
        <v>0</v>
      </c>
      <c r="J27962">
        <v>0</v>
      </c>
      <c r="K27962">
        <v>5.1546391752577301E-3</v>
      </c>
      <c r="L27962">
        <v>1.03092783505154E-2</v>
      </c>
      <c r="M27962">
        <v>21</v>
      </c>
      <c r="N27962">
        <v>139</v>
      </c>
      <c r="O27962">
        <v>0</v>
      </c>
      <c r="P27962">
        <v>0</v>
      </c>
      <c r="Q27962" t="str">
        <f t="shared" si="1746"/>
        <v>low</v>
      </c>
      <c r="R27962" t="str">
        <f t="shared" si="1747"/>
        <v>busy</v>
      </c>
    </row>
    <row r="27963" spans="1:18">
      <c r="A27963">
        <v>3273</v>
      </c>
      <c r="B27963" t="s">
        <v>2579</v>
      </c>
      <c r="C27963" s="1">
        <v>44197</v>
      </c>
      <c r="D27963">
        <v>66</v>
      </c>
      <c r="E27963">
        <f t="shared" si="1744"/>
        <v>60</v>
      </c>
      <c r="F27963">
        <v>57.733398939393901</v>
      </c>
      <c r="G27963">
        <f t="shared" si="1745"/>
        <v>50</v>
      </c>
      <c r="H27963">
        <v>0</v>
      </c>
      <c r="I27963">
        <v>0</v>
      </c>
      <c r="J27963">
        <v>0</v>
      </c>
      <c r="K27963">
        <v>0</v>
      </c>
      <c r="L27963">
        <v>0</v>
      </c>
      <c r="M27963">
        <v>11</v>
      </c>
      <c r="N27963">
        <v>48</v>
      </c>
      <c r="O27963">
        <v>0</v>
      </c>
      <c r="P27963">
        <v>3.4722229166666597E-2</v>
      </c>
      <c r="Q27963" t="str">
        <f t="shared" si="1746"/>
        <v>high</v>
      </c>
      <c r="R27963" t="str">
        <f t="shared" si="1747"/>
        <v>empty</v>
      </c>
    </row>
    <row r="27964" spans="1:18">
      <c r="A27964">
        <v>38828</v>
      </c>
      <c r="B27964" t="s">
        <v>29833</v>
      </c>
      <c r="C27964" s="1">
        <v>44197</v>
      </c>
      <c r="D27964">
        <v>65</v>
      </c>
      <c r="E27964">
        <f t="shared" si="1744"/>
        <v>60</v>
      </c>
      <c r="F27964">
        <v>56.718923076922998</v>
      </c>
      <c r="G27964">
        <f t="shared" si="1745"/>
        <v>50</v>
      </c>
      <c r="H27964">
        <v>0</v>
      </c>
      <c r="I27964">
        <v>0</v>
      </c>
      <c r="J27964">
        <v>0</v>
      </c>
      <c r="K27964">
        <v>0</v>
      </c>
      <c r="L27964">
        <v>0</v>
      </c>
      <c r="M27964">
        <v>11</v>
      </c>
      <c r="N27964">
        <v>54</v>
      </c>
      <c r="O27964">
        <v>0</v>
      </c>
      <c r="P27964">
        <v>1.85185185185185E-2</v>
      </c>
      <c r="Q27964" t="str">
        <f t="shared" si="1746"/>
        <v>high</v>
      </c>
      <c r="R27964" t="str">
        <f t="shared" si="1747"/>
        <v>empty</v>
      </c>
    </row>
    <row r="27965" spans="1:18">
      <c r="A27965">
        <v>31374</v>
      </c>
      <c r="B27965" t="s">
        <v>24191</v>
      </c>
      <c r="C27965" s="1">
        <v>44197</v>
      </c>
      <c r="D27965">
        <v>201</v>
      </c>
      <c r="E27965">
        <f t="shared" si="1744"/>
        <v>200</v>
      </c>
      <c r="F27965">
        <v>29.485102437810902</v>
      </c>
      <c r="G27965">
        <f t="shared" si="1745"/>
        <v>20</v>
      </c>
      <c r="H27965">
        <v>0</v>
      </c>
      <c r="I27965">
        <v>0</v>
      </c>
      <c r="J27965">
        <v>0</v>
      </c>
      <c r="K27965">
        <v>0</v>
      </c>
      <c r="L27965">
        <v>4.97512437810945E-3</v>
      </c>
      <c r="M27965">
        <v>13</v>
      </c>
      <c r="N27965">
        <v>144</v>
      </c>
      <c r="O27965">
        <v>0</v>
      </c>
      <c r="P27965">
        <v>2.1604937500000001E-2</v>
      </c>
      <c r="Q27965" t="str">
        <f t="shared" si="1746"/>
        <v>low</v>
      </c>
      <c r="R27965" t="str">
        <f t="shared" si="1747"/>
        <v>busy</v>
      </c>
    </row>
    <row r="27966" spans="1:18">
      <c r="A27966">
        <v>41854</v>
      </c>
      <c r="B27966" t="s">
        <v>32159</v>
      </c>
      <c r="C27966" s="1">
        <v>44197</v>
      </c>
      <c r="D27966">
        <v>56</v>
      </c>
      <c r="E27966">
        <f t="shared" si="1744"/>
        <v>50</v>
      </c>
      <c r="F27966">
        <v>23.1221672142857</v>
      </c>
      <c r="G27966">
        <f t="shared" si="1745"/>
        <v>20</v>
      </c>
      <c r="H27966">
        <v>0</v>
      </c>
      <c r="I27966">
        <v>0</v>
      </c>
      <c r="J27966">
        <v>0</v>
      </c>
      <c r="K27966">
        <v>0.160714285714285</v>
      </c>
      <c r="L27966">
        <v>0.39285714285714202</v>
      </c>
      <c r="M27966">
        <v>0</v>
      </c>
      <c r="N27966">
        <v>0</v>
      </c>
      <c r="O27966">
        <v>0</v>
      </c>
      <c r="P27966">
        <v>0</v>
      </c>
      <c r="Q27966" t="str">
        <f t="shared" si="1746"/>
        <v>low</v>
      </c>
      <c r="R27966" t="str">
        <f t="shared" si="1747"/>
        <v>busy</v>
      </c>
    </row>
    <row r="27967" spans="1:18">
      <c r="A27967">
        <v>767</v>
      </c>
      <c r="B27967" t="s">
        <v>673</v>
      </c>
      <c r="C27967" s="1">
        <v>44197</v>
      </c>
      <c r="D27967">
        <v>104</v>
      </c>
      <c r="E27967">
        <f t="shared" si="1744"/>
        <v>100</v>
      </c>
      <c r="F27967">
        <v>18.787921000000001</v>
      </c>
      <c r="G27967">
        <f t="shared" si="1745"/>
        <v>10</v>
      </c>
      <c r="H27967">
        <v>0</v>
      </c>
      <c r="I27967">
        <v>0</v>
      </c>
      <c r="J27967">
        <v>9.6153846153846107E-3</v>
      </c>
      <c r="K27967">
        <v>0</v>
      </c>
      <c r="L27967">
        <v>0</v>
      </c>
      <c r="M27967">
        <v>41</v>
      </c>
      <c r="N27967">
        <v>76</v>
      </c>
      <c r="O27967">
        <v>0</v>
      </c>
      <c r="P27967">
        <v>1.1278197368421001E-2</v>
      </c>
      <c r="Q27967" t="str">
        <f t="shared" si="1746"/>
        <v>low</v>
      </c>
      <c r="R27967" t="str">
        <f t="shared" si="1747"/>
        <v>empty</v>
      </c>
    </row>
    <row r="27968" spans="1:18">
      <c r="A27968">
        <v>4598</v>
      </c>
      <c r="B27968" t="s">
        <v>3566</v>
      </c>
      <c r="C27968" s="1">
        <v>44197</v>
      </c>
      <c r="D27968">
        <v>64</v>
      </c>
      <c r="E27968">
        <f t="shared" si="1744"/>
        <v>60</v>
      </c>
      <c r="F27968">
        <v>56.087656249999903</v>
      </c>
      <c r="G27968">
        <f t="shared" si="1745"/>
        <v>50</v>
      </c>
      <c r="H27968">
        <v>0</v>
      </c>
      <c r="I27968">
        <v>0</v>
      </c>
      <c r="J27968">
        <v>0</v>
      </c>
      <c r="K27968">
        <v>0</v>
      </c>
      <c r="L27968">
        <v>0</v>
      </c>
      <c r="M27968">
        <v>3</v>
      </c>
      <c r="N27968">
        <v>59</v>
      </c>
      <c r="O27968">
        <v>0</v>
      </c>
      <c r="P27968">
        <v>0.150894525423728</v>
      </c>
      <c r="Q27968" t="str">
        <f t="shared" si="1746"/>
        <v>high</v>
      </c>
      <c r="R27968" t="str">
        <f t="shared" si="1747"/>
        <v>empty</v>
      </c>
    </row>
    <row r="27969" spans="1:18">
      <c r="A27969">
        <v>39785</v>
      </c>
      <c r="B27969" t="s">
        <v>30464</v>
      </c>
      <c r="C27969" s="1">
        <v>44197</v>
      </c>
      <c r="D27969">
        <v>233</v>
      </c>
      <c r="E27969">
        <f t="shared" si="1744"/>
        <v>230</v>
      </c>
      <c r="F27969">
        <v>25.597149660944201</v>
      </c>
      <c r="G27969">
        <f t="shared" si="1745"/>
        <v>20</v>
      </c>
      <c r="H27969">
        <v>0</v>
      </c>
      <c r="I27969">
        <v>0</v>
      </c>
      <c r="J27969">
        <v>0</v>
      </c>
      <c r="K27969">
        <v>0.14163090128755301</v>
      </c>
      <c r="L27969">
        <v>0.145922746781115</v>
      </c>
      <c r="M27969">
        <v>0</v>
      </c>
      <c r="N27969">
        <v>0</v>
      </c>
      <c r="O27969">
        <v>0</v>
      </c>
      <c r="P27969">
        <v>0</v>
      </c>
      <c r="Q27969" t="str">
        <f t="shared" si="1746"/>
        <v>low</v>
      </c>
      <c r="R27969" t="str">
        <f t="shared" si="1747"/>
        <v>busy</v>
      </c>
    </row>
    <row r="27970" spans="1:18">
      <c r="A27970">
        <v>33965</v>
      </c>
      <c r="B27970" t="s">
        <v>25922</v>
      </c>
      <c r="C27970" s="1">
        <v>44197</v>
      </c>
      <c r="D27970">
        <v>142</v>
      </c>
      <c r="E27970">
        <f t="shared" ref="E27970:E28033" si="1748">D27970-MOD(D27970,10)</f>
        <v>140</v>
      </c>
      <c r="F27970">
        <v>33.334358880281599</v>
      </c>
      <c r="G27970">
        <f t="shared" ref="G27970:G28033" si="1749">F27970-MOD(F27970,10)</f>
        <v>30</v>
      </c>
      <c r="H27970">
        <v>0</v>
      </c>
      <c r="I27970">
        <v>0</v>
      </c>
      <c r="J27970">
        <v>7.0422535211267599E-3</v>
      </c>
      <c r="K27970">
        <v>0</v>
      </c>
      <c r="L27970">
        <v>0</v>
      </c>
      <c r="M27970">
        <v>23</v>
      </c>
      <c r="N27970">
        <v>83</v>
      </c>
      <c r="O27970">
        <v>0</v>
      </c>
      <c r="P27970">
        <v>6.0240963855421603E-3</v>
      </c>
      <c r="Q27970" t="str">
        <f t="shared" ref="Q27970:Q28033" si="1750">IF(F27970&gt;50,"high","low")</f>
        <v>low</v>
      </c>
      <c r="R27970" t="str">
        <f t="shared" ref="R27970:R28033" si="1751">IF(AND(K27970=0,L27970=0),"empty", "busy")</f>
        <v>empty</v>
      </c>
    </row>
    <row r="27971" spans="1:18">
      <c r="A27971">
        <v>4756</v>
      </c>
      <c r="B27971" t="s">
        <v>3677</v>
      </c>
      <c r="C27971" s="1">
        <v>44197</v>
      </c>
      <c r="D27971">
        <v>178</v>
      </c>
      <c r="E27971">
        <f t="shared" si="1748"/>
        <v>170</v>
      </c>
      <c r="F27971">
        <v>29.4531645</v>
      </c>
      <c r="G27971">
        <f t="shared" si="1749"/>
        <v>20</v>
      </c>
      <c r="H27971">
        <v>0</v>
      </c>
      <c r="I27971">
        <v>0</v>
      </c>
      <c r="J27971">
        <v>0</v>
      </c>
      <c r="K27971">
        <v>5.6179775280898797E-3</v>
      </c>
      <c r="L27971">
        <v>0</v>
      </c>
      <c r="M27971">
        <v>3</v>
      </c>
      <c r="N27971">
        <v>123</v>
      </c>
      <c r="O27971">
        <v>0</v>
      </c>
      <c r="P27971">
        <v>4.1495089430894298E-2</v>
      </c>
      <c r="Q27971" t="str">
        <f t="shared" si="1750"/>
        <v>low</v>
      </c>
      <c r="R27971" t="str">
        <f t="shared" si="1751"/>
        <v>busy</v>
      </c>
    </row>
    <row r="27972" spans="1:18">
      <c r="A27972">
        <v>25809</v>
      </c>
      <c r="B27972" t="s">
        <v>19681</v>
      </c>
      <c r="C27972" s="1">
        <v>44197</v>
      </c>
      <c r="D27972">
        <v>63</v>
      </c>
      <c r="E27972">
        <f t="shared" si="1748"/>
        <v>60</v>
      </c>
      <c r="F27972">
        <v>28.2860889047619</v>
      </c>
      <c r="G27972">
        <f t="shared" si="1749"/>
        <v>20</v>
      </c>
      <c r="H27972">
        <v>0</v>
      </c>
      <c r="I27972">
        <v>0</v>
      </c>
      <c r="J27972">
        <v>0</v>
      </c>
      <c r="K27972">
        <v>0.12698412698412601</v>
      </c>
      <c r="L27972">
        <v>3.1746031746031703E-2</v>
      </c>
      <c r="M27972">
        <v>0</v>
      </c>
      <c r="N27972">
        <v>0</v>
      </c>
      <c r="O27972">
        <v>0</v>
      </c>
      <c r="P27972">
        <v>0</v>
      </c>
      <c r="Q27972" t="str">
        <f t="shared" si="1750"/>
        <v>low</v>
      </c>
      <c r="R27972" t="str">
        <f t="shared" si="1751"/>
        <v>busy</v>
      </c>
    </row>
    <row r="27973" spans="1:18">
      <c r="A27973">
        <v>22313</v>
      </c>
      <c r="B27973" t="s">
        <v>16850</v>
      </c>
      <c r="C27973" s="1">
        <v>44197</v>
      </c>
      <c r="D27973">
        <v>203</v>
      </c>
      <c r="E27973">
        <f t="shared" si="1748"/>
        <v>200</v>
      </c>
      <c r="F27973">
        <v>27.228160699507299</v>
      </c>
      <c r="G27973">
        <f t="shared" si="1749"/>
        <v>20</v>
      </c>
      <c r="H27973">
        <v>0</v>
      </c>
      <c r="I27973">
        <v>0</v>
      </c>
      <c r="J27973">
        <v>0</v>
      </c>
      <c r="K27973">
        <v>0</v>
      </c>
      <c r="L27973">
        <v>4.9261083743842296E-3</v>
      </c>
      <c r="M27973">
        <v>13</v>
      </c>
      <c r="N27973">
        <v>132</v>
      </c>
      <c r="O27973">
        <v>0</v>
      </c>
      <c r="P27973">
        <v>4.54545454545454E-3</v>
      </c>
      <c r="Q27973" t="str">
        <f t="shared" si="1750"/>
        <v>low</v>
      </c>
      <c r="R27973" t="str">
        <f t="shared" si="1751"/>
        <v>busy</v>
      </c>
    </row>
    <row r="27974" spans="1:18">
      <c r="A27974">
        <v>14121</v>
      </c>
      <c r="B27974" t="s">
        <v>10986</v>
      </c>
      <c r="C27974" s="1">
        <v>44197</v>
      </c>
      <c r="D27974">
        <v>66</v>
      </c>
      <c r="E27974">
        <f t="shared" si="1748"/>
        <v>60</v>
      </c>
      <c r="F27974">
        <v>43.530358818181803</v>
      </c>
      <c r="G27974">
        <f t="shared" si="1749"/>
        <v>40</v>
      </c>
      <c r="H27974">
        <v>0</v>
      </c>
      <c r="I27974">
        <v>0</v>
      </c>
      <c r="J27974">
        <v>0</v>
      </c>
      <c r="K27974">
        <v>0</v>
      </c>
      <c r="L27974">
        <v>0</v>
      </c>
      <c r="M27974">
        <v>45</v>
      </c>
      <c r="N27974">
        <v>53</v>
      </c>
      <c r="O27974">
        <v>0</v>
      </c>
      <c r="P27974">
        <v>1.1611037735848999E-2</v>
      </c>
      <c r="Q27974" t="str">
        <f t="shared" si="1750"/>
        <v>low</v>
      </c>
      <c r="R27974" t="str">
        <f t="shared" si="1751"/>
        <v>empty</v>
      </c>
    </row>
    <row r="27975" spans="1:18">
      <c r="A27975">
        <v>14550</v>
      </c>
      <c r="B27975" t="s">
        <v>11212</v>
      </c>
      <c r="C27975" s="1">
        <v>44197</v>
      </c>
      <c r="D27975">
        <v>101</v>
      </c>
      <c r="E27975">
        <f t="shared" si="1748"/>
        <v>100</v>
      </c>
      <c r="F27975">
        <v>25.359376455445499</v>
      </c>
      <c r="G27975">
        <f t="shared" si="1749"/>
        <v>20</v>
      </c>
      <c r="H27975">
        <v>0</v>
      </c>
      <c r="I27975">
        <v>0</v>
      </c>
      <c r="J27975">
        <v>9.9009900990098994E-3</v>
      </c>
      <c r="K27975">
        <v>7.9207920792079195E-2</v>
      </c>
      <c r="L27975">
        <v>9.9009900990098994E-3</v>
      </c>
      <c r="M27975">
        <v>6</v>
      </c>
      <c r="N27975">
        <v>54</v>
      </c>
      <c r="O27975">
        <v>0</v>
      </c>
      <c r="P27975">
        <v>0</v>
      </c>
      <c r="Q27975" t="str">
        <f t="shared" si="1750"/>
        <v>low</v>
      </c>
      <c r="R27975" t="str">
        <f t="shared" si="1751"/>
        <v>busy</v>
      </c>
    </row>
    <row r="27976" spans="1:18">
      <c r="A27976">
        <v>4597</v>
      </c>
      <c r="B27976" t="s">
        <v>3565</v>
      </c>
      <c r="C27976" s="1">
        <v>44197</v>
      </c>
      <c r="D27976">
        <v>65</v>
      </c>
      <c r="E27976">
        <f t="shared" si="1748"/>
        <v>60</v>
      </c>
      <c r="F27976">
        <v>56.147846153846103</v>
      </c>
      <c r="G27976">
        <f t="shared" si="1749"/>
        <v>50</v>
      </c>
      <c r="H27976">
        <v>0</v>
      </c>
      <c r="I27976">
        <v>0</v>
      </c>
      <c r="J27976">
        <v>0</v>
      </c>
      <c r="K27976">
        <v>0</v>
      </c>
      <c r="L27976">
        <v>0</v>
      </c>
      <c r="M27976">
        <v>6</v>
      </c>
      <c r="N27976">
        <v>58</v>
      </c>
      <c r="O27976">
        <v>0</v>
      </c>
      <c r="P27976">
        <v>3.6945810344827502E-2</v>
      </c>
      <c r="Q27976" t="str">
        <f t="shared" si="1750"/>
        <v>high</v>
      </c>
      <c r="R27976" t="str">
        <f t="shared" si="1751"/>
        <v>empty</v>
      </c>
    </row>
    <row r="27977" spans="1:18">
      <c r="A27977">
        <v>31855</v>
      </c>
      <c r="B27977" t="s">
        <v>24562</v>
      </c>
      <c r="C27977" s="1">
        <v>44197</v>
      </c>
      <c r="D27977">
        <v>102</v>
      </c>
      <c r="E27977">
        <f t="shared" si="1748"/>
        <v>100</v>
      </c>
      <c r="F27977">
        <v>25.278058656862701</v>
      </c>
      <c r="G27977">
        <f t="shared" si="1749"/>
        <v>20</v>
      </c>
      <c r="H27977">
        <v>0</v>
      </c>
      <c r="I27977">
        <v>0</v>
      </c>
      <c r="J27977">
        <v>0</v>
      </c>
      <c r="K27977">
        <v>0</v>
      </c>
      <c r="L27977">
        <v>2.94117647058823E-2</v>
      </c>
      <c r="M27977">
        <v>8</v>
      </c>
      <c r="N27977">
        <v>52</v>
      </c>
      <c r="O27977">
        <v>0</v>
      </c>
      <c r="P27977">
        <v>2.3076923076923001E-3</v>
      </c>
      <c r="Q27977" t="str">
        <f t="shared" si="1750"/>
        <v>low</v>
      </c>
      <c r="R27977" t="str">
        <f t="shared" si="1751"/>
        <v>busy</v>
      </c>
    </row>
    <row r="27978" spans="1:18">
      <c r="A27978">
        <v>24562</v>
      </c>
      <c r="B27978" t="s">
        <v>18854</v>
      </c>
      <c r="C27978" s="1">
        <v>44197</v>
      </c>
      <c r="D27978">
        <v>64</v>
      </c>
      <c r="E27978">
        <f t="shared" si="1748"/>
        <v>60</v>
      </c>
      <c r="F27978">
        <v>56.062343749999997</v>
      </c>
      <c r="G27978">
        <f t="shared" si="1749"/>
        <v>50</v>
      </c>
      <c r="H27978">
        <v>0</v>
      </c>
      <c r="I27978">
        <v>0</v>
      </c>
      <c r="J27978">
        <v>0</v>
      </c>
      <c r="K27978">
        <v>0</v>
      </c>
      <c r="L27978">
        <v>0</v>
      </c>
      <c r="M27978">
        <v>4</v>
      </c>
      <c r="N27978">
        <v>61</v>
      </c>
      <c r="O27978">
        <v>0</v>
      </c>
      <c r="P27978">
        <v>0.108931819672131</v>
      </c>
      <c r="Q27978" t="str">
        <f t="shared" si="1750"/>
        <v>high</v>
      </c>
      <c r="R27978" t="str">
        <f t="shared" si="1751"/>
        <v>empty</v>
      </c>
    </row>
    <row r="27979" spans="1:18">
      <c r="A27979">
        <v>30874</v>
      </c>
      <c r="B27979" t="s">
        <v>23842</v>
      </c>
      <c r="C27979" s="1">
        <v>44197</v>
      </c>
      <c r="D27979">
        <v>209</v>
      </c>
      <c r="E27979">
        <f t="shared" si="1748"/>
        <v>200</v>
      </c>
      <c r="F27979">
        <v>26.879103550239201</v>
      </c>
      <c r="G27979">
        <f t="shared" si="1749"/>
        <v>20</v>
      </c>
      <c r="H27979">
        <v>9.5693779904306199E-3</v>
      </c>
      <c r="I27979">
        <v>0</v>
      </c>
      <c r="J27979">
        <v>2.3923444976076499E-2</v>
      </c>
      <c r="K27979">
        <v>4.7846889952153103E-2</v>
      </c>
      <c r="L27979">
        <v>0</v>
      </c>
      <c r="M27979">
        <v>13</v>
      </c>
      <c r="N27979">
        <v>74</v>
      </c>
      <c r="O27979">
        <v>0</v>
      </c>
      <c r="P27979">
        <v>2.03516486486486E-2</v>
      </c>
      <c r="Q27979" t="str">
        <f t="shared" si="1750"/>
        <v>low</v>
      </c>
      <c r="R27979" t="str">
        <f t="shared" si="1751"/>
        <v>busy</v>
      </c>
    </row>
    <row r="27980" spans="1:18">
      <c r="A27980">
        <v>37719</v>
      </c>
      <c r="B27980" t="s">
        <v>28943</v>
      </c>
      <c r="C27980" s="1">
        <v>44197</v>
      </c>
      <c r="D27980">
        <v>58</v>
      </c>
      <c r="E27980">
        <f t="shared" si="1748"/>
        <v>50</v>
      </c>
      <c r="F27980">
        <v>22.265859879310302</v>
      </c>
      <c r="G27980">
        <f t="shared" si="1749"/>
        <v>20</v>
      </c>
      <c r="H27980">
        <v>0</v>
      </c>
      <c r="I27980">
        <v>0</v>
      </c>
      <c r="J27980">
        <v>0</v>
      </c>
      <c r="K27980">
        <v>0.15517241379310301</v>
      </c>
      <c r="L27980">
        <v>8.6206896551724102E-2</v>
      </c>
      <c r="M27980">
        <v>0</v>
      </c>
      <c r="N27980">
        <v>0</v>
      </c>
      <c r="O27980">
        <v>0</v>
      </c>
      <c r="P27980">
        <v>0</v>
      </c>
      <c r="Q27980" t="str">
        <f t="shared" si="1750"/>
        <v>low</v>
      </c>
      <c r="R27980" t="str">
        <f t="shared" si="1751"/>
        <v>busy</v>
      </c>
    </row>
    <row r="27981" spans="1:18">
      <c r="A27981">
        <v>1777</v>
      </c>
      <c r="B27981" t="s">
        <v>1533</v>
      </c>
      <c r="C27981" s="1">
        <v>44197</v>
      </c>
      <c r="D27981">
        <v>181</v>
      </c>
      <c r="E27981">
        <f t="shared" si="1748"/>
        <v>180</v>
      </c>
      <c r="F27981">
        <v>25.280481795580101</v>
      </c>
      <c r="G27981">
        <f t="shared" si="1749"/>
        <v>20</v>
      </c>
      <c r="H27981">
        <v>0</v>
      </c>
      <c r="I27981">
        <v>0</v>
      </c>
      <c r="J27981">
        <v>0</v>
      </c>
      <c r="K27981">
        <v>0.27071823204419798</v>
      </c>
      <c r="L27981">
        <v>2.2099447513812098E-2</v>
      </c>
      <c r="M27981">
        <v>13</v>
      </c>
      <c r="N27981">
        <v>46</v>
      </c>
      <c r="O27981">
        <v>0</v>
      </c>
      <c r="P27981">
        <v>0</v>
      </c>
      <c r="Q27981" t="str">
        <f t="shared" si="1750"/>
        <v>low</v>
      </c>
      <c r="R27981" t="str">
        <f t="shared" si="1751"/>
        <v>busy</v>
      </c>
    </row>
    <row r="27982" spans="1:18">
      <c r="A27982">
        <v>19379</v>
      </c>
      <c r="B27982" t="s">
        <v>14764</v>
      </c>
      <c r="C27982" s="1">
        <v>44197</v>
      </c>
      <c r="D27982">
        <v>65</v>
      </c>
      <c r="E27982">
        <f t="shared" si="1748"/>
        <v>60</v>
      </c>
      <c r="F27982">
        <v>55.702307692307599</v>
      </c>
      <c r="G27982">
        <f t="shared" si="1749"/>
        <v>50</v>
      </c>
      <c r="H27982">
        <v>0</v>
      </c>
      <c r="I27982">
        <v>0</v>
      </c>
      <c r="J27982">
        <v>0</v>
      </c>
      <c r="K27982">
        <v>0</v>
      </c>
      <c r="L27982">
        <v>0</v>
      </c>
      <c r="M27982">
        <v>8</v>
      </c>
      <c r="N27982">
        <v>59</v>
      </c>
      <c r="O27982">
        <v>0</v>
      </c>
      <c r="P27982">
        <v>6.7877305084745695E-2</v>
      </c>
      <c r="Q27982" t="str">
        <f t="shared" si="1750"/>
        <v>high</v>
      </c>
      <c r="R27982" t="str">
        <f t="shared" si="1751"/>
        <v>empty</v>
      </c>
    </row>
    <row r="27983" spans="1:18">
      <c r="A27983">
        <v>3351</v>
      </c>
      <c r="B27983" t="s">
        <v>2638</v>
      </c>
      <c r="C27983" s="1">
        <v>44197</v>
      </c>
      <c r="D27983">
        <v>132</v>
      </c>
      <c r="E27983">
        <f t="shared" si="1748"/>
        <v>130</v>
      </c>
      <c r="F27983">
        <v>27.6178461136363</v>
      </c>
      <c r="G27983">
        <f t="shared" si="1749"/>
        <v>20</v>
      </c>
      <c r="H27983">
        <v>0</v>
      </c>
      <c r="I27983">
        <v>0</v>
      </c>
      <c r="J27983">
        <v>0</v>
      </c>
      <c r="K27983">
        <v>7.5757575757575699E-3</v>
      </c>
      <c r="L27983">
        <v>0</v>
      </c>
      <c r="M27983">
        <v>71</v>
      </c>
      <c r="N27983">
        <v>104</v>
      </c>
      <c r="O27983">
        <v>0</v>
      </c>
      <c r="P27983">
        <v>1.1819278846153801E-2</v>
      </c>
      <c r="Q27983" t="str">
        <f t="shared" si="1750"/>
        <v>low</v>
      </c>
      <c r="R27983" t="str">
        <f t="shared" si="1751"/>
        <v>busy</v>
      </c>
    </row>
    <row r="27984" spans="1:18">
      <c r="A27984">
        <v>38160</v>
      </c>
      <c r="B27984" t="s">
        <v>29319</v>
      </c>
      <c r="C27984" s="1">
        <v>44197</v>
      </c>
      <c r="D27984">
        <v>242</v>
      </c>
      <c r="E27984">
        <f t="shared" si="1748"/>
        <v>240</v>
      </c>
      <c r="F27984">
        <v>30.7282091570248</v>
      </c>
      <c r="G27984">
        <f t="shared" si="1749"/>
        <v>30</v>
      </c>
      <c r="H27984">
        <v>0</v>
      </c>
      <c r="I27984">
        <v>0</v>
      </c>
      <c r="J27984">
        <v>0</v>
      </c>
      <c r="K27984">
        <v>1.6528925619834701E-2</v>
      </c>
      <c r="L27984">
        <v>4.13223140495867E-3</v>
      </c>
      <c r="M27984">
        <v>21</v>
      </c>
      <c r="N27984">
        <v>162</v>
      </c>
      <c r="O27984">
        <v>0</v>
      </c>
      <c r="P27984">
        <v>7.2439135802469098E-3</v>
      </c>
      <c r="Q27984" t="str">
        <f t="shared" si="1750"/>
        <v>low</v>
      </c>
      <c r="R27984" t="str">
        <f t="shared" si="1751"/>
        <v>busy</v>
      </c>
    </row>
    <row r="27985" spans="1:18">
      <c r="A27985">
        <v>12470</v>
      </c>
      <c r="B27985" t="s">
        <v>10155</v>
      </c>
      <c r="C27985" s="1">
        <v>44197</v>
      </c>
      <c r="D27985">
        <v>178</v>
      </c>
      <c r="E27985">
        <f t="shared" si="1748"/>
        <v>170</v>
      </c>
      <c r="F27985">
        <v>30.269480713483102</v>
      </c>
      <c r="G27985">
        <f t="shared" si="1749"/>
        <v>30</v>
      </c>
      <c r="H27985">
        <v>0</v>
      </c>
      <c r="I27985">
        <v>0</v>
      </c>
      <c r="J27985">
        <v>0</v>
      </c>
      <c r="K27985">
        <v>1.12359550561797E-2</v>
      </c>
      <c r="L27985">
        <v>0</v>
      </c>
      <c r="M27985">
        <v>4</v>
      </c>
      <c r="N27985">
        <v>129</v>
      </c>
      <c r="O27985">
        <v>0</v>
      </c>
      <c r="P27985">
        <v>4.1602069767441803E-2</v>
      </c>
      <c r="Q27985" t="str">
        <f t="shared" si="1750"/>
        <v>low</v>
      </c>
      <c r="R27985" t="str">
        <f t="shared" si="1751"/>
        <v>busy</v>
      </c>
    </row>
    <row r="27986" spans="1:18">
      <c r="A27986">
        <v>29061</v>
      </c>
      <c r="B27986" t="s">
        <v>22394</v>
      </c>
      <c r="C27986" s="1">
        <v>44197</v>
      </c>
      <c r="D27986">
        <v>281</v>
      </c>
      <c r="E27986">
        <f t="shared" si="1748"/>
        <v>280</v>
      </c>
      <c r="F27986">
        <v>30.170320701067599</v>
      </c>
      <c r="G27986">
        <f t="shared" si="1749"/>
        <v>30</v>
      </c>
      <c r="H27986">
        <v>3.5587188612099599E-3</v>
      </c>
      <c r="I27986">
        <v>0</v>
      </c>
      <c r="J27986">
        <v>0</v>
      </c>
      <c r="K27986">
        <v>3.91459074733096E-2</v>
      </c>
      <c r="L27986">
        <v>1.7793594306049799E-2</v>
      </c>
      <c r="M27986">
        <v>42</v>
      </c>
      <c r="N27986">
        <v>146</v>
      </c>
      <c r="O27986">
        <v>0</v>
      </c>
      <c r="P27986">
        <v>5.0519726027397202E-3</v>
      </c>
      <c r="Q27986" t="str">
        <f t="shared" si="1750"/>
        <v>low</v>
      </c>
      <c r="R27986" t="str">
        <f t="shared" si="1751"/>
        <v>busy</v>
      </c>
    </row>
    <row r="27987" spans="1:18">
      <c r="A27987">
        <v>19033</v>
      </c>
      <c r="B27987" t="s">
        <v>14566</v>
      </c>
      <c r="C27987" s="1">
        <v>44197</v>
      </c>
      <c r="D27987">
        <v>98</v>
      </c>
      <c r="E27987">
        <f t="shared" si="1748"/>
        <v>90</v>
      </c>
      <c r="F27987">
        <v>32.758564551020399</v>
      </c>
      <c r="G27987">
        <f t="shared" si="1749"/>
        <v>30</v>
      </c>
      <c r="H27987">
        <v>0</v>
      </c>
      <c r="I27987">
        <v>0</v>
      </c>
      <c r="J27987">
        <v>0</v>
      </c>
      <c r="K27987">
        <v>0.17346938775510201</v>
      </c>
      <c r="L27987">
        <v>0.28571428571428498</v>
      </c>
      <c r="M27987">
        <v>0</v>
      </c>
      <c r="N27987">
        <v>0</v>
      </c>
      <c r="O27987">
        <v>0</v>
      </c>
      <c r="P27987">
        <v>0</v>
      </c>
      <c r="Q27987" t="str">
        <f t="shared" si="1750"/>
        <v>low</v>
      </c>
      <c r="R27987" t="str">
        <f t="shared" si="1751"/>
        <v>busy</v>
      </c>
    </row>
    <row r="27988" spans="1:18">
      <c r="A27988">
        <v>8861</v>
      </c>
      <c r="B27988" t="s">
        <v>7003</v>
      </c>
      <c r="C27988" s="1">
        <v>44197</v>
      </c>
      <c r="D27988">
        <v>137</v>
      </c>
      <c r="E27988">
        <f t="shared" si="1748"/>
        <v>130</v>
      </c>
      <c r="F27988">
        <v>33.762035394160499</v>
      </c>
      <c r="G27988">
        <f t="shared" si="1749"/>
        <v>30</v>
      </c>
      <c r="H27988">
        <v>0</v>
      </c>
      <c r="I27988">
        <v>0</v>
      </c>
      <c r="J27988">
        <v>7.2992700729926996E-3</v>
      </c>
      <c r="K27988">
        <v>2.18978102189781E-2</v>
      </c>
      <c r="L27988">
        <v>0</v>
      </c>
      <c r="M27988">
        <v>22</v>
      </c>
      <c r="N27988">
        <v>77</v>
      </c>
      <c r="O27988">
        <v>0</v>
      </c>
      <c r="P27988">
        <v>2.4237246753246702E-2</v>
      </c>
      <c r="Q27988" t="str">
        <f t="shared" si="1750"/>
        <v>low</v>
      </c>
      <c r="R27988" t="str">
        <f t="shared" si="1751"/>
        <v>busy</v>
      </c>
    </row>
    <row r="27989" spans="1:18">
      <c r="A27989">
        <v>19191</v>
      </c>
      <c r="B27989" t="s">
        <v>14666</v>
      </c>
      <c r="C27989" s="1">
        <v>44197</v>
      </c>
      <c r="D27989">
        <v>98</v>
      </c>
      <c r="E27989">
        <f t="shared" si="1748"/>
        <v>90</v>
      </c>
      <c r="F27989">
        <v>27.395113459183602</v>
      </c>
      <c r="G27989">
        <f t="shared" si="1749"/>
        <v>20</v>
      </c>
      <c r="H27989">
        <v>0</v>
      </c>
      <c r="I27989">
        <v>0</v>
      </c>
      <c r="J27989">
        <v>0</v>
      </c>
      <c r="K27989">
        <v>0</v>
      </c>
      <c r="L27989">
        <v>0</v>
      </c>
      <c r="M27989">
        <v>8</v>
      </c>
      <c r="N27989">
        <v>35</v>
      </c>
      <c r="O27989">
        <v>0</v>
      </c>
      <c r="P27989">
        <v>0</v>
      </c>
      <c r="Q27989" t="str">
        <f t="shared" si="1750"/>
        <v>low</v>
      </c>
      <c r="R27989" t="str">
        <f t="shared" si="1751"/>
        <v>empty</v>
      </c>
    </row>
    <row r="27990" spans="1:18">
      <c r="A27990">
        <v>16302</v>
      </c>
      <c r="B27990" t="s">
        <v>12599</v>
      </c>
      <c r="C27990" s="1">
        <v>44197</v>
      </c>
      <c r="D27990">
        <v>67</v>
      </c>
      <c r="E27990">
        <f t="shared" si="1748"/>
        <v>60</v>
      </c>
      <c r="F27990">
        <v>35.610390835820802</v>
      </c>
      <c r="G27990">
        <f t="shared" si="1749"/>
        <v>30</v>
      </c>
      <c r="H27990">
        <v>0</v>
      </c>
      <c r="I27990">
        <v>0</v>
      </c>
      <c r="J27990">
        <v>0</v>
      </c>
      <c r="K27990">
        <v>0.25373134328358199</v>
      </c>
      <c r="L27990">
        <v>2.9850746268656699E-2</v>
      </c>
      <c r="M27990">
        <v>0</v>
      </c>
      <c r="N27990">
        <v>0</v>
      </c>
      <c r="O27990">
        <v>0</v>
      </c>
      <c r="P27990">
        <v>0</v>
      </c>
      <c r="Q27990" t="str">
        <f t="shared" si="1750"/>
        <v>low</v>
      </c>
      <c r="R27990" t="str">
        <f t="shared" si="1751"/>
        <v>busy</v>
      </c>
    </row>
    <row r="27991" spans="1:18">
      <c r="A27991">
        <v>2604</v>
      </c>
      <c r="B27991" t="s">
        <v>2103</v>
      </c>
      <c r="C27991" s="1">
        <v>44197</v>
      </c>
      <c r="D27991">
        <v>170</v>
      </c>
      <c r="E27991">
        <f t="shared" si="1748"/>
        <v>170</v>
      </c>
      <c r="F27991">
        <v>73.950870558823496</v>
      </c>
      <c r="G27991">
        <f t="shared" si="1749"/>
        <v>70</v>
      </c>
      <c r="H27991">
        <v>0</v>
      </c>
      <c r="I27991">
        <v>0</v>
      </c>
      <c r="J27991">
        <v>0</v>
      </c>
      <c r="K27991">
        <v>0</v>
      </c>
      <c r="L27991">
        <v>0</v>
      </c>
      <c r="M27991">
        <v>5</v>
      </c>
      <c r="N27991">
        <v>137</v>
      </c>
      <c r="O27991">
        <v>0</v>
      </c>
      <c r="P27991">
        <v>8.21167883211678E-3</v>
      </c>
      <c r="Q27991" t="str">
        <f t="shared" si="1750"/>
        <v>high</v>
      </c>
      <c r="R27991" t="str">
        <f t="shared" si="1751"/>
        <v>empty</v>
      </c>
    </row>
    <row r="27992" spans="1:18">
      <c r="A27992">
        <v>32792</v>
      </c>
      <c r="B27992" t="s">
        <v>25254</v>
      </c>
      <c r="C27992" s="1">
        <v>44197</v>
      </c>
      <c r="D27992">
        <v>298</v>
      </c>
      <c r="E27992">
        <f t="shared" si="1748"/>
        <v>290</v>
      </c>
      <c r="F27992">
        <v>35.722435973154298</v>
      </c>
      <c r="G27992">
        <f t="shared" si="1749"/>
        <v>30</v>
      </c>
      <c r="H27992">
        <v>3.3557046979865702E-3</v>
      </c>
      <c r="I27992">
        <v>0</v>
      </c>
      <c r="J27992">
        <v>6.7114093959731499E-3</v>
      </c>
      <c r="K27992">
        <v>3.3557046979865702E-3</v>
      </c>
      <c r="L27992">
        <v>1.00671140939597E-2</v>
      </c>
      <c r="M27992">
        <v>78</v>
      </c>
      <c r="N27992">
        <v>148</v>
      </c>
      <c r="O27992">
        <v>0</v>
      </c>
      <c r="P27992">
        <v>1.41217567567567E-3</v>
      </c>
      <c r="Q27992" t="str">
        <f t="shared" si="1750"/>
        <v>low</v>
      </c>
      <c r="R27992" t="str">
        <f t="shared" si="1751"/>
        <v>busy</v>
      </c>
    </row>
    <row r="27993" spans="1:18">
      <c r="A27993">
        <v>18889</v>
      </c>
      <c r="B27993" t="s">
        <v>14488</v>
      </c>
      <c r="C27993" s="1">
        <v>44197</v>
      </c>
      <c r="D27993">
        <v>109</v>
      </c>
      <c r="E27993">
        <f t="shared" si="1748"/>
        <v>100</v>
      </c>
      <c r="F27993">
        <v>24.712567036697202</v>
      </c>
      <c r="G27993">
        <f t="shared" si="1749"/>
        <v>20</v>
      </c>
      <c r="H27993">
        <v>0</v>
      </c>
      <c r="I27993">
        <v>0</v>
      </c>
      <c r="J27993">
        <v>0</v>
      </c>
      <c r="K27993">
        <v>0.54128440366972397</v>
      </c>
      <c r="L27993">
        <v>0.11009174311926601</v>
      </c>
      <c r="M27993">
        <v>0</v>
      </c>
      <c r="N27993">
        <v>0</v>
      </c>
      <c r="O27993">
        <v>0</v>
      </c>
      <c r="P27993">
        <v>0</v>
      </c>
      <c r="Q27993" t="str">
        <f t="shared" si="1750"/>
        <v>low</v>
      </c>
      <c r="R27993" t="str">
        <f t="shared" si="1751"/>
        <v>busy</v>
      </c>
    </row>
    <row r="27994" spans="1:18">
      <c r="A27994">
        <v>4903</v>
      </c>
      <c r="B27994" t="s">
        <v>3782</v>
      </c>
      <c r="C27994" s="1">
        <v>44197</v>
      </c>
      <c r="D27994">
        <v>170</v>
      </c>
      <c r="E27994">
        <f t="shared" si="1748"/>
        <v>170</v>
      </c>
      <c r="F27994">
        <v>58.1666187411764</v>
      </c>
      <c r="G27994">
        <f t="shared" si="1749"/>
        <v>50</v>
      </c>
      <c r="H27994">
        <v>0</v>
      </c>
      <c r="I27994">
        <v>0</v>
      </c>
      <c r="J27994">
        <v>0</v>
      </c>
      <c r="K27994">
        <v>0</v>
      </c>
      <c r="L27994">
        <v>0</v>
      </c>
      <c r="M27994">
        <v>18</v>
      </c>
      <c r="N27994">
        <v>126</v>
      </c>
      <c r="O27994">
        <v>0</v>
      </c>
      <c r="P27994">
        <v>1.05820079365079E-2</v>
      </c>
      <c r="Q27994" t="str">
        <f t="shared" si="1750"/>
        <v>high</v>
      </c>
      <c r="R27994" t="str">
        <f t="shared" si="1751"/>
        <v>empty</v>
      </c>
    </row>
    <row r="27995" spans="1:18">
      <c r="A27995">
        <v>26111</v>
      </c>
      <c r="B27995" t="s">
        <v>19954</v>
      </c>
      <c r="C27995" s="1">
        <v>44197</v>
      </c>
      <c r="D27995">
        <v>157</v>
      </c>
      <c r="E27995">
        <f t="shared" si="1748"/>
        <v>150</v>
      </c>
      <c r="F27995">
        <v>30.275344738853502</v>
      </c>
      <c r="G27995">
        <f t="shared" si="1749"/>
        <v>30</v>
      </c>
      <c r="H27995">
        <v>0</v>
      </c>
      <c r="I27995">
        <v>0</v>
      </c>
      <c r="J27995">
        <v>0</v>
      </c>
      <c r="K27995">
        <v>0.26751592356687898</v>
      </c>
      <c r="L27995">
        <v>2.54777070063694E-2</v>
      </c>
      <c r="M27995">
        <v>0</v>
      </c>
      <c r="N27995">
        <v>0</v>
      </c>
      <c r="O27995">
        <v>0</v>
      </c>
      <c r="P27995">
        <v>0</v>
      </c>
      <c r="Q27995" t="str">
        <f t="shared" si="1750"/>
        <v>low</v>
      </c>
      <c r="R27995" t="str">
        <f t="shared" si="1751"/>
        <v>busy</v>
      </c>
    </row>
    <row r="27996" spans="1:18">
      <c r="A27996">
        <v>12660</v>
      </c>
      <c r="B27996" t="s">
        <v>10273</v>
      </c>
      <c r="C27996" s="1">
        <v>44197</v>
      </c>
      <c r="D27996">
        <v>119</v>
      </c>
      <c r="E27996">
        <f t="shared" si="1748"/>
        <v>110</v>
      </c>
      <c r="F27996">
        <v>30.9433308823529</v>
      </c>
      <c r="G27996">
        <f t="shared" si="1749"/>
        <v>30</v>
      </c>
      <c r="H27996">
        <v>8.4033613445378096E-3</v>
      </c>
      <c r="I27996">
        <v>0</v>
      </c>
      <c r="J27996">
        <v>0</v>
      </c>
      <c r="K27996">
        <v>0</v>
      </c>
      <c r="L27996">
        <v>0</v>
      </c>
      <c r="M27996">
        <v>20</v>
      </c>
      <c r="N27996">
        <v>89</v>
      </c>
      <c r="O27996">
        <v>0</v>
      </c>
      <c r="P27996">
        <v>2.2471910112359501E-2</v>
      </c>
      <c r="Q27996" t="str">
        <f t="shared" si="1750"/>
        <v>low</v>
      </c>
      <c r="R27996" t="str">
        <f t="shared" si="1751"/>
        <v>empty</v>
      </c>
    </row>
    <row r="27997" spans="1:18">
      <c r="A27997">
        <v>10007</v>
      </c>
      <c r="B27997" t="s">
        <v>8137</v>
      </c>
      <c r="C27997" s="1">
        <v>44197</v>
      </c>
      <c r="D27997">
        <v>94</v>
      </c>
      <c r="E27997">
        <f t="shared" si="1748"/>
        <v>90</v>
      </c>
      <c r="F27997">
        <v>31.1828677765957</v>
      </c>
      <c r="G27997">
        <f t="shared" si="1749"/>
        <v>30</v>
      </c>
      <c r="H27997">
        <v>0</v>
      </c>
      <c r="I27997">
        <v>0</v>
      </c>
      <c r="J27997">
        <v>0</v>
      </c>
      <c r="K27997">
        <v>0.27659574468085102</v>
      </c>
      <c r="L27997">
        <v>0.22340425531914801</v>
      </c>
      <c r="M27997">
        <v>0</v>
      </c>
      <c r="N27997">
        <v>0</v>
      </c>
      <c r="O27997">
        <v>0</v>
      </c>
      <c r="P27997">
        <v>0</v>
      </c>
      <c r="Q27997" t="str">
        <f t="shared" si="1750"/>
        <v>low</v>
      </c>
      <c r="R27997" t="str">
        <f t="shared" si="1751"/>
        <v>busy</v>
      </c>
    </row>
    <row r="27998" spans="1:18">
      <c r="A27998">
        <v>36559</v>
      </c>
      <c r="B27998" t="s">
        <v>27820</v>
      </c>
      <c r="C27998" s="1">
        <v>44197</v>
      </c>
      <c r="D27998">
        <v>76</v>
      </c>
      <c r="E27998">
        <f t="shared" si="1748"/>
        <v>70</v>
      </c>
      <c r="F27998">
        <v>18.6077993157894</v>
      </c>
      <c r="G27998">
        <f t="shared" si="1749"/>
        <v>10</v>
      </c>
      <c r="H27998">
        <v>0</v>
      </c>
      <c r="I27998">
        <v>1.3157894736842099E-2</v>
      </c>
      <c r="J27998">
        <v>1.3157894736842099E-2</v>
      </c>
      <c r="K27998">
        <v>0.17105263157894701</v>
      </c>
      <c r="L27998">
        <v>0.118421052631578</v>
      </c>
      <c r="M27998">
        <v>5</v>
      </c>
      <c r="N27998">
        <v>8</v>
      </c>
      <c r="O27998">
        <v>0</v>
      </c>
      <c r="P27998">
        <v>1.9841250000000002E-3</v>
      </c>
      <c r="Q27998" t="str">
        <f t="shared" si="1750"/>
        <v>low</v>
      </c>
      <c r="R27998" t="str">
        <f t="shared" si="1751"/>
        <v>busy</v>
      </c>
    </row>
    <row r="27999" spans="1:18">
      <c r="A27999">
        <v>8567</v>
      </c>
      <c r="B27999" t="s">
        <v>6712</v>
      </c>
      <c r="C27999" s="1">
        <v>44197</v>
      </c>
      <c r="D27999">
        <v>86</v>
      </c>
      <c r="E27999">
        <f t="shared" si="1748"/>
        <v>80</v>
      </c>
      <c r="F27999">
        <v>39.789851534883702</v>
      </c>
      <c r="G27999">
        <f t="shared" si="1749"/>
        <v>30</v>
      </c>
      <c r="H27999">
        <v>0</v>
      </c>
      <c r="I27999">
        <v>0</v>
      </c>
      <c r="J27999">
        <v>0</v>
      </c>
      <c r="K27999">
        <v>0.25581395348837199</v>
      </c>
      <c r="L27999">
        <v>2.3255813953488299E-2</v>
      </c>
      <c r="M27999">
        <v>0</v>
      </c>
      <c r="N27999">
        <v>0</v>
      </c>
      <c r="O27999">
        <v>0</v>
      </c>
      <c r="P27999">
        <v>0</v>
      </c>
      <c r="Q27999" t="str">
        <f t="shared" si="1750"/>
        <v>low</v>
      </c>
      <c r="R27999" t="str">
        <f t="shared" si="1751"/>
        <v>busy</v>
      </c>
    </row>
    <row r="28000" spans="1:18">
      <c r="A28000">
        <v>2068</v>
      </c>
      <c r="B28000" t="s">
        <v>1749</v>
      </c>
      <c r="C28000" s="1">
        <v>44197</v>
      </c>
      <c r="D28000">
        <v>160</v>
      </c>
      <c r="E28000">
        <f t="shared" si="1748"/>
        <v>160</v>
      </c>
      <c r="F28000">
        <v>26.89203681875</v>
      </c>
      <c r="G28000">
        <f t="shared" si="1749"/>
        <v>20</v>
      </c>
      <c r="H28000">
        <v>6.2500000000000003E-3</v>
      </c>
      <c r="I28000">
        <v>0</v>
      </c>
      <c r="J28000">
        <v>1.2500000000000001E-2</v>
      </c>
      <c r="K28000">
        <v>3.125E-2</v>
      </c>
      <c r="L28000">
        <v>0</v>
      </c>
      <c r="M28000">
        <v>53</v>
      </c>
      <c r="N28000">
        <v>71</v>
      </c>
      <c r="O28000">
        <v>0</v>
      </c>
      <c r="P28000">
        <v>1.03562535211267E-2</v>
      </c>
      <c r="Q28000" t="str">
        <f t="shared" si="1750"/>
        <v>low</v>
      </c>
      <c r="R28000" t="str">
        <f t="shared" si="1751"/>
        <v>busy</v>
      </c>
    </row>
    <row r="28001" spans="1:18">
      <c r="A28001">
        <v>34602</v>
      </c>
      <c r="B28001" t="s">
        <v>26219</v>
      </c>
      <c r="C28001" s="1">
        <v>44197</v>
      </c>
      <c r="D28001">
        <v>286</v>
      </c>
      <c r="E28001">
        <f t="shared" si="1748"/>
        <v>280</v>
      </c>
      <c r="F28001">
        <v>27.453344496503401</v>
      </c>
      <c r="G28001">
        <f t="shared" si="1749"/>
        <v>20</v>
      </c>
      <c r="H28001">
        <v>3.49650349650349E-3</v>
      </c>
      <c r="I28001">
        <v>0</v>
      </c>
      <c r="J28001">
        <v>4.1958041958041897E-2</v>
      </c>
      <c r="K28001">
        <v>5.2447552447552399E-2</v>
      </c>
      <c r="L28001">
        <v>2.7972027972027899E-2</v>
      </c>
      <c r="M28001">
        <v>76</v>
      </c>
      <c r="N28001">
        <v>105</v>
      </c>
      <c r="O28001">
        <v>0</v>
      </c>
      <c r="P28001">
        <v>1.6595142857142801E-3</v>
      </c>
      <c r="Q28001" t="str">
        <f t="shared" si="1750"/>
        <v>low</v>
      </c>
      <c r="R28001" t="str">
        <f t="shared" si="1751"/>
        <v>busy</v>
      </c>
    </row>
    <row r="28002" spans="1:18">
      <c r="A28002">
        <v>38847</v>
      </c>
      <c r="B28002" t="s">
        <v>29841</v>
      </c>
      <c r="C28002" s="1">
        <v>44197</v>
      </c>
      <c r="D28002">
        <v>172</v>
      </c>
      <c r="E28002">
        <f t="shared" si="1748"/>
        <v>170</v>
      </c>
      <c r="F28002">
        <v>23.594130232558101</v>
      </c>
      <c r="G28002">
        <f t="shared" si="1749"/>
        <v>20</v>
      </c>
      <c r="H28002">
        <v>0</v>
      </c>
      <c r="I28002">
        <v>2.9069767441860399E-2</v>
      </c>
      <c r="J28002">
        <v>3.4883720930232502E-2</v>
      </c>
      <c r="K28002">
        <v>0</v>
      </c>
      <c r="L28002">
        <v>1.1627906976744099E-2</v>
      </c>
      <c r="M28002">
        <v>75</v>
      </c>
      <c r="N28002">
        <v>126</v>
      </c>
      <c r="O28002">
        <v>0</v>
      </c>
      <c r="P28002">
        <v>0</v>
      </c>
      <c r="Q28002" t="str">
        <f t="shared" si="1750"/>
        <v>low</v>
      </c>
      <c r="R28002" t="str">
        <f t="shared" si="1751"/>
        <v>busy</v>
      </c>
    </row>
    <row r="28003" spans="1:18">
      <c r="A28003">
        <v>32125</v>
      </c>
      <c r="B28003" t="s">
        <v>24791</v>
      </c>
      <c r="C28003" s="1">
        <v>44197</v>
      </c>
      <c r="D28003">
        <v>88</v>
      </c>
      <c r="E28003">
        <f t="shared" si="1748"/>
        <v>80</v>
      </c>
      <c r="F28003">
        <v>26.197385113636301</v>
      </c>
      <c r="G28003">
        <f t="shared" si="1749"/>
        <v>20</v>
      </c>
      <c r="H28003">
        <v>0</v>
      </c>
      <c r="I28003">
        <v>0</v>
      </c>
      <c r="J28003">
        <v>1.13636363636363E-2</v>
      </c>
      <c r="K28003">
        <v>0</v>
      </c>
      <c r="L28003">
        <v>0</v>
      </c>
      <c r="M28003">
        <v>6</v>
      </c>
      <c r="N28003">
        <v>29</v>
      </c>
      <c r="O28003">
        <v>0</v>
      </c>
      <c r="P28003">
        <v>0</v>
      </c>
      <c r="Q28003" t="str">
        <f t="shared" si="1750"/>
        <v>low</v>
      </c>
      <c r="R28003" t="str">
        <f t="shared" si="1751"/>
        <v>empty</v>
      </c>
    </row>
    <row r="28004" spans="1:18">
      <c r="A28004">
        <v>32242</v>
      </c>
      <c r="B28004" t="s">
        <v>24875</v>
      </c>
      <c r="C28004" s="1">
        <v>44197</v>
      </c>
      <c r="D28004">
        <v>134</v>
      </c>
      <c r="E28004">
        <f t="shared" si="1748"/>
        <v>130</v>
      </c>
      <c r="F28004">
        <v>19.235612761194002</v>
      </c>
      <c r="G28004">
        <f t="shared" si="1749"/>
        <v>10</v>
      </c>
      <c r="H28004">
        <v>0</v>
      </c>
      <c r="I28004">
        <v>0</v>
      </c>
      <c r="J28004">
        <v>4.4776119402985003E-2</v>
      </c>
      <c r="K28004">
        <v>0</v>
      </c>
      <c r="L28004">
        <v>0</v>
      </c>
      <c r="M28004">
        <v>76</v>
      </c>
      <c r="N28004">
        <v>96</v>
      </c>
      <c r="O28004">
        <v>0</v>
      </c>
      <c r="P28004">
        <v>4.7348958333333298E-4</v>
      </c>
      <c r="Q28004" t="str">
        <f t="shared" si="1750"/>
        <v>low</v>
      </c>
      <c r="R28004" t="str">
        <f t="shared" si="1751"/>
        <v>empty</v>
      </c>
    </row>
    <row r="28005" spans="1:18">
      <c r="A28005">
        <v>36290</v>
      </c>
      <c r="B28005" t="s">
        <v>27553</v>
      </c>
      <c r="C28005" s="1">
        <v>44197</v>
      </c>
      <c r="D28005">
        <v>117</v>
      </c>
      <c r="E28005">
        <f t="shared" si="1748"/>
        <v>110</v>
      </c>
      <c r="F28005">
        <v>30.414933008546999</v>
      </c>
      <c r="G28005">
        <f t="shared" si="1749"/>
        <v>30</v>
      </c>
      <c r="H28005">
        <v>0</v>
      </c>
      <c r="I28005">
        <v>0</v>
      </c>
      <c r="J28005">
        <v>0</v>
      </c>
      <c r="K28005">
        <v>1.7094017094016999E-2</v>
      </c>
      <c r="L28005">
        <v>0</v>
      </c>
      <c r="M28005">
        <v>18</v>
      </c>
      <c r="N28005">
        <v>82</v>
      </c>
      <c r="O28005">
        <v>0</v>
      </c>
      <c r="P28005">
        <v>1.4710365853658499E-2</v>
      </c>
      <c r="Q28005" t="str">
        <f t="shared" si="1750"/>
        <v>low</v>
      </c>
      <c r="R28005" t="str">
        <f t="shared" si="1751"/>
        <v>busy</v>
      </c>
    </row>
    <row r="28006" spans="1:18">
      <c r="A28006">
        <v>41145</v>
      </c>
      <c r="B28006" t="s">
        <v>31544</v>
      </c>
      <c r="C28006" s="1">
        <v>44197</v>
      </c>
      <c r="D28006">
        <v>167</v>
      </c>
      <c r="E28006">
        <f t="shared" si="1748"/>
        <v>160</v>
      </c>
      <c r="F28006">
        <v>73.258622754491</v>
      </c>
      <c r="G28006">
        <f t="shared" si="1749"/>
        <v>70</v>
      </c>
      <c r="H28006">
        <v>0</v>
      </c>
      <c r="I28006">
        <v>0</v>
      </c>
      <c r="J28006">
        <v>0</v>
      </c>
      <c r="K28006">
        <v>0</v>
      </c>
      <c r="L28006">
        <v>0</v>
      </c>
      <c r="M28006">
        <v>3</v>
      </c>
      <c r="N28006">
        <v>129</v>
      </c>
      <c r="O28006">
        <v>0</v>
      </c>
      <c r="P28006">
        <v>1.9379844961240299E-3</v>
      </c>
      <c r="Q28006" t="str">
        <f t="shared" si="1750"/>
        <v>high</v>
      </c>
      <c r="R28006" t="str">
        <f t="shared" si="1751"/>
        <v>empty</v>
      </c>
    </row>
    <row r="28007" spans="1:18">
      <c r="A28007">
        <v>19490</v>
      </c>
      <c r="B28007" t="s">
        <v>14847</v>
      </c>
      <c r="C28007" s="1">
        <v>44197</v>
      </c>
      <c r="D28007">
        <v>284</v>
      </c>
      <c r="E28007">
        <f t="shared" si="1748"/>
        <v>280</v>
      </c>
      <c r="F28007">
        <v>25.721879077464699</v>
      </c>
      <c r="G28007">
        <f t="shared" si="1749"/>
        <v>20</v>
      </c>
      <c r="H28007">
        <v>0</v>
      </c>
      <c r="I28007">
        <v>0</v>
      </c>
      <c r="J28007">
        <v>3.5211267605633799E-3</v>
      </c>
      <c r="K28007">
        <v>2.8169014084507001E-2</v>
      </c>
      <c r="L28007">
        <v>2.4647887323943601E-2</v>
      </c>
      <c r="M28007">
        <v>13</v>
      </c>
      <c r="N28007">
        <v>55</v>
      </c>
      <c r="O28007">
        <v>0</v>
      </c>
      <c r="P28007">
        <v>0</v>
      </c>
      <c r="Q28007" t="str">
        <f t="shared" si="1750"/>
        <v>low</v>
      </c>
      <c r="R28007" t="str">
        <f t="shared" si="1751"/>
        <v>busy</v>
      </c>
    </row>
    <row r="28008" spans="1:18">
      <c r="A28008">
        <v>38947</v>
      </c>
      <c r="B28008" t="s">
        <v>29910</v>
      </c>
      <c r="C28008" s="1">
        <v>44197</v>
      </c>
      <c r="D28008">
        <v>270</v>
      </c>
      <c r="E28008">
        <f t="shared" si="1748"/>
        <v>270</v>
      </c>
      <c r="F28008">
        <v>18.7823714037036</v>
      </c>
      <c r="G28008">
        <f t="shared" si="1749"/>
        <v>10</v>
      </c>
      <c r="H28008">
        <v>0</v>
      </c>
      <c r="I28008">
        <v>0</v>
      </c>
      <c r="J28008">
        <v>3.7037037037036999E-3</v>
      </c>
      <c r="K28008">
        <v>1.1111111111111099E-2</v>
      </c>
      <c r="L28008">
        <v>1.1111111111111099E-2</v>
      </c>
      <c r="M28008">
        <v>27</v>
      </c>
      <c r="N28008">
        <v>102</v>
      </c>
      <c r="O28008">
        <v>0</v>
      </c>
      <c r="P28008">
        <v>9.2384313725490195E-3</v>
      </c>
      <c r="Q28008" t="str">
        <f t="shared" si="1750"/>
        <v>low</v>
      </c>
      <c r="R28008" t="str">
        <f t="shared" si="1751"/>
        <v>busy</v>
      </c>
    </row>
    <row r="28009" spans="1:18">
      <c r="A28009">
        <v>4730</v>
      </c>
      <c r="B28009" t="s">
        <v>3653</v>
      </c>
      <c r="C28009" s="1">
        <v>44197</v>
      </c>
      <c r="D28009">
        <v>153</v>
      </c>
      <c r="E28009">
        <f t="shared" si="1748"/>
        <v>150</v>
      </c>
      <c r="F28009">
        <v>24.774763254901899</v>
      </c>
      <c r="G28009">
        <f t="shared" si="1749"/>
        <v>20</v>
      </c>
      <c r="H28009">
        <v>0</v>
      </c>
      <c r="I28009">
        <v>0</v>
      </c>
      <c r="J28009">
        <v>0</v>
      </c>
      <c r="K28009">
        <v>0.26143790849673199</v>
      </c>
      <c r="L28009">
        <v>0.11111111111111099</v>
      </c>
      <c r="M28009">
        <v>0</v>
      </c>
      <c r="N28009">
        <v>0</v>
      </c>
      <c r="O28009">
        <v>0</v>
      </c>
      <c r="P28009">
        <v>0</v>
      </c>
      <c r="Q28009" t="str">
        <f t="shared" si="1750"/>
        <v>low</v>
      </c>
      <c r="R28009" t="str">
        <f t="shared" si="1751"/>
        <v>busy</v>
      </c>
    </row>
    <row r="28010" spans="1:18">
      <c r="A28010">
        <v>24984</v>
      </c>
      <c r="B28010" t="s">
        <v>19152</v>
      </c>
      <c r="C28010" s="1">
        <v>44197</v>
      </c>
      <c r="D28010">
        <v>166</v>
      </c>
      <c r="E28010">
        <f t="shared" si="1748"/>
        <v>160</v>
      </c>
      <c r="F28010">
        <v>25.5163921204819</v>
      </c>
      <c r="G28010">
        <f t="shared" si="1749"/>
        <v>20</v>
      </c>
      <c r="H28010">
        <v>0</v>
      </c>
      <c r="I28010">
        <v>0</v>
      </c>
      <c r="J28010">
        <v>0</v>
      </c>
      <c r="K28010">
        <v>0.36144578313253001</v>
      </c>
      <c r="L28010">
        <v>0.15060240963855401</v>
      </c>
      <c r="M28010">
        <v>0</v>
      </c>
      <c r="N28010">
        <v>0</v>
      </c>
      <c r="O28010">
        <v>0</v>
      </c>
      <c r="P28010">
        <v>0</v>
      </c>
      <c r="Q28010" t="str">
        <f t="shared" si="1750"/>
        <v>low</v>
      </c>
      <c r="R28010" t="str">
        <f t="shared" si="1751"/>
        <v>busy</v>
      </c>
    </row>
    <row r="28011" spans="1:18">
      <c r="A28011">
        <v>31137</v>
      </c>
      <c r="B28011" t="s">
        <v>24023</v>
      </c>
      <c r="C28011" s="1">
        <v>44197</v>
      </c>
      <c r="D28011">
        <v>276</v>
      </c>
      <c r="E28011">
        <f t="shared" si="1748"/>
        <v>270</v>
      </c>
      <c r="F28011">
        <v>31.435958731884</v>
      </c>
      <c r="G28011">
        <f t="shared" si="1749"/>
        <v>30</v>
      </c>
      <c r="H28011">
        <v>3.6231884057971002E-3</v>
      </c>
      <c r="I28011">
        <v>0</v>
      </c>
      <c r="J28011">
        <v>1.0869565217391301E-2</v>
      </c>
      <c r="K28011">
        <v>4.3478260869565202E-2</v>
      </c>
      <c r="L28011">
        <v>3.6231884057971002E-3</v>
      </c>
      <c r="M28011">
        <v>108</v>
      </c>
      <c r="N28011">
        <v>174</v>
      </c>
      <c r="O28011">
        <v>0</v>
      </c>
      <c r="P28011">
        <v>0</v>
      </c>
      <c r="Q28011" t="str">
        <f t="shared" si="1750"/>
        <v>low</v>
      </c>
      <c r="R28011" t="str">
        <f t="shared" si="1751"/>
        <v>busy</v>
      </c>
    </row>
    <row r="28012" spans="1:18">
      <c r="A28012">
        <v>30353</v>
      </c>
      <c r="B28012" t="s">
        <v>23469</v>
      </c>
      <c r="C28012" s="1">
        <v>44197</v>
      </c>
      <c r="D28012">
        <v>239</v>
      </c>
      <c r="E28012">
        <f t="shared" si="1748"/>
        <v>230</v>
      </c>
      <c r="F28012">
        <v>29.4987582008368</v>
      </c>
      <c r="G28012">
        <f t="shared" si="1749"/>
        <v>20</v>
      </c>
      <c r="H28012">
        <v>0</v>
      </c>
      <c r="I28012">
        <v>0</v>
      </c>
      <c r="J28012">
        <v>0</v>
      </c>
      <c r="K28012">
        <v>2.0920502092050201E-2</v>
      </c>
      <c r="L28012">
        <v>8.3682008368200795E-3</v>
      </c>
      <c r="M28012">
        <v>18</v>
      </c>
      <c r="N28012">
        <v>123</v>
      </c>
      <c r="O28012">
        <v>0</v>
      </c>
      <c r="P28012">
        <v>7.7429268292682901E-4</v>
      </c>
      <c r="Q28012" t="str">
        <f t="shared" si="1750"/>
        <v>low</v>
      </c>
      <c r="R28012" t="str">
        <f t="shared" si="1751"/>
        <v>busy</v>
      </c>
    </row>
    <row r="28013" spans="1:18">
      <c r="A28013">
        <v>37215</v>
      </c>
      <c r="B28013" t="s">
        <v>28456</v>
      </c>
      <c r="C28013" s="1">
        <v>44197</v>
      </c>
      <c r="D28013">
        <v>66</v>
      </c>
      <c r="E28013">
        <f t="shared" si="1748"/>
        <v>60</v>
      </c>
      <c r="F28013">
        <v>30.460532000000001</v>
      </c>
      <c r="G28013">
        <f t="shared" si="1749"/>
        <v>30</v>
      </c>
      <c r="H28013">
        <v>0</v>
      </c>
      <c r="I28013">
        <v>0</v>
      </c>
      <c r="J28013">
        <v>0</v>
      </c>
      <c r="K28013">
        <v>0</v>
      </c>
      <c r="L28013">
        <v>0</v>
      </c>
      <c r="M28013">
        <v>4</v>
      </c>
      <c r="N28013">
        <v>34</v>
      </c>
      <c r="O28013">
        <v>0</v>
      </c>
      <c r="P28013">
        <v>1.9211323529411701E-2</v>
      </c>
      <c r="Q28013" t="str">
        <f t="shared" si="1750"/>
        <v>low</v>
      </c>
      <c r="R28013" t="str">
        <f t="shared" si="1751"/>
        <v>empty</v>
      </c>
    </row>
    <row r="28014" spans="1:18">
      <c r="A28014">
        <v>17276</v>
      </c>
      <c r="B28014" t="s">
        <v>13289</v>
      </c>
      <c r="C28014" s="1">
        <v>44197</v>
      </c>
      <c r="D28014">
        <v>169</v>
      </c>
      <c r="E28014">
        <f t="shared" si="1748"/>
        <v>160</v>
      </c>
      <c r="F28014">
        <v>72.4455014674556</v>
      </c>
      <c r="G28014">
        <f t="shared" si="1749"/>
        <v>70</v>
      </c>
      <c r="H28014">
        <v>0</v>
      </c>
      <c r="I28014">
        <v>0</v>
      </c>
      <c r="J28014">
        <v>0</v>
      </c>
      <c r="K28014">
        <v>0</v>
      </c>
      <c r="L28014">
        <v>0</v>
      </c>
      <c r="M28014">
        <v>5</v>
      </c>
      <c r="N28014">
        <v>131</v>
      </c>
      <c r="O28014">
        <v>0</v>
      </c>
      <c r="P28014">
        <v>3.0534351145038098E-3</v>
      </c>
      <c r="Q28014" t="str">
        <f t="shared" si="1750"/>
        <v>high</v>
      </c>
      <c r="R28014" t="str">
        <f t="shared" si="1751"/>
        <v>empty</v>
      </c>
    </row>
    <row r="28015" spans="1:18">
      <c r="A28015">
        <v>36291</v>
      </c>
      <c r="B28015" t="s">
        <v>27554</v>
      </c>
      <c r="C28015" s="1">
        <v>44197</v>
      </c>
      <c r="D28015">
        <v>145</v>
      </c>
      <c r="E28015">
        <f t="shared" si="1748"/>
        <v>140</v>
      </c>
      <c r="F28015">
        <v>32.725178062068899</v>
      </c>
      <c r="G28015">
        <f t="shared" si="1749"/>
        <v>30</v>
      </c>
      <c r="H28015">
        <v>0</v>
      </c>
      <c r="I28015">
        <v>0</v>
      </c>
      <c r="J28015">
        <v>1.3793103448275799E-2</v>
      </c>
      <c r="K28015">
        <v>6.8965517241379301E-3</v>
      </c>
      <c r="L28015">
        <v>0</v>
      </c>
      <c r="M28015">
        <v>73</v>
      </c>
      <c r="N28015">
        <v>88</v>
      </c>
      <c r="O28015">
        <v>0</v>
      </c>
      <c r="P28015">
        <v>0</v>
      </c>
      <c r="Q28015" t="str">
        <f t="shared" si="1750"/>
        <v>low</v>
      </c>
      <c r="R28015" t="str">
        <f t="shared" si="1751"/>
        <v>busy</v>
      </c>
    </row>
    <row r="28016" spans="1:18">
      <c r="A28016">
        <v>18659</v>
      </c>
      <c r="B28016" t="s">
        <v>14345</v>
      </c>
      <c r="C28016" s="1">
        <v>44197</v>
      </c>
      <c r="D28016">
        <v>149</v>
      </c>
      <c r="E28016">
        <f t="shared" si="1748"/>
        <v>140</v>
      </c>
      <c r="F28016">
        <v>20.0217757651006</v>
      </c>
      <c r="G28016">
        <f t="shared" si="1749"/>
        <v>20</v>
      </c>
      <c r="H28016">
        <v>0</v>
      </c>
      <c r="I28016">
        <v>0</v>
      </c>
      <c r="J28016">
        <v>6.7114093959731499E-3</v>
      </c>
      <c r="K28016">
        <v>6.7114093959731499E-3</v>
      </c>
      <c r="L28016">
        <v>6.7114093959731499E-3</v>
      </c>
      <c r="M28016">
        <v>26</v>
      </c>
      <c r="N28016">
        <v>97</v>
      </c>
      <c r="O28016">
        <v>0</v>
      </c>
      <c r="P28016">
        <v>0</v>
      </c>
      <c r="Q28016" t="str">
        <f t="shared" si="1750"/>
        <v>low</v>
      </c>
      <c r="R28016" t="str">
        <f t="shared" si="1751"/>
        <v>busy</v>
      </c>
    </row>
    <row r="28017" spans="1:18">
      <c r="A28017">
        <v>41261</v>
      </c>
      <c r="B28017" t="s">
        <v>31645</v>
      </c>
      <c r="C28017" s="1">
        <v>44197</v>
      </c>
      <c r="D28017">
        <v>53</v>
      </c>
      <c r="E28017">
        <f t="shared" si="1748"/>
        <v>50</v>
      </c>
      <c r="F28017">
        <v>24.243004943396201</v>
      </c>
      <c r="G28017">
        <f t="shared" si="1749"/>
        <v>20</v>
      </c>
      <c r="H28017">
        <v>0</v>
      </c>
      <c r="I28017">
        <v>0</v>
      </c>
      <c r="J28017">
        <v>0</v>
      </c>
      <c r="K28017">
        <v>0.245283018867924</v>
      </c>
      <c r="L28017">
        <v>0</v>
      </c>
      <c r="M28017">
        <v>0</v>
      </c>
      <c r="N28017">
        <v>0</v>
      </c>
      <c r="O28017">
        <v>0</v>
      </c>
      <c r="P28017">
        <v>0</v>
      </c>
      <c r="Q28017" t="str">
        <f t="shared" si="1750"/>
        <v>low</v>
      </c>
      <c r="R28017" t="str">
        <f t="shared" si="1751"/>
        <v>busy</v>
      </c>
    </row>
    <row r="28018" spans="1:18">
      <c r="A28018">
        <v>3063</v>
      </c>
      <c r="B28018" t="s">
        <v>2432</v>
      </c>
      <c r="C28018" s="1">
        <v>44197</v>
      </c>
      <c r="D28018">
        <v>299</v>
      </c>
      <c r="E28018">
        <f t="shared" si="1748"/>
        <v>290</v>
      </c>
      <c r="F28018">
        <v>27.028495023411299</v>
      </c>
      <c r="G28018">
        <f t="shared" si="1749"/>
        <v>20</v>
      </c>
      <c r="H28018">
        <v>3.3444816053511701E-3</v>
      </c>
      <c r="I28018">
        <v>0</v>
      </c>
      <c r="J28018">
        <v>6.6889632107023402E-3</v>
      </c>
      <c r="K28018">
        <v>1.3377926421404601E-2</v>
      </c>
      <c r="L28018">
        <v>0</v>
      </c>
      <c r="M28018">
        <v>34</v>
      </c>
      <c r="N28018">
        <v>205</v>
      </c>
      <c r="O28018">
        <v>0</v>
      </c>
      <c r="P28018">
        <v>1.39372682926829E-3</v>
      </c>
      <c r="Q28018" t="str">
        <f t="shared" si="1750"/>
        <v>low</v>
      </c>
      <c r="R28018" t="str">
        <f t="shared" si="1751"/>
        <v>busy</v>
      </c>
    </row>
    <row r="28019" spans="1:18">
      <c r="A28019">
        <v>32986</v>
      </c>
      <c r="B28019" t="s">
        <v>25374</v>
      </c>
      <c r="C28019" s="1">
        <v>44197</v>
      </c>
      <c r="D28019">
        <v>66</v>
      </c>
      <c r="E28019">
        <f t="shared" si="1748"/>
        <v>60</v>
      </c>
      <c r="F28019">
        <v>21.776512106060601</v>
      </c>
      <c r="G28019">
        <f t="shared" si="1749"/>
        <v>20</v>
      </c>
      <c r="H28019">
        <v>0</v>
      </c>
      <c r="I28019">
        <v>0</v>
      </c>
      <c r="J28019">
        <v>0</v>
      </c>
      <c r="K28019">
        <v>7.5757575757575704E-2</v>
      </c>
      <c r="L28019">
        <v>0.37878787878787801</v>
      </c>
      <c r="M28019">
        <v>0</v>
      </c>
      <c r="N28019">
        <v>0</v>
      </c>
      <c r="O28019">
        <v>0</v>
      </c>
      <c r="P28019">
        <v>0</v>
      </c>
      <c r="Q28019" t="str">
        <f t="shared" si="1750"/>
        <v>low</v>
      </c>
      <c r="R28019" t="str">
        <f t="shared" si="1751"/>
        <v>busy</v>
      </c>
    </row>
    <row r="28020" spans="1:18">
      <c r="A28020">
        <v>3346</v>
      </c>
      <c r="B28020" t="s">
        <v>2633</v>
      </c>
      <c r="C28020" s="1">
        <v>44197</v>
      </c>
      <c r="D28020">
        <v>143</v>
      </c>
      <c r="E28020">
        <f t="shared" si="1748"/>
        <v>140</v>
      </c>
      <c r="F28020">
        <v>25.2918537902097</v>
      </c>
      <c r="G28020">
        <f t="shared" si="1749"/>
        <v>20</v>
      </c>
      <c r="H28020">
        <v>0</v>
      </c>
      <c r="I28020">
        <v>0</v>
      </c>
      <c r="J28020">
        <v>0</v>
      </c>
      <c r="K28020">
        <v>0</v>
      </c>
      <c r="L28020">
        <v>0</v>
      </c>
      <c r="M28020">
        <v>41</v>
      </c>
      <c r="N28020">
        <v>109</v>
      </c>
      <c r="O28020">
        <v>0</v>
      </c>
      <c r="P28020">
        <v>0.112563256880733</v>
      </c>
      <c r="Q28020" t="str">
        <f t="shared" si="1750"/>
        <v>low</v>
      </c>
      <c r="R28020" t="str">
        <f t="shared" si="1751"/>
        <v>empty</v>
      </c>
    </row>
    <row r="28021" spans="1:18">
      <c r="A28021">
        <v>27662</v>
      </c>
      <c r="B28021" t="s">
        <v>21271</v>
      </c>
      <c r="C28021" s="1">
        <v>44197</v>
      </c>
      <c r="D28021">
        <v>70</v>
      </c>
      <c r="E28021">
        <f t="shared" si="1748"/>
        <v>70</v>
      </c>
      <c r="F28021">
        <v>25.5920290285714</v>
      </c>
      <c r="G28021">
        <f t="shared" si="1749"/>
        <v>20</v>
      </c>
      <c r="H28021">
        <v>0</v>
      </c>
      <c r="I28021">
        <v>0</v>
      </c>
      <c r="J28021">
        <v>0</v>
      </c>
      <c r="K28021">
        <v>4.2857142857142802E-2</v>
      </c>
      <c r="L28021">
        <v>2.8571428571428501E-2</v>
      </c>
      <c r="M28021">
        <v>0</v>
      </c>
      <c r="N28021">
        <v>0</v>
      </c>
      <c r="O28021">
        <v>0</v>
      </c>
      <c r="P28021">
        <v>0</v>
      </c>
      <c r="Q28021" t="str">
        <f t="shared" si="1750"/>
        <v>low</v>
      </c>
      <c r="R28021" t="str">
        <f t="shared" si="1751"/>
        <v>busy</v>
      </c>
    </row>
    <row r="28022" spans="1:18">
      <c r="A28022">
        <v>1067</v>
      </c>
      <c r="B28022" t="s">
        <v>914</v>
      </c>
      <c r="C28022" s="1">
        <v>44197</v>
      </c>
      <c r="D28022">
        <v>182</v>
      </c>
      <c r="E28022">
        <f t="shared" si="1748"/>
        <v>180</v>
      </c>
      <c r="F28022">
        <v>28.840557010988999</v>
      </c>
      <c r="G28022">
        <f t="shared" si="1749"/>
        <v>20</v>
      </c>
      <c r="H28022">
        <v>0</v>
      </c>
      <c r="I28022">
        <v>0</v>
      </c>
      <c r="J28022">
        <v>0</v>
      </c>
      <c r="K28022">
        <v>0</v>
      </c>
      <c r="L28022">
        <v>5.4945054945054897E-3</v>
      </c>
      <c r="M28022">
        <v>15</v>
      </c>
      <c r="N28022">
        <v>110</v>
      </c>
      <c r="O28022">
        <v>0</v>
      </c>
      <c r="P28022">
        <v>0</v>
      </c>
      <c r="Q28022" t="str">
        <f t="shared" si="1750"/>
        <v>low</v>
      </c>
      <c r="R28022" t="str">
        <f t="shared" si="1751"/>
        <v>busy</v>
      </c>
    </row>
    <row r="28023" spans="1:18">
      <c r="A28023">
        <v>31538</v>
      </c>
      <c r="B28023" t="s">
        <v>24295</v>
      </c>
      <c r="C28023" s="1">
        <v>44197</v>
      </c>
      <c r="D28023">
        <v>168</v>
      </c>
      <c r="E28023">
        <f t="shared" si="1748"/>
        <v>160</v>
      </c>
      <c r="F28023">
        <v>71.937964410714201</v>
      </c>
      <c r="G28023">
        <f t="shared" si="1749"/>
        <v>70</v>
      </c>
      <c r="H28023">
        <v>0</v>
      </c>
      <c r="I28023">
        <v>0</v>
      </c>
      <c r="J28023">
        <v>0</v>
      </c>
      <c r="K28023">
        <v>0</v>
      </c>
      <c r="L28023">
        <v>0</v>
      </c>
      <c r="M28023">
        <v>4</v>
      </c>
      <c r="N28023">
        <v>131</v>
      </c>
      <c r="O28023">
        <v>0</v>
      </c>
      <c r="P28023">
        <v>0</v>
      </c>
      <c r="Q28023" t="str">
        <f t="shared" si="1750"/>
        <v>high</v>
      </c>
      <c r="R28023" t="str">
        <f t="shared" si="1751"/>
        <v>empty</v>
      </c>
    </row>
    <row r="28024" spans="1:18">
      <c r="A28024">
        <v>40593</v>
      </c>
      <c r="B28024" t="s">
        <v>31084</v>
      </c>
      <c r="C28024" s="1">
        <v>44197</v>
      </c>
      <c r="D28024">
        <v>243</v>
      </c>
      <c r="E28024">
        <f t="shared" si="1748"/>
        <v>240</v>
      </c>
      <c r="F28024">
        <v>22.305988522633701</v>
      </c>
      <c r="G28024">
        <f t="shared" si="1749"/>
        <v>20</v>
      </c>
      <c r="H28024">
        <v>0</v>
      </c>
      <c r="I28024">
        <v>0</v>
      </c>
      <c r="J28024">
        <v>3.2921810699588397E-2</v>
      </c>
      <c r="K28024">
        <v>0</v>
      </c>
      <c r="L28024">
        <v>8.23045267489712E-3</v>
      </c>
      <c r="M28024">
        <v>111</v>
      </c>
      <c r="N28024">
        <v>178</v>
      </c>
      <c r="O28024">
        <v>0</v>
      </c>
      <c r="P28024">
        <v>1.19531460674157E-3</v>
      </c>
      <c r="Q28024" t="str">
        <f t="shared" si="1750"/>
        <v>low</v>
      </c>
      <c r="R28024" t="str">
        <f t="shared" si="1751"/>
        <v>busy</v>
      </c>
    </row>
    <row r="28025" spans="1:18">
      <c r="A28025">
        <v>33229</v>
      </c>
      <c r="B28025" t="s">
        <v>25526</v>
      </c>
      <c r="C28025" s="1">
        <v>44197</v>
      </c>
      <c r="D28025">
        <v>176</v>
      </c>
      <c r="E28025">
        <f t="shared" si="1748"/>
        <v>170</v>
      </c>
      <c r="F28025">
        <v>31.617266755681801</v>
      </c>
      <c r="G28025">
        <f t="shared" si="1749"/>
        <v>30</v>
      </c>
      <c r="H28025">
        <v>0</v>
      </c>
      <c r="I28025">
        <v>1.13636363636363E-2</v>
      </c>
      <c r="J28025">
        <v>0</v>
      </c>
      <c r="K28025">
        <v>1.7045454545454499E-2</v>
      </c>
      <c r="L28025">
        <v>2.8409090909090901E-2</v>
      </c>
      <c r="M28025">
        <v>11</v>
      </c>
      <c r="N28025">
        <v>69</v>
      </c>
      <c r="O28025">
        <v>0</v>
      </c>
      <c r="P28025">
        <v>0</v>
      </c>
      <c r="Q28025" t="str">
        <f t="shared" si="1750"/>
        <v>low</v>
      </c>
      <c r="R28025" t="str">
        <f t="shared" si="1751"/>
        <v>busy</v>
      </c>
    </row>
    <row r="28026" spans="1:18">
      <c r="A28026">
        <v>21456</v>
      </c>
      <c r="B28026" t="s">
        <v>16003</v>
      </c>
      <c r="C28026" s="1">
        <v>44197</v>
      </c>
      <c r="D28026">
        <v>125</v>
      </c>
      <c r="E28026">
        <f t="shared" si="1748"/>
        <v>120</v>
      </c>
      <c r="F28026">
        <v>34.686205143999999</v>
      </c>
      <c r="G28026">
        <f t="shared" si="1749"/>
        <v>30</v>
      </c>
      <c r="H28026">
        <v>0</v>
      </c>
      <c r="I28026">
        <v>0</v>
      </c>
      <c r="J28026">
        <v>0</v>
      </c>
      <c r="K28026">
        <v>0</v>
      </c>
      <c r="L28026">
        <v>0</v>
      </c>
      <c r="M28026">
        <v>16</v>
      </c>
      <c r="N28026">
        <v>69</v>
      </c>
      <c r="O28026">
        <v>0</v>
      </c>
      <c r="P28026">
        <v>0</v>
      </c>
      <c r="Q28026" t="str">
        <f t="shared" si="1750"/>
        <v>low</v>
      </c>
      <c r="R28026" t="str">
        <f t="shared" si="1751"/>
        <v>empty</v>
      </c>
    </row>
    <row r="28027" spans="1:18">
      <c r="A28027">
        <v>2387</v>
      </c>
      <c r="B28027" t="s">
        <v>1949</v>
      </c>
      <c r="C28027" s="1">
        <v>44197</v>
      </c>
      <c r="D28027">
        <v>58</v>
      </c>
      <c r="E28027">
        <f t="shared" si="1748"/>
        <v>50</v>
      </c>
      <c r="F28027">
        <v>26.315598931034401</v>
      </c>
      <c r="G28027">
        <f t="shared" si="1749"/>
        <v>20</v>
      </c>
      <c r="H28027">
        <v>0</v>
      </c>
      <c r="I28027">
        <v>0</v>
      </c>
      <c r="J28027">
        <v>0</v>
      </c>
      <c r="K28027">
        <v>0.29310344827586199</v>
      </c>
      <c r="L28027">
        <v>0.18965517241379301</v>
      </c>
      <c r="M28027">
        <v>0</v>
      </c>
      <c r="N28027">
        <v>0</v>
      </c>
      <c r="O28027">
        <v>0</v>
      </c>
      <c r="P28027">
        <v>0</v>
      </c>
      <c r="Q28027" t="str">
        <f t="shared" si="1750"/>
        <v>low</v>
      </c>
      <c r="R28027" t="str">
        <f t="shared" si="1751"/>
        <v>busy</v>
      </c>
    </row>
    <row r="28028" spans="1:18">
      <c r="A28028">
        <v>569</v>
      </c>
      <c r="B28028" t="s">
        <v>500</v>
      </c>
      <c r="C28028" s="1">
        <v>44197</v>
      </c>
      <c r="D28028">
        <v>66</v>
      </c>
      <c r="E28028">
        <f t="shared" si="1748"/>
        <v>60</v>
      </c>
      <c r="F28028">
        <v>19.434605651515099</v>
      </c>
      <c r="G28028">
        <f t="shared" si="1749"/>
        <v>10</v>
      </c>
      <c r="H28028">
        <v>3.03030303030303E-2</v>
      </c>
      <c r="I28028">
        <v>0</v>
      </c>
      <c r="J28028">
        <v>0</v>
      </c>
      <c r="K28028">
        <v>6.0606060606060601E-2</v>
      </c>
      <c r="L28028">
        <v>1.51515151515151E-2</v>
      </c>
      <c r="M28028">
        <v>5</v>
      </c>
      <c r="N28028">
        <v>36</v>
      </c>
      <c r="O28028">
        <v>0</v>
      </c>
      <c r="P28028">
        <v>2.77777777777777E-2</v>
      </c>
      <c r="Q28028" t="str">
        <f t="shared" si="1750"/>
        <v>low</v>
      </c>
      <c r="R28028" t="str">
        <f t="shared" si="1751"/>
        <v>busy</v>
      </c>
    </row>
    <row r="28029" spans="1:18">
      <c r="A28029">
        <v>34058</v>
      </c>
      <c r="B28029" t="s">
        <v>25975</v>
      </c>
      <c r="C28029" s="1">
        <v>44197</v>
      </c>
      <c r="D28029">
        <v>131</v>
      </c>
      <c r="E28029">
        <f t="shared" si="1748"/>
        <v>130</v>
      </c>
      <c r="F28029">
        <v>22.582751610687001</v>
      </c>
      <c r="G28029">
        <f t="shared" si="1749"/>
        <v>20</v>
      </c>
      <c r="H28029">
        <v>0</v>
      </c>
      <c r="I28029">
        <v>0</v>
      </c>
      <c r="J28029">
        <v>1.5267175572519E-2</v>
      </c>
      <c r="K28029">
        <v>9.9236641221374003E-2</v>
      </c>
      <c r="L28029">
        <v>0</v>
      </c>
      <c r="M28029">
        <v>16</v>
      </c>
      <c r="N28029">
        <v>26</v>
      </c>
      <c r="O28029">
        <v>0</v>
      </c>
      <c r="P28029">
        <v>0</v>
      </c>
      <c r="Q28029" t="str">
        <f t="shared" si="1750"/>
        <v>low</v>
      </c>
      <c r="R28029" t="str">
        <f t="shared" si="1751"/>
        <v>busy</v>
      </c>
    </row>
    <row r="28030" spans="1:18">
      <c r="A28030">
        <v>12865</v>
      </c>
      <c r="B28030" t="s">
        <v>10400</v>
      </c>
      <c r="C28030" s="1">
        <v>44197</v>
      </c>
      <c r="D28030">
        <v>90</v>
      </c>
      <c r="E28030">
        <f t="shared" si="1748"/>
        <v>90</v>
      </c>
      <c r="F28030">
        <v>73.495741244444403</v>
      </c>
      <c r="G28030">
        <f t="shared" si="1749"/>
        <v>70</v>
      </c>
      <c r="H28030">
        <v>0</v>
      </c>
      <c r="I28030">
        <v>0</v>
      </c>
      <c r="J28030">
        <v>0</v>
      </c>
      <c r="K28030">
        <v>0</v>
      </c>
      <c r="L28030">
        <v>0</v>
      </c>
      <c r="M28030">
        <v>6</v>
      </c>
      <c r="N28030">
        <v>65</v>
      </c>
      <c r="O28030">
        <v>0</v>
      </c>
      <c r="P28030">
        <v>2.5641076923076898E-3</v>
      </c>
      <c r="Q28030" t="str">
        <f t="shared" si="1750"/>
        <v>high</v>
      </c>
      <c r="R28030" t="str">
        <f t="shared" si="1751"/>
        <v>empty</v>
      </c>
    </row>
    <row r="28031" spans="1:18">
      <c r="A28031">
        <v>17927</v>
      </c>
      <c r="B28031" t="s">
        <v>13824</v>
      </c>
      <c r="C28031" s="1">
        <v>44197</v>
      </c>
      <c r="D28031">
        <v>109</v>
      </c>
      <c r="E28031">
        <f t="shared" si="1748"/>
        <v>100</v>
      </c>
      <c r="F28031">
        <v>19.659026917431099</v>
      </c>
      <c r="G28031">
        <f t="shared" si="1749"/>
        <v>10</v>
      </c>
      <c r="H28031">
        <v>0</v>
      </c>
      <c r="I28031">
        <v>0</v>
      </c>
      <c r="J28031">
        <v>0</v>
      </c>
      <c r="K28031">
        <v>8.2568807339449504E-2</v>
      </c>
      <c r="L28031">
        <v>0</v>
      </c>
      <c r="M28031">
        <v>3</v>
      </c>
      <c r="N28031">
        <v>9</v>
      </c>
      <c r="O28031">
        <v>0</v>
      </c>
      <c r="P28031">
        <v>0</v>
      </c>
      <c r="Q28031" t="str">
        <f t="shared" si="1750"/>
        <v>low</v>
      </c>
      <c r="R28031" t="str">
        <f t="shared" si="1751"/>
        <v>busy</v>
      </c>
    </row>
    <row r="28032" spans="1:18">
      <c r="A28032">
        <v>7427</v>
      </c>
      <c r="B28032" t="s">
        <v>5772</v>
      </c>
      <c r="C28032" s="1">
        <v>44197</v>
      </c>
      <c r="D28032">
        <v>210</v>
      </c>
      <c r="E28032">
        <f t="shared" si="1748"/>
        <v>210</v>
      </c>
      <c r="F28032">
        <v>31.121473457142798</v>
      </c>
      <c r="G28032">
        <f t="shared" si="1749"/>
        <v>30</v>
      </c>
      <c r="H28032">
        <v>0</v>
      </c>
      <c r="I28032">
        <v>0</v>
      </c>
      <c r="J28032">
        <v>0</v>
      </c>
      <c r="K28032">
        <v>0.22380952380952299</v>
      </c>
      <c r="L28032">
        <v>1.9047619047619001E-2</v>
      </c>
      <c r="M28032">
        <v>0</v>
      </c>
      <c r="N28032">
        <v>0</v>
      </c>
      <c r="O28032">
        <v>0</v>
      </c>
      <c r="P28032">
        <v>0</v>
      </c>
      <c r="Q28032" t="str">
        <f t="shared" si="1750"/>
        <v>low</v>
      </c>
      <c r="R28032" t="str">
        <f t="shared" si="1751"/>
        <v>busy</v>
      </c>
    </row>
    <row r="28033" spans="1:18">
      <c r="A28033">
        <v>25147</v>
      </c>
      <c r="B28033" t="s">
        <v>19267</v>
      </c>
      <c r="C28033" s="1">
        <v>44197</v>
      </c>
      <c r="D28033">
        <v>98</v>
      </c>
      <c r="E28033">
        <f t="shared" si="1748"/>
        <v>90</v>
      </c>
      <c r="F28033">
        <v>23.599007428571401</v>
      </c>
      <c r="G28033">
        <f t="shared" si="1749"/>
        <v>20</v>
      </c>
      <c r="H28033">
        <v>0</v>
      </c>
      <c r="I28033">
        <v>0</v>
      </c>
      <c r="J28033">
        <v>0</v>
      </c>
      <c r="K28033">
        <v>0.20408163265306101</v>
      </c>
      <c r="L28033">
        <v>2.04081632653061E-2</v>
      </c>
      <c r="M28033">
        <v>0</v>
      </c>
      <c r="N28033">
        <v>0</v>
      </c>
      <c r="O28033">
        <v>0</v>
      </c>
      <c r="P28033">
        <v>0</v>
      </c>
      <c r="Q28033" t="str">
        <f t="shared" si="1750"/>
        <v>low</v>
      </c>
      <c r="R28033" t="str">
        <f t="shared" si="1751"/>
        <v>busy</v>
      </c>
    </row>
    <row r="28034" spans="1:18">
      <c r="A28034">
        <v>4588</v>
      </c>
      <c r="B28034" t="s">
        <v>3556</v>
      </c>
      <c r="C28034" s="1">
        <v>44197</v>
      </c>
      <c r="D28034">
        <v>203</v>
      </c>
      <c r="E28034">
        <f t="shared" ref="E28034:E28097" si="1752">D28034-MOD(D28034,10)</f>
        <v>200</v>
      </c>
      <c r="F28034">
        <v>26.032009876847201</v>
      </c>
      <c r="G28034">
        <f t="shared" ref="G28034:G28097" si="1753">F28034-MOD(F28034,10)</f>
        <v>20</v>
      </c>
      <c r="H28034">
        <v>0</v>
      </c>
      <c r="I28034">
        <v>0</v>
      </c>
      <c r="J28034">
        <v>2.95566502463054E-2</v>
      </c>
      <c r="K28034">
        <v>1.9704433497536901E-2</v>
      </c>
      <c r="L28034">
        <v>0</v>
      </c>
      <c r="M28034">
        <v>23</v>
      </c>
      <c r="N28034">
        <v>114</v>
      </c>
      <c r="O28034">
        <v>0</v>
      </c>
      <c r="P28034">
        <v>0</v>
      </c>
      <c r="Q28034" t="str">
        <f t="shared" ref="Q28034:Q28097" si="1754">IF(F28034&gt;50,"high","low")</f>
        <v>low</v>
      </c>
      <c r="R28034" t="str">
        <f t="shared" ref="R28034:R28097" si="1755">IF(AND(K28034=0,L28034=0),"empty", "busy")</f>
        <v>busy</v>
      </c>
    </row>
    <row r="28035" spans="1:18">
      <c r="A28035">
        <v>28997</v>
      </c>
      <c r="B28035" t="s">
        <v>22345</v>
      </c>
      <c r="C28035" s="1">
        <v>44197</v>
      </c>
      <c r="D28035">
        <v>132</v>
      </c>
      <c r="E28035">
        <f t="shared" si="1752"/>
        <v>130</v>
      </c>
      <c r="F28035">
        <v>22.496566931818101</v>
      </c>
      <c r="G28035">
        <f t="shared" si="1753"/>
        <v>20</v>
      </c>
      <c r="H28035">
        <v>0</v>
      </c>
      <c r="I28035">
        <v>0</v>
      </c>
      <c r="J28035">
        <v>1.51515151515151E-2</v>
      </c>
      <c r="K28035">
        <v>7.5757575757575699E-3</v>
      </c>
      <c r="L28035">
        <v>0</v>
      </c>
      <c r="M28035">
        <v>29</v>
      </c>
      <c r="N28035">
        <v>101</v>
      </c>
      <c r="O28035">
        <v>0</v>
      </c>
      <c r="P28035">
        <v>1.57590792079207E-2</v>
      </c>
      <c r="Q28035" t="str">
        <f t="shared" si="1754"/>
        <v>low</v>
      </c>
      <c r="R28035" t="str">
        <f t="shared" si="1755"/>
        <v>busy</v>
      </c>
    </row>
    <row r="28036" spans="1:18">
      <c r="A28036">
        <v>21255</v>
      </c>
      <c r="B28036" t="s">
        <v>15803</v>
      </c>
      <c r="C28036" s="1">
        <v>44197</v>
      </c>
      <c r="D28036">
        <v>100</v>
      </c>
      <c r="E28036">
        <f t="shared" si="1752"/>
        <v>100</v>
      </c>
      <c r="F28036">
        <v>31.818703159999899</v>
      </c>
      <c r="G28036">
        <f t="shared" si="1753"/>
        <v>30</v>
      </c>
      <c r="H28036">
        <v>0</v>
      </c>
      <c r="I28036">
        <v>0.01</v>
      </c>
      <c r="J28036">
        <v>0</v>
      </c>
      <c r="K28036">
        <v>0.02</v>
      </c>
      <c r="L28036">
        <v>0</v>
      </c>
      <c r="M28036">
        <v>7</v>
      </c>
      <c r="N28036">
        <v>67</v>
      </c>
      <c r="O28036">
        <v>0</v>
      </c>
      <c r="P28036">
        <v>0</v>
      </c>
      <c r="Q28036" t="str">
        <f t="shared" si="1754"/>
        <v>low</v>
      </c>
      <c r="R28036" t="str">
        <f t="shared" si="1755"/>
        <v>busy</v>
      </c>
    </row>
    <row r="28037" spans="1:18">
      <c r="A28037">
        <v>33400</v>
      </c>
      <c r="B28037" t="s">
        <v>25609</v>
      </c>
      <c r="C28037" s="1">
        <v>44197</v>
      </c>
      <c r="D28037">
        <v>287</v>
      </c>
      <c r="E28037">
        <f t="shared" si="1752"/>
        <v>280</v>
      </c>
      <c r="F28037">
        <v>30.109183728222899</v>
      </c>
      <c r="G28037">
        <f t="shared" si="1753"/>
        <v>30</v>
      </c>
      <c r="H28037">
        <v>1.39372822299651E-2</v>
      </c>
      <c r="I28037">
        <v>6.9686411149825697E-3</v>
      </c>
      <c r="J28037">
        <v>6.9686411149825697E-3</v>
      </c>
      <c r="K28037">
        <v>7.3170731707316999E-2</v>
      </c>
      <c r="L28037">
        <v>2.78745644599303E-2</v>
      </c>
      <c r="M28037">
        <v>65</v>
      </c>
      <c r="N28037">
        <v>93</v>
      </c>
      <c r="O28037">
        <v>0</v>
      </c>
      <c r="P28037">
        <v>0</v>
      </c>
      <c r="Q28037" t="str">
        <f t="shared" si="1754"/>
        <v>low</v>
      </c>
      <c r="R28037" t="str">
        <f t="shared" si="1755"/>
        <v>busy</v>
      </c>
    </row>
    <row r="28038" spans="1:18">
      <c r="A28038">
        <v>12528</v>
      </c>
      <c r="B28038" t="s">
        <v>10200</v>
      </c>
      <c r="C28038" s="1">
        <v>44197</v>
      </c>
      <c r="D28038">
        <v>145</v>
      </c>
      <c r="E28038">
        <f t="shared" si="1752"/>
        <v>140</v>
      </c>
      <c r="F28038">
        <v>26.486268751724101</v>
      </c>
      <c r="G28038">
        <f t="shared" si="1753"/>
        <v>20</v>
      </c>
      <c r="H28038">
        <v>0</v>
      </c>
      <c r="I28038">
        <v>0</v>
      </c>
      <c r="J28038">
        <v>0</v>
      </c>
      <c r="K28038">
        <v>0.30344827586206802</v>
      </c>
      <c r="L28038">
        <v>6.8965517241379301E-3</v>
      </c>
      <c r="M28038">
        <v>0</v>
      </c>
      <c r="N28038">
        <v>0</v>
      </c>
      <c r="O28038">
        <v>0</v>
      </c>
      <c r="P28038">
        <v>0</v>
      </c>
      <c r="Q28038" t="str">
        <f t="shared" si="1754"/>
        <v>low</v>
      </c>
      <c r="R28038" t="str">
        <f t="shared" si="1755"/>
        <v>busy</v>
      </c>
    </row>
    <row r="28039" spans="1:18">
      <c r="A28039">
        <v>17958</v>
      </c>
      <c r="B28039" t="s">
        <v>13846</v>
      </c>
      <c r="C28039" s="1">
        <v>44197</v>
      </c>
      <c r="D28039">
        <v>137</v>
      </c>
      <c r="E28039">
        <f t="shared" si="1752"/>
        <v>130</v>
      </c>
      <c r="F28039">
        <v>23.617394854014599</v>
      </c>
      <c r="G28039">
        <f t="shared" si="1753"/>
        <v>20</v>
      </c>
      <c r="H28039">
        <v>0</v>
      </c>
      <c r="I28039">
        <v>0</v>
      </c>
      <c r="J28039">
        <v>0</v>
      </c>
      <c r="K28039">
        <v>0</v>
      </c>
      <c r="L28039">
        <v>0</v>
      </c>
      <c r="M28039">
        <v>26</v>
      </c>
      <c r="N28039">
        <v>107</v>
      </c>
      <c r="O28039">
        <v>0</v>
      </c>
      <c r="P28039">
        <v>2.6091915887850401E-2</v>
      </c>
      <c r="Q28039" t="str">
        <f t="shared" si="1754"/>
        <v>low</v>
      </c>
      <c r="R28039" t="str">
        <f t="shared" si="1755"/>
        <v>empty</v>
      </c>
    </row>
    <row r="28040" spans="1:18">
      <c r="A28040">
        <v>6678</v>
      </c>
      <c r="B28040" t="s">
        <v>5112</v>
      </c>
      <c r="C28040" s="1">
        <v>44197</v>
      </c>
      <c r="D28040">
        <v>186</v>
      </c>
      <c r="E28040">
        <f t="shared" si="1752"/>
        <v>180</v>
      </c>
      <c r="F28040">
        <v>35.677394989247297</v>
      </c>
      <c r="G28040">
        <f t="shared" si="1753"/>
        <v>30</v>
      </c>
      <c r="H28040">
        <v>0</v>
      </c>
      <c r="I28040">
        <v>0</v>
      </c>
      <c r="J28040">
        <v>1.6129032258064498E-2</v>
      </c>
      <c r="K28040">
        <v>4.3010752688171998E-2</v>
      </c>
      <c r="L28040">
        <v>1.0752688172042999E-2</v>
      </c>
      <c r="M28040">
        <v>33</v>
      </c>
      <c r="N28040">
        <v>91</v>
      </c>
      <c r="O28040">
        <v>0</v>
      </c>
      <c r="P28040">
        <v>3.0036593406593398E-3</v>
      </c>
      <c r="Q28040" t="str">
        <f t="shared" si="1754"/>
        <v>low</v>
      </c>
      <c r="R28040" t="str">
        <f t="shared" si="1755"/>
        <v>busy</v>
      </c>
    </row>
    <row r="28041" spans="1:18">
      <c r="A28041">
        <v>38015</v>
      </c>
      <c r="B28041" t="s">
        <v>29220</v>
      </c>
      <c r="C28041" s="1">
        <v>44197</v>
      </c>
      <c r="D28041">
        <v>67</v>
      </c>
      <c r="E28041">
        <f t="shared" si="1752"/>
        <v>60</v>
      </c>
      <c r="F28041">
        <v>44.589521537313402</v>
      </c>
      <c r="G28041">
        <f t="shared" si="1753"/>
        <v>40</v>
      </c>
      <c r="H28041">
        <v>0</v>
      </c>
      <c r="I28041">
        <v>0</v>
      </c>
      <c r="J28041">
        <v>0</v>
      </c>
      <c r="K28041">
        <v>0</v>
      </c>
      <c r="L28041">
        <v>0</v>
      </c>
      <c r="M28041">
        <v>3</v>
      </c>
      <c r="N28041">
        <v>48</v>
      </c>
      <c r="O28041">
        <v>0</v>
      </c>
      <c r="P28041">
        <v>0</v>
      </c>
      <c r="Q28041" t="str">
        <f t="shared" si="1754"/>
        <v>low</v>
      </c>
      <c r="R28041" t="str">
        <f t="shared" si="1755"/>
        <v>empty</v>
      </c>
    </row>
    <row r="28042" spans="1:18">
      <c r="A28042">
        <v>34364</v>
      </c>
      <c r="B28042" t="s">
        <v>26131</v>
      </c>
      <c r="C28042" s="1">
        <v>44197</v>
      </c>
      <c r="D28042">
        <v>116</v>
      </c>
      <c r="E28042">
        <f t="shared" si="1752"/>
        <v>110</v>
      </c>
      <c r="F28042">
        <v>31.124344293103398</v>
      </c>
      <c r="G28042">
        <f t="shared" si="1753"/>
        <v>30</v>
      </c>
      <c r="H28042">
        <v>0</v>
      </c>
      <c r="I28042">
        <v>0</v>
      </c>
      <c r="J28042">
        <v>1.72413793103448E-2</v>
      </c>
      <c r="K28042">
        <v>0</v>
      </c>
      <c r="L28042">
        <v>0</v>
      </c>
      <c r="M28042">
        <v>36</v>
      </c>
      <c r="N28042">
        <v>77</v>
      </c>
      <c r="O28042">
        <v>0</v>
      </c>
      <c r="P28042">
        <v>2.9437233766233702E-2</v>
      </c>
      <c r="Q28042" t="str">
        <f t="shared" si="1754"/>
        <v>low</v>
      </c>
      <c r="R28042" t="str">
        <f t="shared" si="1755"/>
        <v>empty</v>
      </c>
    </row>
    <row r="28043" spans="1:18">
      <c r="A28043">
        <v>26551</v>
      </c>
      <c r="B28043" t="s">
        <v>20306</v>
      </c>
      <c r="C28043" s="1">
        <v>44197</v>
      </c>
      <c r="D28043">
        <v>127</v>
      </c>
      <c r="E28043">
        <f t="shared" si="1752"/>
        <v>120</v>
      </c>
      <c r="F28043">
        <v>22.830288566929099</v>
      </c>
      <c r="G28043">
        <f t="shared" si="1753"/>
        <v>20</v>
      </c>
      <c r="H28043">
        <v>0</v>
      </c>
      <c r="I28043">
        <v>0</v>
      </c>
      <c r="J28043">
        <v>0</v>
      </c>
      <c r="K28043">
        <v>0</v>
      </c>
      <c r="L28043">
        <v>0</v>
      </c>
      <c r="M28043">
        <v>10</v>
      </c>
      <c r="N28043">
        <v>101</v>
      </c>
      <c r="O28043">
        <v>0</v>
      </c>
      <c r="P28043">
        <v>4.7088643564356401E-2</v>
      </c>
      <c r="Q28043" t="str">
        <f t="shared" si="1754"/>
        <v>low</v>
      </c>
      <c r="R28043" t="str">
        <f t="shared" si="1755"/>
        <v>empty</v>
      </c>
    </row>
    <row r="28044" spans="1:18">
      <c r="A28044">
        <v>472</v>
      </c>
      <c r="B28044" t="s">
        <v>407</v>
      </c>
      <c r="C28044" s="1">
        <v>44197</v>
      </c>
      <c r="D28044">
        <v>55</v>
      </c>
      <c r="E28044">
        <f t="shared" si="1752"/>
        <v>50</v>
      </c>
      <c r="F28044">
        <v>29.227610236363599</v>
      </c>
      <c r="G28044">
        <f t="shared" si="1753"/>
        <v>20</v>
      </c>
      <c r="H28044">
        <v>0</v>
      </c>
      <c r="I28044">
        <v>0</v>
      </c>
      <c r="J28044">
        <v>0</v>
      </c>
      <c r="K28044">
        <v>0.27272727272727199</v>
      </c>
      <c r="L28044">
        <v>9.0909090909090898E-2</v>
      </c>
      <c r="M28044">
        <v>0</v>
      </c>
      <c r="N28044">
        <v>0</v>
      </c>
      <c r="O28044">
        <v>0</v>
      </c>
      <c r="P28044">
        <v>0</v>
      </c>
      <c r="Q28044" t="str">
        <f t="shared" si="1754"/>
        <v>low</v>
      </c>
      <c r="R28044" t="str">
        <f t="shared" si="1755"/>
        <v>busy</v>
      </c>
    </row>
    <row r="28045" spans="1:18">
      <c r="A28045">
        <v>32259</v>
      </c>
      <c r="B28045" t="s">
        <v>24888</v>
      </c>
      <c r="C28045" s="1">
        <v>44197</v>
      </c>
      <c r="D28045">
        <v>165</v>
      </c>
      <c r="E28045">
        <f t="shared" si="1752"/>
        <v>160</v>
      </c>
      <c r="F28045">
        <v>28.597714375757501</v>
      </c>
      <c r="G28045">
        <f t="shared" si="1753"/>
        <v>20</v>
      </c>
      <c r="H28045">
        <v>0</v>
      </c>
      <c r="I28045">
        <v>0</v>
      </c>
      <c r="J28045">
        <v>0</v>
      </c>
      <c r="K28045">
        <v>0</v>
      </c>
      <c r="L28045">
        <v>1.21212121212121E-2</v>
      </c>
      <c r="M28045">
        <v>20</v>
      </c>
      <c r="N28045">
        <v>121</v>
      </c>
      <c r="O28045">
        <v>0</v>
      </c>
      <c r="P28045">
        <v>3.0052561983471E-3</v>
      </c>
      <c r="Q28045" t="str">
        <f t="shared" si="1754"/>
        <v>low</v>
      </c>
      <c r="R28045" t="str">
        <f t="shared" si="1755"/>
        <v>busy</v>
      </c>
    </row>
    <row r="28046" spans="1:18">
      <c r="A28046">
        <v>9297</v>
      </c>
      <c r="B28046" t="s">
        <v>7438</v>
      </c>
      <c r="C28046" s="1">
        <v>44197</v>
      </c>
      <c r="D28046">
        <v>79</v>
      </c>
      <c r="E28046">
        <f t="shared" si="1752"/>
        <v>70</v>
      </c>
      <c r="F28046">
        <v>21.0689714810126</v>
      </c>
      <c r="G28046">
        <f t="shared" si="1753"/>
        <v>20</v>
      </c>
      <c r="H28046">
        <v>3.7974683544303799E-2</v>
      </c>
      <c r="I28046">
        <v>0</v>
      </c>
      <c r="J28046">
        <v>0</v>
      </c>
      <c r="K28046">
        <v>5.0632911392405E-2</v>
      </c>
      <c r="L28046">
        <v>0</v>
      </c>
      <c r="M28046">
        <v>15</v>
      </c>
      <c r="N28046">
        <v>30</v>
      </c>
      <c r="O28046">
        <v>0</v>
      </c>
      <c r="P28046">
        <v>0</v>
      </c>
      <c r="Q28046" t="str">
        <f t="shared" si="1754"/>
        <v>low</v>
      </c>
      <c r="R28046" t="str">
        <f t="shared" si="1755"/>
        <v>busy</v>
      </c>
    </row>
    <row r="28047" spans="1:18">
      <c r="A28047">
        <v>40839</v>
      </c>
      <c r="B28047" t="s">
        <v>31279</v>
      </c>
      <c r="C28047" s="1">
        <v>44197</v>
      </c>
      <c r="D28047">
        <v>127</v>
      </c>
      <c r="E28047">
        <f t="shared" si="1752"/>
        <v>120</v>
      </c>
      <c r="F28047">
        <v>22.6700787401574</v>
      </c>
      <c r="G28047">
        <f t="shared" si="1753"/>
        <v>20</v>
      </c>
      <c r="H28047">
        <v>0</v>
      </c>
      <c r="I28047">
        <v>0</v>
      </c>
      <c r="J28047">
        <v>0</v>
      </c>
      <c r="K28047">
        <v>0</v>
      </c>
      <c r="L28047">
        <v>0</v>
      </c>
      <c r="M28047">
        <v>10</v>
      </c>
      <c r="N28047">
        <v>103</v>
      </c>
      <c r="O28047">
        <v>0</v>
      </c>
      <c r="P28047">
        <v>3.88349514563106E-2</v>
      </c>
      <c r="Q28047" t="str">
        <f t="shared" si="1754"/>
        <v>low</v>
      </c>
      <c r="R28047" t="str">
        <f t="shared" si="1755"/>
        <v>empty</v>
      </c>
    </row>
    <row r="28048" spans="1:18">
      <c r="A28048">
        <v>35769</v>
      </c>
      <c r="B28048" t="s">
        <v>27035</v>
      </c>
      <c r="C28048" s="1">
        <v>44197</v>
      </c>
      <c r="D28048">
        <v>107</v>
      </c>
      <c r="E28048">
        <f t="shared" si="1752"/>
        <v>100</v>
      </c>
      <c r="F28048">
        <v>20.413150588785001</v>
      </c>
      <c r="G28048">
        <f t="shared" si="1753"/>
        <v>20</v>
      </c>
      <c r="H28048">
        <v>2.8037383177569999E-2</v>
      </c>
      <c r="I28048">
        <v>0</v>
      </c>
      <c r="J28048">
        <v>9.3457943925233603E-3</v>
      </c>
      <c r="K28048">
        <v>3.73831775700934E-2</v>
      </c>
      <c r="L28048">
        <v>9.3457943925233603E-3</v>
      </c>
      <c r="M28048">
        <v>14</v>
      </c>
      <c r="N28048">
        <v>32</v>
      </c>
      <c r="O28048">
        <v>0</v>
      </c>
      <c r="P28048">
        <v>7.1765437500000001E-2</v>
      </c>
      <c r="Q28048" t="str">
        <f t="shared" si="1754"/>
        <v>low</v>
      </c>
      <c r="R28048" t="str">
        <f t="shared" si="1755"/>
        <v>busy</v>
      </c>
    </row>
    <row r="28049" spans="1:18">
      <c r="A28049">
        <v>40945</v>
      </c>
      <c r="B28049" t="s">
        <v>31367</v>
      </c>
      <c r="C28049" s="1">
        <v>44197</v>
      </c>
      <c r="D28049">
        <v>237</v>
      </c>
      <c r="E28049">
        <f t="shared" si="1752"/>
        <v>230</v>
      </c>
      <c r="F28049">
        <v>24.006595464135</v>
      </c>
      <c r="G28049">
        <f t="shared" si="1753"/>
        <v>20</v>
      </c>
      <c r="H28049">
        <v>0</v>
      </c>
      <c r="I28049">
        <v>0</v>
      </c>
      <c r="J28049">
        <v>1.68776371308016E-2</v>
      </c>
      <c r="K28049">
        <v>6.7510548523206704E-2</v>
      </c>
      <c r="L28049">
        <v>4.2194092827004199E-3</v>
      </c>
      <c r="M28049">
        <v>29</v>
      </c>
      <c r="N28049">
        <v>79</v>
      </c>
      <c r="O28049">
        <v>0</v>
      </c>
      <c r="P28049">
        <v>0</v>
      </c>
      <c r="Q28049" t="str">
        <f t="shared" si="1754"/>
        <v>low</v>
      </c>
      <c r="R28049" t="str">
        <f t="shared" si="1755"/>
        <v>busy</v>
      </c>
    </row>
    <row r="28050" spans="1:18">
      <c r="A28050">
        <v>42461</v>
      </c>
      <c r="B28050" t="s">
        <v>32639</v>
      </c>
      <c r="C28050" s="1">
        <v>44197</v>
      </c>
      <c r="D28050">
        <v>132</v>
      </c>
      <c r="E28050">
        <f t="shared" si="1752"/>
        <v>130</v>
      </c>
      <c r="F28050">
        <v>38.455629795454499</v>
      </c>
      <c r="G28050">
        <f t="shared" si="1753"/>
        <v>30</v>
      </c>
      <c r="H28050">
        <v>0</v>
      </c>
      <c r="I28050">
        <v>0</v>
      </c>
      <c r="J28050">
        <v>0</v>
      </c>
      <c r="K28050">
        <v>0</v>
      </c>
      <c r="L28050">
        <v>0</v>
      </c>
      <c r="M28050">
        <v>18</v>
      </c>
      <c r="N28050">
        <v>75</v>
      </c>
      <c r="O28050">
        <v>0</v>
      </c>
      <c r="P28050">
        <v>2.6666666666666599E-2</v>
      </c>
      <c r="Q28050" t="str">
        <f t="shared" si="1754"/>
        <v>low</v>
      </c>
      <c r="R28050" t="str">
        <f t="shared" si="1755"/>
        <v>empty</v>
      </c>
    </row>
    <row r="28051" spans="1:18">
      <c r="A28051">
        <v>16619</v>
      </c>
      <c r="B28051" t="s">
        <v>12829</v>
      </c>
      <c r="C28051" s="1">
        <v>44197</v>
      </c>
      <c r="D28051">
        <v>129</v>
      </c>
      <c r="E28051">
        <f t="shared" si="1752"/>
        <v>120</v>
      </c>
      <c r="F28051">
        <v>44.735739224806203</v>
      </c>
      <c r="G28051">
        <f t="shared" si="1753"/>
        <v>40</v>
      </c>
      <c r="H28051">
        <v>0</v>
      </c>
      <c r="I28051">
        <v>0</v>
      </c>
      <c r="J28051">
        <v>0</v>
      </c>
      <c r="K28051">
        <v>6.2015503875968901E-2</v>
      </c>
      <c r="L28051">
        <v>3.1007751937984399E-2</v>
      </c>
      <c r="M28051">
        <v>18</v>
      </c>
      <c r="N28051">
        <v>53</v>
      </c>
      <c r="O28051">
        <v>0</v>
      </c>
      <c r="P28051">
        <v>1.35462075471698E-2</v>
      </c>
      <c r="Q28051" t="str">
        <f t="shared" si="1754"/>
        <v>low</v>
      </c>
      <c r="R28051" t="str">
        <f t="shared" si="1755"/>
        <v>busy</v>
      </c>
    </row>
    <row r="28052" spans="1:18">
      <c r="A28052">
        <v>6988</v>
      </c>
      <c r="B28052" t="s">
        <v>5389</v>
      </c>
      <c r="C28052" s="1">
        <v>44197</v>
      </c>
      <c r="D28052">
        <v>181</v>
      </c>
      <c r="E28052">
        <f t="shared" si="1752"/>
        <v>180</v>
      </c>
      <c r="F28052">
        <v>70.504434729281698</v>
      </c>
      <c r="G28052">
        <f t="shared" si="1753"/>
        <v>70</v>
      </c>
      <c r="H28052">
        <v>0</v>
      </c>
      <c r="I28052">
        <v>0</v>
      </c>
      <c r="J28052">
        <v>0</v>
      </c>
      <c r="K28052">
        <v>0</v>
      </c>
      <c r="L28052">
        <v>0</v>
      </c>
      <c r="M28052">
        <v>4</v>
      </c>
      <c r="N28052">
        <v>136</v>
      </c>
      <c r="O28052">
        <v>0</v>
      </c>
      <c r="P28052">
        <v>7.3529411764705795E-4</v>
      </c>
      <c r="Q28052" t="str">
        <f t="shared" si="1754"/>
        <v>high</v>
      </c>
      <c r="R28052" t="str">
        <f t="shared" si="1755"/>
        <v>empty</v>
      </c>
    </row>
    <row r="28053" spans="1:18">
      <c r="A28053">
        <v>30872</v>
      </c>
      <c r="B28053" t="s">
        <v>23840</v>
      </c>
      <c r="C28053" s="1">
        <v>44197</v>
      </c>
      <c r="D28053">
        <v>132</v>
      </c>
      <c r="E28053">
        <f t="shared" si="1752"/>
        <v>130</v>
      </c>
      <c r="F28053">
        <v>25.251876651515101</v>
      </c>
      <c r="G28053">
        <f t="shared" si="1753"/>
        <v>20</v>
      </c>
      <c r="H28053">
        <v>0</v>
      </c>
      <c r="I28053">
        <v>0</v>
      </c>
      <c r="J28053">
        <v>0</v>
      </c>
      <c r="K28053">
        <v>0</v>
      </c>
      <c r="L28053">
        <v>0</v>
      </c>
      <c r="M28053">
        <v>10</v>
      </c>
      <c r="N28053">
        <v>110</v>
      </c>
      <c r="O28053">
        <v>0</v>
      </c>
      <c r="P28053">
        <v>0.27269120000000002</v>
      </c>
      <c r="Q28053" t="str">
        <f t="shared" si="1754"/>
        <v>low</v>
      </c>
      <c r="R28053" t="str">
        <f t="shared" si="1755"/>
        <v>empty</v>
      </c>
    </row>
    <row r="28054" spans="1:18">
      <c r="A28054">
        <v>14474</v>
      </c>
      <c r="B28054" t="s">
        <v>11143</v>
      </c>
      <c r="C28054" s="1">
        <v>44197</v>
      </c>
      <c r="D28054">
        <v>80</v>
      </c>
      <c r="E28054">
        <f t="shared" si="1752"/>
        <v>80</v>
      </c>
      <c r="F28054">
        <v>32.906749662499998</v>
      </c>
      <c r="G28054">
        <f t="shared" si="1753"/>
        <v>30</v>
      </c>
      <c r="H28054">
        <v>0</v>
      </c>
      <c r="I28054">
        <v>0</v>
      </c>
      <c r="J28054">
        <v>1.2500000000000001E-2</v>
      </c>
      <c r="K28054">
        <v>2.5000000000000001E-2</v>
      </c>
      <c r="L28054">
        <v>0</v>
      </c>
      <c r="M28054">
        <v>8</v>
      </c>
      <c r="N28054">
        <v>32</v>
      </c>
      <c r="O28054">
        <v>0</v>
      </c>
      <c r="P28054">
        <v>0</v>
      </c>
      <c r="Q28054" t="str">
        <f t="shared" si="1754"/>
        <v>low</v>
      </c>
      <c r="R28054" t="str">
        <f t="shared" si="1755"/>
        <v>busy</v>
      </c>
    </row>
    <row r="28055" spans="1:18">
      <c r="A28055">
        <v>3295</v>
      </c>
      <c r="B28055" t="s">
        <v>2594</v>
      </c>
      <c r="C28055" s="1">
        <v>44197</v>
      </c>
      <c r="D28055">
        <v>91</v>
      </c>
      <c r="E28055">
        <f t="shared" si="1752"/>
        <v>90</v>
      </c>
      <c r="F28055">
        <v>72.429923648351604</v>
      </c>
      <c r="G28055">
        <f t="shared" si="1753"/>
        <v>70</v>
      </c>
      <c r="H28055">
        <v>0</v>
      </c>
      <c r="I28055">
        <v>0</v>
      </c>
      <c r="J28055">
        <v>1.09890109890109E-2</v>
      </c>
      <c r="K28055">
        <v>0</v>
      </c>
      <c r="L28055">
        <v>0</v>
      </c>
      <c r="M28055">
        <v>10</v>
      </c>
      <c r="N28055">
        <v>67</v>
      </c>
      <c r="O28055">
        <v>0</v>
      </c>
      <c r="P28055">
        <v>0</v>
      </c>
      <c r="Q28055" t="str">
        <f t="shared" si="1754"/>
        <v>high</v>
      </c>
      <c r="R28055" t="str">
        <f t="shared" si="1755"/>
        <v>empty</v>
      </c>
    </row>
    <row r="28056" spans="1:18">
      <c r="A28056">
        <v>39956</v>
      </c>
      <c r="B28056" t="s">
        <v>30549</v>
      </c>
      <c r="C28056" s="1">
        <v>44197</v>
      </c>
      <c r="D28056">
        <v>82</v>
      </c>
      <c r="E28056">
        <f t="shared" si="1752"/>
        <v>80</v>
      </c>
      <c r="F28056">
        <v>43.340067536585302</v>
      </c>
      <c r="G28056">
        <f t="shared" si="1753"/>
        <v>40</v>
      </c>
      <c r="H28056">
        <v>0</v>
      </c>
      <c r="I28056">
        <v>0</v>
      </c>
      <c r="J28056">
        <v>0</v>
      </c>
      <c r="K28056">
        <v>0</v>
      </c>
      <c r="L28056">
        <v>0</v>
      </c>
      <c r="M28056">
        <v>27</v>
      </c>
      <c r="N28056">
        <v>47</v>
      </c>
      <c r="O28056">
        <v>0</v>
      </c>
      <c r="P28056">
        <v>2.3640638297872298E-3</v>
      </c>
      <c r="Q28056" t="str">
        <f t="shared" si="1754"/>
        <v>low</v>
      </c>
      <c r="R28056" t="str">
        <f t="shared" si="1755"/>
        <v>empty</v>
      </c>
    </row>
    <row r="28057" spans="1:18">
      <c r="A28057">
        <v>2585</v>
      </c>
      <c r="B28057" t="s">
        <v>2086</v>
      </c>
      <c r="C28057" s="1">
        <v>44197</v>
      </c>
      <c r="D28057">
        <v>133</v>
      </c>
      <c r="E28057">
        <f t="shared" si="1752"/>
        <v>130</v>
      </c>
      <c r="F28057">
        <v>26.4006709548872</v>
      </c>
      <c r="G28057">
        <f t="shared" si="1753"/>
        <v>20</v>
      </c>
      <c r="H28057">
        <v>0</v>
      </c>
      <c r="I28057">
        <v>0</v>
      </c>
      <c r="J28057">
        <v>0</v>
      </c>
      <c r="K28057">
        <v>0</v>
      </c>
      <c r="L28057">
        <v>0</v>
      </c>
      <c r="M28057">
        <v>10</v>
      </c>
      <c r="N28057">
        <v>113</v>
      </c>
      <c r="O28057">
        <v>0</v>
      </c>
      <c r="P28057">
        <v>0.270514699115044</v>
      </c>
      <c r="Q28057" t="str">
        <f t="shared" si="1754"/>
        <v>low</v>
      </c>
      <c r="R28057" t="str">
        <f t="shared" si="1755"/>
        <v>empty</v>
      </c>
    </row>
    <row r="28058" spans="1:18">
      <c r="A28058">
        <v>22558</v>
      </c>
      <c r="B28058" t="s">
        <v>17084</v>
      </c>
      <c r="C28058" s="1">
        <v>44197</v>
      </c>
      <c r="D28058">
        <v>61</v>
      </c>
      <c r="E28058">
        <f t="shared" si="1752"/>
        <v>60</v>
      </c>
      <c r="F28058">
        <v>22.176896229508198</v>
      </c>
      <c r="G28058">
        <f t="shared" si="1753"/>
        <v>20</v>
      </c>
      <c r="H28058">
        <v>0</v>
      </c>
      <c r="I28058">
        <v>0</v>
      </c>
      <c r="J28058">
        <v>0</v>
      </c>
      <c r="K28058">
        <v>3.2786885245901599E-2</v>
      </c>
      <c r="L28058">
        <v>0</v>
      </c>
      <c r="M28058">
        <v>8</v>
      </c>
      <c r="N28058">
        <v>27</v>
      </c>
      <c r="O28058">
        <v>0</v>
      </c>
      <c r="P28058">
        <v>0</v>
      </c>
      <c r="Q28058" t="str">
        <f t="shared" si="1754"/>
        <v>low</v>
      </c>
      <c r="R28058" t="str">
        <f t="shared" si="1755"/>
        <v>busy</v>
      </c>
    </row>
    <row r="28059" spans="1:18">
      <c r="A28059">
        <v>12860</v>
      </c>
      <c r="B28059" t="s">
        <v>10397</v>
      </c>
      <c r="C28059" s="1">
        <v>44197</v>
      </c>
      <c r="D28059">
        <v>165</v>
      </c>
      <c r="E28059">
        <f t="shared" si="1752"/>
        <v>160</v>
      </c>
      <c r="F28059">
        <v>25.804928454545401</v>
      </c>
      <c r="G28059">
        <f t="shared" si="1753"/>
        <v>20</v>
      </c>
      <c r="H28059">
        <v>3.6363636363636299E-2</v>
      </c>
      <c r="I28059">
        <v>0</v>
      </c>
      <c r="J28059">
        <v>1.8181818181818101E-2</v>
      </c>
      <c r="K28059">
        <v>0.103030303030303</v>
      </c>
      <c r="L28059">
        <v>0</v>
      </c>
      <c r="M28059">
        <v>19</v>
      </c>
      <c r="N28059">
        <v>40</v>
      </c>
      <c r="O28059">
        <v>0</v>
      </c>
      <c r="P28059">
        <v>0</v>
      </c>
      <c r="Q28059" t="str">
        <f t="shared" si="1754"/>
        <v>low</v>
      </c>
      <c r="R28059" t="str">
        <f t="shared" si="1755"/>
        <v>busy</v>
      </c>
    </row>
    <row r="28060" spans="1:18">
      <c r="A28060">
        <v>3234</v>
      </c>
      <c r="B28060" t="s">
        <v>2552</v>
      </c>
      <c r="C28060" s="1">
        <v>44197</v>
      </c>
      <c r="D28060">
        <v>179</v>
      </c>
      <c r="E28060">
        <f t="shared" si="1752"/>
        <v>170</v>
      </c>
      <c r="F28060">
        <v>69.425151452513902</v>
      </c>
      <c r="G28060">
        <f t="shared" si="1753"/>
        <v>60</v>
      </c>
      <c r="H28060">
        <v>0</v>
      </c>
      <c r="I28060">
        <v>0</v>
      </c>
      <c r="J28060">
        <v>0</v>
      </c>
      <c r="K28060">
        <v>0</v>
      </c>
      <c r="L28060">
        <v>0</v>
      </c>
      <c r="M28060">
        <v>10</v>
      </c>
      <c r="N28060">
        <v>119</v>
      </c>
      <c r="O28060">
        <v>0</v>
      </c>
      <c r="P28060">
        <v>1.40056302521008E-3</v>
      </c>
      <c r="Q28060" t="str">
        <f t="shared" si="1754"/>
        <v>high</v>
      </c>
      <c r="R28060" t="str">
        <f t="shared" si="1755"/>
        <v>empty</v>
      </c>
    </row>
    <row r="28061" spans="1:18">
      <c r="A28061">
        <v>16672</v>
      </c>
      <c r="B28061" t="s">
        <v>12867</v>
      </c>
      <c r="C28061" s="1">
        <v>44197</v>
      </c>
      <c r="D28061">
        <v>157</v>
      </c>
      <c r="E28061">
        <f t="shared" si="1752"/>
        <v>150</v>
      </c>
      <c r="F28061">
        <v>23.115863108280202</v>
      </c>
      <c r="G28061">
        <f t="shared" si="1753"/>
        <v>20</v>
      </c>
      <c r="H28061">
        <v>3.18471337579617E-2</v>
      </c>
      <c r="I28061">
        <v>0</v>
      </c>
      <c r="J28061">
        <v>3.8216560509554097E-2</v>
      </c>
      <c r="K28061">
        <v>4.4585987261146397E-2</v>
      </c>
      <c r="L28061">
        <v>6.3694267515923501E-3</v>
      </c>
      <c r="M28061">
        <v>50</v>
      </c>
      <c r="N28061">
        <v>79</v>
      </c>
      <c r="O28061">
        <v>0</v>
      </c>
      <c r="P28061">
        <v>5.47343037974683E-3</v>
      </c>
      <c r="Q28061" t="str">
        <f t="shared" si="1754"/>
        <v>low</v>
      </c>
      <c r="R28061" t="str">
        <f t="shared" si="1755"/>
        <v>busy</v>
      </c>
    </row>
    <row r="28062" spans="1:18">
      <c r="A28062">
        <v>3347</v>
      </c>
      <c r="B28062" t="s">
        <v>2634</v>
      </c>
      <c r="C28062" s="1">
        <v>44197</v>
      </c>
      <c r="D28062">
        <v>146</v>
      </c>
      <c r="E28062">
        <f t="shared" si="1752"/>
        <v>140</v>
      </c>
      <c r="F28062">
        <v>31.508454691780798</v>
      </c>
      <c r="G28062">
        <f t="shared" si="1753"/>
        <v>30</v>
      </c>
      <c r="H28062">
        <v>0</v>
      </c>
      <c r="I28062">
        <v>0</v>
      </c>
      <c r="J28062">
        <v>0</v>
      </c>
      <c r="K28062">
        <v>0</v>
      </c>
      <c r="L28062">
        <v>0</v>
      </c>
      <c r="M28062">
        <v>20</v>
      </c>
      <c r="N28062">
        <v>118</v>
      </c>
      <c r="O28062">
        <v>0</v>
      </c>
      <c r="P28062">
        <v>6.9559211864406695E-2</v>
      </c>
      <c r="Q28062" t="str">
        <f t="shared" si="1754"/>
        <v>low</v>
      </c>
      <c r="R28062" t="str">
        <f t="shared" si="1755"/>
        <v>empty</v>
      </c>
    </row>
    <row r="28063" spans="1:18">
      <c r="A28063">
        <v>3869</v>
      </c>
      <c r="B28063" t="s">
        <v>3013</v>
      </c>
      <c r="C28063" s="1">
        <v>44197</v>
      </c>
      <c r="D28063">
        <v>170</v>
      </c>
      <c r="E28063">
        <f t="shared" si="1752"/>
        <v>170</v>
      </c>
      <c r="F28063">
        <v>58.896276176470501</v>
      </c>
      <c r="G28063">
        <f t="shared" si="1753"/>
        <v>50</v>
      </c>
      <c r="H28063">
        <v>0</v>
      </c>
      <c r="I28063">
        <v>0</v>
      </c>
      <c r="J28063">
        <v>5.8823529411764696E-3</v>
      </c>
      <c r="K28063">
        <v>0</v>
      </c>
      <c r="L28063">
        <v>0</v>
      </c>
      <c r="M28063">
        <v>17</v>
      </c>
      <c r="N28063">
        <v>127</v>
      </c>
      <c r="O28063">
        <v>0</v>
      </c>
      <c r="P28063">
        <v>3.0189496062992101E-2</v>
      </c>
      <c r="Q28063" t="str">
        <f t="shared" si="1754"/>
        <v>high</v>
      </c>
      <c r="R28063" t="str">
        <f t="shared" si="1755"/>
        <v>empty</v>
      </c>
    </row>
    <row r="28064" spans="1:18">
      <c r="A28064">
        <v>4579</v>
      </c>
      <c r="B28064" t="s">
        <v>3551</v>
      </c>
      <c r="C28064" s="1">
        <v>44197</v>
      </c>
      <c r="D28064">
        <v>266</v>
      </c>
      <c r="E28064">
        <f t="shared" si="1752"/>
        <v>260</v>
      </c>
      <c r="F28064">
        <v>45.295368210526298</v>
      </c>
      <c r="G28064">
        <f t="shared" si="1753"/>
        <v>40</v>
      </c>
      <c r="H28064">
        <v>0</v>
      </c>
      <c r="I28064">
        <v>0</v>
      </c>
      <c r="J28064">
        <v>0</v>
      </c>
      <c r="K28064">
        <v>3.3834586466165398E-2</v>
      </c>
      <c r="L28064">
        <v>3.7593984962406E-3</v>
      </c>
      <c r="M28064">
        <v>40</v>
      </c>
      <c r="N28064">
        <v>100</v>
      </c>
      <c r="O28064">
        <v>0</v>
      </c>
      <c r="P28064">
        <v>0</v>
      </c>
      <c r="Q28064" t="str">
        <f t="shared" si="1754"/>
        <v>low</v>
      </c>
      <c r="R28064" t="str">
        <f t="shared" si="1755"/>
        <v>busy</v>
      </c>
    </row>
    <row r="28065" spans="1:18">
      <c r="A28065">
        <v>35803</v>
      </c>
      <c r="B28065" t="s">
        <v>27069</v>
      </c>
      <c r="C28065" s="1">
        <v>44197</v>
      </c>
      <c r="D28065">
        <v>52</v>
      </c>
      <c r="E28065">
        <f t="shared" si="1752"/>
        <v>50</v>
      </c>
      <c r="F28065">
        <v>34.735850807692302</v>
      </c>
      <c r="G28065">
        <f t="shared" si="1753"/>
        <v>30</v>
      </c>
      <c r="H28065">
        <v>0</v>
      </c>
      <c r="I28065">
        <v>0</v>
      </c>
      <c r="J28065">
        <v>0</v>
      </c>
      <c r="K28065">
        <v>1.9230769230769201E-2</v>
      </c>
      <c r="L28065">
        <v>3.8461538461538401E-2</v>
      </c>
      <c r="M28065">
        <v>3</v>
      </c>
      <c r="N28065">
        <v>27</v>
      </c>
      <c r="O28065">
        <v>0</v>
      </c>
      <c r="P28065">
        <v>3.0303037037037E-2</v>
      </c>
      <c r="Q28065" t="str">
        <f t="shared" si="1754"/>
        <v>low</v>
      </c>
      <c r="R28065" t="str">
        <f t="shared" si="1755"/>
        <v>busy</v>
      </c>
    </row>
    <row r="28066" spans="1:18">
      <c r="A28066">
        <v>19433</v>
      </c>
      <c r="B28066" t="s">
        <v>14809</v>
      </c>
      <c r="C28066" s="1">
        <v>44197</v>
      </c>
      <c r="D28066">
        <v>94</v>
      </c>
      <c r="E28066">
        <f t="shared" si="1752"/>
        <v>90</v>
      </c>
      <c r="F28066">
        <v>73.160894234042502</v>
      </c>
      <c r="G28066">
        <f t="shared" si="1753"/>
        <v>70</v>
      </c>
      <c r="H28066">
        <v>0</v>
      </c>
      <c r="I28066">
        <v>0</v>
      </c>
      <c r="J28066">
        <v>0</v>
      </c>
      <c r="K28066">
        <v>0</v>
      </c>
      <c r="L28066">
        <v>0</v>
      </c>
      <c r="M28066">
        <v>11</v>
      </c>
      <c r="N28066">
        <v>67</v>
      </c>
      <c r="O28066">
        <v>0</v>
      </c>
      <c r="P28066">
        <v>0</v>
      </c>
      <c r="Q28066" t="str">
        <f t="shared" si="1754"/>
        <v>high</v>
      </c>
      <c r="R28066" t="str">
        <f t="shared" si="1755"/>
        <v>empty</v>
      </c>
    </row>
    <row r="28067" spans="1:18">
      <c r="A28067">
        <v>31313</v>
      </c>
      <c r="B28067" t="s">
        <v>24148</v>
      </c>
      <c r="C28067" s="1">
        <v>44197</v>
      </c>
      <c r="D28067">
        <v>83</v>
      </c>
      <c r="E28067">
        <f t="shared" si="1752"/>
        <v>80</v>
      </c>
      <c r="F28067">
        <v>29.097514144578302</v>
      </c>
      <c r="G28067">
        <f t="shared" si="1753"/>
        <v>20</v>
      </c>
      <c r="H28067">
        <v>1.20481927710843E-2</v>
      </c>
      <c r="I28067">
        <v>0</v>
      </c>
      <c r="J28067">
        <v>0</v>
      </c>
      <c r="K28067">
        <v>1.20481927710843E-2</v>
      </c>
      <c r="L28067">
        <v>0</v>
      </c>
      <c r="M28067">
        <v>16</v>
      </c>
      <c r="N28067">
        <v>55</v>
      </c>
      <c r="O28067">
        <v>0</v>
      </c>
      <c r="P28067">
        <v>2.7272727272727199E-2</v>
      </c>
      <c r="Q28067" t="str">
        <f t="shared" si="1754"/>
        <v>low</v>
      </c>
      <c r="R28067" t="str">
        <f t="shared" si="1755"/>
        <v>busy</v>
      </c>
    </row>
    <row r="28068" spans="1:18">
      <c r="A28068">
        <v>35530</v>
      </c>
      <c r="B28068" t="s">
        <v>26796</v>
      </c>
      <c r="C28068" s="1">
        <v>44197</v>
      </c>
      <c r="D28068">
        <v>51</v>
      </c>
      <c r="E28068">
        <f t="shared" si="1752"/>
        <v>50</v>
      </c>
      <c r="F28068">
        <v>28.246505705882299</v>
      </c>
      <c r="G28068">
        <f t="shared" si="1753"/>
        <v>20</v>
      </c>
      <c r="H28068">
        <v>0</v>
      </c>
      <c r="I28068">
        <v>0</v>
      </c>
      <c r="J28068">
        <v>0</v>
      </c>
      <c r="K28068">
        <v>5.8823529411764698E-2</v>
      </c>
      <c r="L28068">
        <v>0</v>
      </c>
      <c r="M28068">
        <v>0</v>
      </c>
      <c r="N28068">
        <v>0</v>
      </c>
      <c r="O28068">
        <v>0</v>
      </c>
      <c r="P28068">
        <v>0</v>
      </c>
      <c r="Q28068" t="str">
        <f t="shared" si="1754"/>
        <v>low</v>
      </c>
      <c r="R28068" t="str">
        <f t="shared" si="1755"/>
        <v>busy</v>
      </c>
    </row>
    <row r="28069" spans="1:18">
      <c r="A28069">
        <v>23157</v>
      </c>
      <c r="B28069" t="s">
        <v>17670</v>
      </c>
      <c r="C28069" s="1">
        <v>44197</v>
      </c>
      <c r="D28069">
        <v>155</v>
      </c>
      <c r="E28069">
        <f t="shared" si="1752"/>
        <v>150</v>
      </c>
      <c r="F28069">
        <v>23.3966742580645</v>
      </c>
      <c r="G28069">
        <f t="shared" si="1753"/>
        <v>20</v>
      </c>
      <c r="H28069">
        <v>6.4516129032258004E-3</v>
      </c>
      <c r="I28069">
        <v>0</v>
      </c>
      <c r="J28069">
        <v>1.2903225806451601E-2</v>
      </c>
      <c r="K28069">
        <v>7.0967741935483802E-2</v>
      </c>
      <c r="L28069">
        <v>1.2903225806451601E-2</v>
      </c>
      <c r="M28069">
        <v>49</v>
      </c>
      <c r="N28069">
        <v>81</v>
      </c>
      <c r="O28069">
        <v>0</v>
      </c>
      <c r="P28069">
        <v>0</v>
      </c>
      <c r="Q28069" t="str">
        <f t="shared" si="1754"/>
        <v>low</v>
      </c>
      <c r="R28069" t="str">
        <f t="shared" si="1755"/>
        <v>busy</v>
      </c>
    </row>
    <row r="28070" spans="1:18">
      <c r="A28070">
        <v>16967</v>
      </c>
      <c r="B28070" t="s">
        <v>13079</v>
      </c>
      <c r="C28070" s="1">
        <v>44197</v>
      </c>
      <c r="D28070">
        <v>240</v>
      </c>
      <c r="E28070">
        <f t="shared" si="1752"/>
        <v>240</v>
      </c>
      <c r="F28070">
        <v>28.888841312499999</v>
      </c>
      <c r="G28070">
        <f t="shared" si="1753"/>
        <v>20</v>
      </c>
      <c r="H28070">
        <v>0</v>
      </c>
      <c r="I28070">
        <v>4.1666666666666597E-3</v>
      </c>
      <c r="J28070">
        <v>0</v>
      </c>
      <c r="K28070">
        <v>1.2500000000000001E-2</v>
      </c>
      <c r="L28070">
        <v>4.1666666666666597E-3</v>
      </c>
      <c r="M28070">
        <v>20</v>
      </c>
      <c r="N28070">
        <v>174</v>
      </c>
      <c r="O28070">
        <v>0</v>
      </c>
      <c r="P28070">
        <v>4.4440666666666601E-2</v>
      </c>
      <c r="Q28070" t="str">
        <f t="shared" si="1754"/>
        <v>low</v>
      </c>
      <c r="R28070" t="str">
        <f t="shared" si="1755"/>
        <v>busy</v>
      </c>
    </row>
    <row r="28071" spans="1:18">
      <c r="A28071">
        <v>11860</v>
      </c>
      <c r="B28071" t="s">
        <v>9797</v>
      </c>
      <c r="C28071" s="1">
        <v>44197</v>
      </c>
      <c r="D28071">
        <v>175</v>
      </c>
      <c r="E28071">
        <f t="shared" si="1752"/>
        <v>170</v>
      </c>
      <c r="F28071">
        <v>32.501246291428501</v>
      </c>
      <c r="G28071">
        <f t="shared" si="1753"/>
        <v>30</v>
      </c>
      <c r="H28071">
        <v>0</v>
      </c>
      <c r="I28071">
        <v>0</v>
      </c>
      <c r="J28071">
        <v>0</v>
      </c>
      <c r="K28071">
        <v>0.125714285714285</v>
      </c>
      <c r="L28071">
        <v>0.26857142857142802</v>
      </c>
      <c r="M28071">
        <v>0</v>
      </c>
      <c r="N28071">
        <v>0</v>
      </c>
      <c r="O28071">
        <v>0</v>
      </c>
      <c r="P28071">
        <v>0</v>
      </c>
      <c r="Q28071" t="str">
        <f t="shared" si="1754"/>
        <v>low</v>
      </c>
      <c r="R28071" t="str">
        <f t="shared" si="1755"/>
        <v>busy</v>
      </c>
    </row>
    <row r="28072" spans="1:18">
      <c r="A28072">
        <v>538</v>
      </c>
      <c r="B28072" t="s">
        <v>470</v>
      </c>
      <c r="C28072" s="1">
        <v>44197</v>
      </c>
      <c r="D28072">
        <v>75</v>
      </c>
      <c r="E28072">
        <f t="shared" si="1752"/>
        <v>70</v>
      </c>
      <c r="F28072">
        <v>32.809410479999997</v>
      </c>
      <c r="G28072">
        <f t="shared" si="1753"/>
        <v>30</v>
      </c>
      <c r="H28072">
        <v>0</v>
      </c>
      <c r="I28072">
        <v>0</v>
      </c>
      <c r="J28072">
        <v>0</v>
      </c>
      <c r="K28072">
        <v>0</v>
      </c>
      <c r="L28072">
        <v>0</v>
      </c>
      <c r="M28072">
        <v>8</v>
      </c>
      <c r="N28072">
        <v>32</v>
      </c>
      <c r="O28072">
        <v>0</v>
      </c>
      <c r="P28072">
        <v>0</v>
      </c>
      <c r="Q28072" t="str">
        <f t="shared" si="1754"/>
        <v>low</v>
      </c>
      <c r="R28072" t="str">
        <f t="shared" si="1755"/>
        <v>empty</v>
      </c>
    </row>
    <row r="28073" spans="1:18">
      <c r="A28073">
        <v>11783</v>
      </c>
      <c r="B28073" t="s">
        <v>9750</v>
      </c>
      <c r="C28073" s="1">
        <v>44197</v>
      </c>
      <c r="D28073">
        <v>53</v>
      </c>
      <c r="E28073">
        <f t="shared" si="1752"/>
        <v>50</v>
      </c>
      <c r="F28073">
        <v>27.911873924528301</v>
      </c>
      <c r="G28073">
        <f t="shared" si="1753"/>
        <v>20</v>
      </c>
      <c r="H28073">
        <v>0</v>
      </c>
      <c r="I28073">
        <v>0</v>
      </c>
      <c r="J28073">
        <v>0</v>
      </c>
      <c r="K28073">
        <v>0.28301886792452802</v>
      </c>
      <c r="L28073">
        <v>1.8867924528301799E-2</v>
      </c>
      <c r="M28073">
        <v>0</v>
      </c>
      <c r="N28073">
        <v>0</v>
      </c>
      <c r="O28073">
        <v>0</v>
      </c>
      <c r="P28073">
        <v>0</v>
      </c>
      <c r="Q28073" t="str">
        <f t="shared" si="1754"/>
        <v>low</v>
      </c>
      <c r="R28073" t="str">
        <f t="shared" si="1755"/>
        <v>busy</v>
      </c>
    </row>
    <row r="28074" spans="1:18">
      <c r="A28074">
        <v>6566</v>
      </c>
      <c r="B28074" t="s">
        <v>5017</v>
      </c>
      <c r="C28074" s="1">
        <v>44197</v>
      </c>
      <c r="D28074">
        <v>251</v>
      </c>
      <c r="E28074">
        <f t="shared" si="1752"/>
        <v>250</v>
      </c>
      <c r="F28074">
        <v>29.105931079681199</v>
      </c>
      <c r="G28074">
        <f t="shared" si="1753"/>
        <v>20</v>
      </c>
      <c r="H28074">
        <v>7.9681274900398405E-3</v>
      </c>
      <c r="I28074">
        <v>0</v>
      </c>
      <c r="J28074">
        <v>2.3904382470119501E-2</v>
      </c>
      <c r="K28074">
        <v>3.9840637450199202E-2</v>
      </c>
      <c r="L28074">
        <v>1.9920318725099601E-2</v>
      </c>
      <c r="M28074">
        <v>87</v>
      </c>
      <c r="N28074">
        <v>134</v>
      </c>
      <c r="O28074">
        <v>0</v>
      </c>
      <c r="P28074">
        <v>0</v>
      </c>
      <c r="Q28074" t="str">
        <f t="shared" si="1754"/>
        <v>low</v>
      </c>
      <c r="R28074" t="str">
        <f t="shared" si="1755"/>
        <v>busy</v>
      </c>
    </row>
    <row r="28075" spans="1:18">
      <c r="A28075">
        <v>3078</v>
      </c>
      <c r="B28075" t="s">
        <v>2445</v>
      </c>
      <c r="C28075" s="1">
        <v>44197</v>
      </c>
      <c r="D28075">
        <v>146</v>
      </c>
      <c r="E28075">
        <f t="shared" si="1752"/>
        <v>140</v>
      </c>
      <c r="F28075">
        <v>45.665201184931497</v>
      </c>
      <c r="G28075">
        <f t="shared" si="1753"/>
        <v>40</v>
      </c>
      <c r="H28075">
        <v>0</v>
      </c>
      <c r="I28075">
        <v>0</v>
      </c>
      <c r="J28075">
        <v>0</v>
      </c>
      <c r="K28075">
        <v>2.0547945205479399E-2</v>
      </c>
      <c r="L28075">
        <v>0</v>
      </c>
      <c r="M28075">
        <v>3</v>
      </c>
      <c r="N28075">
        <v>77</v>
      </c>
      <c r="O28075">
        <v>0</v>
      </c>
      <c r="P28075">
        <v>0</v>
      </c>
      <c r="Q28075" t="str">
        <f t="shared" si="1754"/>
        <v>low</v>
      </c>
      <c r="R28075" t="str">
        <f t="shared" si="1755"/>
        <v>busy</v>
      </c>
    </row>
    <row r="28076" spans="1:18">
      <c r="A28076">
        <v>39418</v>
      </c>
      <c r="B28076" t="s">
        <v>30251</v>
      </c>
      <c r="C28076" s="1">
        <v>44197</v>
      </c>
      <c r="D28076">
        <v>58</v>
      </c>
      <c r="E28076">
        <f t="shared" si="1752"/>
        <v>50</v>
      </c>
      <c r="F28076">
        <v>46.779709827586203</v>
      </c>
      <c r="G28076">
        <f t="shared" si="1753"/>
        <v>40</v>
      </c>
      <c r="H28076">
        <v>0</v>
      </c>
      <c r="I28076">
        <v>0</v>
      </c>
      <c r="J28076">
        <v>0</v>
      </c>
      <c r="K28076">
        <v>0.24137931034482701</v>
      </c>
      <c r="L28076">
        <v>1.72413793103448E-2</v>
      </c>
      <c r="M28076">
        <v>0</v>
      </c>
      <c r="N28076">
        <v>0</v>
      </c>
      <c r="O28076">
        <v>0</v>
      </c>
      <c r="P28076">
        <v>0</v>
      </c>
      <c r="Q28076" t="str">
        <f t="shared" si="1754"/>
        <v>low</v>
      </c>
      <c r="R28076" t="str">
        <f t="shared" si="1755"/>
        <v>busy</v>
      </c>
    </row>
    <row r="28077" spans="1:18">
      <c r="A28077">
        <v>20212</v>
      </c>
      <c r="B28077" t="s">
        <v>15176</v>
      </c>
      <c r="C28077" s="1">
        <v>44197</v>
      </c>
      <c r="D28077">
        <v>125</v>
      </c>
      <c r="E28077">
        <f t="shared" si="1752"/>
        <v>120</v>
      </c>
      <c r="F28077">
        <v>40.980347760000001</v>
      </c>
      <c r="G28077">
        <f t="shared" si="1753"/>
        <v>40</v>
      </c>
      <c r="H28077">
        <v>0</v>
      </c>
      <c r="I28077">
        <v>0</v>
      </c>
      <c r="J28077">
        <v>1.6E-2</v>
      </c>
      <c r="K28077">
        <v>0</v>
      </c>
      <c r="L28077">
        <v>0</v>
      </c>
      <c r="M28077">
        <v>41</v>
      </c>
      <c r="N28077">
        <v>69</v>
      </c>
      <c r="O28077">
        <v>0</v>
      </c>
      <c r="P28077">
        <v>0</v>
      </c>
      <c r="Q28077" t="str">
        <f t="shared" si="1754"/>
        <v>low</v>
      </c>
      <c r="R28077" t="str">
        <f t="shared" si="1755"/>
        <v>empty</v>
      </c>
    </row>
    <row r="28078" spans="1:18">
      <c r="A28078">
        <v>22814</v>
      </c>
      <c r="B28078" t="s">
        <v>17332</v>
      </c>
      <c r="C28078" s="1">
        <v>44197</v>
      </c>
      <c r="D28078">
        <v>101</v>
      </c>
      <c r="E28078">
        <f t="shared" si="1752"/>
        <v>100</v>
      </c>
      <c r="F28078">
        <v>35.193582099009902</v>
      </c>
      <c r="G28078">
        <f t="shared" si="1753"/>
        <v>30</v>
      </c>
      <c r="H28078">
        <v>0</v>
      </c>
      <c r="I28078">
        <v>0</v>
      </c>
      <c r="J28078">
        <v>0</v>
      </c>
      <c r="K28078">
        <v>0</v>
      </c>
      <c r="L28078">
        <v>0</v>
      </c>
      <c r="M28078">
        <v>28</v>
      </c>
      <c r="N28078">
        <v>74</v>
      </c>
      <c r="O28078">
        <v>0</v>
      </c>
      <c r="P28078">
        <v>0</v>
      </c>
      <c r="Q28078" t="str">
        <f t="shared" si="1754"/>
        <v>low</v>
      </c>
      <c r="R28078" t="str">
        <f t="shared" si="1755"/>
        <v>empty</v>
      </c>
    </row>
    <row r="28079" spans="1:18">
      <c r="A28079">
        <v>37029</v>
      </c>
      <c r="B28079" t="s">
        <v>28273</v>
      </c>
      <c r="C28079" s="1">
        <v>44197</v>
      </c>
      <c r="D28079">
        <v>51</v>
      </c>
      <c r="E28079">
        <f t="shared" si="1752"/>
        <v>50</v>
      </c>
      <c r="F28079">
        <v>25.439502019607801</v>
      </c>
      <c r="G28079">
        <f t="shared" si="1753"/>
        <v>20</v>
      </c>
      <c r="H28079">
        <v>0</v>
      </c>
      <c r="I28079">
        <v>0</v>
      </c>
      <c r="J28079">
        <v>0</v>
      </c>
      <c r="K28079">
        <v>1.9607843137254902E-2</v>
      </c>
      <c r="L28079">
        <v>0</v>
      </c>
      <c r="M28079">
        <v>0</v>
      </c>
      <c r="N28079">
        <v>0</v>
      </c>
      <c r="O28079">
        <v>0</v>
      </c>
      <c r="P28079">
        <v>0</v>
      </c>
      <c r="Q28079" t="str">
        <f t="shared" si="1754"/>
        <v>low</v>
      </c>
      <c r="R28079" t="str">
        <f t="shared" si="1755"/>
        <v>busy</v>
      </c>
    </row>
    <row r="28080" spans="1:18">
      <c r="A28080">
        <v>40970</v>
      </c>
      <c r="B28080" t="s">
        <v>31388</v>
      </c>
      <c r="C28080" s="1">
        <v>44197</v>
      </c>
      <c r="D28080">
        <v>77</v>
      </c>
      <c r="E28080">
        <f t="shared" si="1752"/>
        <v>70</v>
      </c>
      <c r="F28080">
        <v>25.7595021818181</v>
      </c>
      <c r="G28080">
        <f t="shared" si="1753"/>
        <v>20</v>
      </c>
      <c r="H28080">
        <v>0</v>
      </c>
      <c r="I28080">
        <v>0</v>
      </c>
      <c r="J28080">
        <v>0</v>
      </c>
      <c r="K28080">
        <v>0.129870129870129</v>
      </c>
      <c r="L28080">
        <v>1.2987012987012899E-2</v>
      </c>
      <c r="M28080">
        <v>31</v>
      </c>
      <c r="N28080">
        <v>40</v>
      </c>
      <c r="O28080">
        <v>0</v>
      </c>
      <c r="P28080">
        <v>1.40702749999999E-2</v>
      </c>
      <c r="Q28080" t="str">
        <f t="shared" si="1754"/>
        <v>low</v>
      </c>
      <c r="R28080" t="str">
        <f t="shared" si="1755"/>
        <v>busy</v>
      </c>
    </row>
    <row r="28081" spans="1:18">
      <c r="A28081">
        <v>12677</v>
      </c>
      <c r="B28081" t="s">
        <v>10284</v>
      </c>
      <c r="C28081" s="1">
        <v>44197</v>
      </c>
      <c r="D28081">
        <v>75</v>
      </c>
      <c r="E28081">
        <f t="shared" si="1752"/>
        <v>70</v>
      </c>
      <c r="F28081">
        <v>36.996671413333303</v>
      </c>
      <c r="G28081">
        <f t="shared" si="1753"/>
        <v>30</v>
      </c>
      <c r="H28081">
        <v>0</v>
      </c>
      <c r="I28081">
        <v>0</v>
      </c>
      <c r="J28081">
        <v>0</v>
      </c>
      <c r="K28081">
        <v>0</v>
      </c>
      <c r="L28081">
        <v>0</v>
      </c>
      <c r="M28081">
        <v>2</v>
      </c>
      <c r="N28081">
        <v>61</v>
      </c>
      <c r="O28081">
        <v>0</v>
      </c>
      <c r="P28081">
        <v>8.1967213114754103E-3</v>
      </c>
      <c r="Q28081" t="str">
        <f t="shared" si="1754"/>
        <v>low</v>
      </c>
      <c r="R28081" t="str">
        <f t="shared" si="1755"/>
        <v>empty</v>
      </c>
    </row>
    <row r="28082" spans="1:18">
      <c r="A28082">
        <v>7746</v>
      </c>
      <c r="B28082" t="s">
        <v>6046</v>
      </c>
      <c r="C28082" s="1">
        <v>44197</v>
      </c>
      <c r="D28082">
        <v>101</v>
      </c>
      <c r="E28082">
        <f t="shared" si="1752"/>
        <v>100</v>
      </c>
      <c r="F28082">
        <v>34.735477366336603</v>
      </c>
      <c r="G28082">
        <f t="shared" si="1753"/>
        <v>30</v>
      </c>
      <c r="H28082">
        <v>0</v>
      </c>
      <c r="I28082">
        <v>0</v>
      </c>
      <c r="J28082">
        <v>0</v>
      </c>
      <c r="K28082">
        <v>0</v>
      </c>
      <c r="L28082">
        <v>0</v>
      </c>
      <c r="M28082">
        <v>28</v>
      </c>
      <c r="N28082">
        <v>71</v>
      </c>
      <c r="O28082">
        <v>0</v>
      </c>
      <c r="P28082">
        <v>0</v>
      </c>
      <c r="Q28082" t="str">
        <f t="shared" si="1754"/>
        <v>low</v>
      </c>
      <c r="R28082" t="str">
        <f t="shared" si="1755"/>
        <v>empty</v>
      </c>
    </row>
    <row r="28083" spans="1:18">
      <c r="A28083">
        <v>17324</v>
      </c>
      <c r="B28083" t="s">
        <v>13329</v>
      </c>
      <c r="C28083" s="1">
        <v>44197</v>
      </c>
      <c r="D28083">
        <v>89</v>
      </c>
      <c r="E28083">
        <f t="shared" si="1752"/>
        <v>80</v>
      </c>
      <c r="F28083">
        <v>73.459622134831406</v>
      </c>
      <c r="G28083">
        <f t="shared" si="1753"/>
        <v>70</v>
      </c>
      <c r="H28083">
        <v>0</v>
      </c>
      <c r="I28083">
        <v>0</v>
      </c>
      <c r="J28083">
        <v>0</v>
      </c>
      <c r="K28083">
        <v>0</v>
      </c>
      <c r="L28083">
        <v>0</v>
      </c>
      <c r="M28083">
        <v>5</v>
      </c>
      <c r="N28083">
        <v>73</v>
      </c>
      <c r="O28083">
        <v>0</v>
      </c>
      <c r="P28083">
        <v>3.1612191780821899E-3</v>
      </c>
      <c r="Q28083" t="str">
        <f t="shared" si="1754"/>
        <v>high</v>
      </c>
      <c r="R28083" t="str">
        <f t="shared" si="1755"/>
        <v>empty</v>
      </c>
    </row>
    <row r="28084" spans="1:18">
      <c r="A28084">
        <v>39434</v>
      </c>
      <c r="B28084" t="s">
        <v>30263</v>
      </c>
      <c r="C28084" s="1">
        <v>44197</v>
      </c>
      <c r="D28084">
        <v>236</v>
      </c>
      <c r="E28084">
        <f t="shared" si="1752"/>
        <v>230</v>
      </c>
      <c r="F28084">
        <v>23.842377491525401</v>
      </c>
      <c r="G28084">
        <f t="shared" si="1753"/>
        <v>20</v>
      </c>
      <c r="H28084">
        <v>1.6949152542372801E-2</v>
      </c>
      <c r="I28084">
        <v>0</v>
      </c>
      <c r="J28084">
        <v>5.5084745762711801E-2</v>
      </c>
      <c r="K28084">
        <v>3.38983050847457E-2</v>
      </c>
      <c r="L28084">
        <v>0</v>
      </c>
      <c r="M28084">
        <v>57</v>
      </c>
      <c r="N28084">
        <v>63</v>
      </c>
      <c r="O28084">
        <v>0</v>
      </c>
      <c r="P28084">
        <v>1.12693174603174E-2</v>
      </c>
      <c r="Q28084" t="str">
        <f t="shared" si="1754"/>
        <v>low</v>
      </c>
      <c r="R28084" t="str">
        <f t="shared" si="1755"/>
        <v>busy</v>
      </c>
    </row>
    <row r="28085" spans="1:18">
      <c r="A28085">
        <v>16002</v>
      </c>
      <c r="B28085" t="s">
        <v>12413</v>
      </c>
      <c r="C28085" s="1">
        <v>44197</v>
      </c>
      <c r="D28085">
        <v>93</v>
      </c>
      <c r="E28085">
        <f t="shared" si="1752"/>
        <v>90</v>
      </c>
      <c r="F28085">
        <v>28.349544569892402</v>
      </c>
      <c r="G28085">
        <f t="shared" si="1753"/>
        <v>20</v>
      </c>
      <c r="H28085">
        <v>0</v>
      </c>
      <c r="I28085">
        <v>0</v>
      </c>
      <c r="J28085">
        <v>0</v>
      </c>
      <c r="K28085">
        <v>2.1505376344085999E-2</v>
      </c>
      <c r="L28085">
        <v>0</v>
      </c>
      <c r="M28085">
        <v>18</v>
      </c>
      <c r="N28085">
        <v>64</v>
      </c>
      <c r="O28085">
        <v>0</v>
      </c>
      <c r="P28085">
        <v>4.8394093749999999E-2</v>
      </c>
      <c r="Q28085" t="str">
        <f t="shared" si="1754"/>
        <v>low</v>
      </c>
      <c r="R28085" t="str">
        <f t="shared" si="1755"/>
        <v>busy</v>
      </c>
    </row>
    <row r="28086" spans="1:18">
      <c r="A28086">
        <v>13521</v>
      </c>
      <c r="B28086" t="s">
        <v>10727</v>
      </c>
      <c r="C28086" s="1">
        <v>44197</v>
      </c>
      <c r="D28086">
        <v>103</v>
      </c>
      <c r="E28086">
        <f t="shared" si="1752"/>
        <v>100</v>
      </c>
      <c r="F28086">
        <v>37.181749174757201</v>
      </c>
      <c r="G28086">
        <f t="shared" si="1753"/>
        <v>30</v>
      </c>
      <c r="H28086">
        <v>0</v>
      </c>
      <c r="I28086">
        <v>0</v>
      </c>
      <c r="J28086">
        <v>0</v>
      </c>
      <c r="K28086">
        <v>0.213592233009708</v>
      </c>
      <c r="L28086">
        <v>0.16504854368932001</v>
      </c>
      <c r="M28086">
        <v>0</v>
      </c>
      <c r="N28086">
        <v>0</v>
      </c>
      <c r="O28086">
        <v>0</v>
      </c>
      <c r="P28086">
        <v>0</v>
      </c>
      <c r="Q28086" t="str">
        <f t="shared" si="1754"/>
        <v>low</v>
      </c>
      <c r="R28086" t="str">
        <f t="shared" si="1755"/>
        <v>busy</v>
      </c>
    </row>
    <row r="28087" spans="1:18">
      <c r="A28087">
        <v>25043</v>
      </c>
      <c r="B28087" t="s">
        <v>19195</v>
      </c>
      <c r="C28087" s="1">
        <v>44197</v>
      </c>
      <c r="D28087">
        <v>75</v>
      </c>
      <c r="E28087">
        <f t="shared" si="1752"/>
        <v>70</v>
      </c>
      <c r="F28087">
        <v>30.739252746666601</v>
      </c>
      <c r="G28087">
        <f t="shared" si="1753"/>
        <v>30</v>
      </c>
      <c r="H28087">
        <v>0</v>
      </c>
      <c r="I28087">
        <v>0</v>
      </c>
      <c r="J28087">
        <v>0</v>
      </c>
      <c r="K28087">
        <v>0</v>
      </c>
      <c r="L28087">
        <v>0</v>
      </c>
      <c r="M28087">
        <v>14</v>
      </c>
      <c r="N28087">
        <v>40</v>
      </c>
      <c r="O28087">
        <v>0</v>
      </c>
      <c r="P28087">
        <v>0</v>
      </c>
      <c r="Q28087" t="str">
        <f t="shared" si="1754"/>
        <v>low</v>
      </c>
      <c r="R28087" t="str">
        <f t="shared" si="1755"/>
        <v>empty</v>
      </c>
    </row>
    <row r="28088" spans="1:18">
      <c r="A28088">
        <v>10502</v>
      </c>
      <c r="B28088" t="s">
        <v>8615</v>
      </c>
      <c r="C28088" s="1">
        <v>44197</v>
      </c>
      <c r="D28088">
        <v>67</v>
      </c>
      <c r="E28088">
        <f t="shared" si="1752"/>
        <v>60</v>
      </c>
      <c r="F28088">
        <v>28.9580549850746</v>
      </c>
      <c r="G28088">
        <f t="shared" si="1753"/>
        <v>20</v>
      </c>
      <c r="H28088">
        <v>0</v>
      </c>
      <c r="I28088">
        <v>0</v>
      </c>
      <c r="J28088">
        <v>0</v>
      </c>
      <c r="K28088">
        <v>0.17910447761194001</v>
      </c>
      <c r="L28088">
        <v>2.9850746268656699E-2</v>
      </c>
      <c r="M28088">
        <v>0</v>
      </c>
      <c r="N28088">
        <v>0</v>
      </c>
      <c r="O28088">
        <v>0</v>
      </c>
      <c r="P28088">
        <v>0</v>
      </c>
      <c r="Q28088" t="str">
        <f t="shared" si="1754"/>
        <v>low</v>
      </c>
      <c r="R28088" t="str">
        <f t="shared" si="1755"/>
        <v>busy</v>
      </c>
    </row>
    <row r="28089" spans="1:18">
      <c r="A28089">
        <v>6961</v>
      </c>
      <c r="B28089" t="s">
        <v>5364</v>
      </c>
      <c r="C28089" s="1">
        <v>44197</v>
      </c>
      <c r="D28089">
        <v>95</v>
      </c>
      <c r="E28089">
        <f t="shared" si="1752"/>
        <v>90</v>
      </c>
      <c r="F28089">
        <v>26.556197926315701</v>
      </c>
      <c r="G28089">
        <f t="shared" si="1753"/>
        <v>20</v>
      </c>
      <c r="H28089">
        <v>0</v>
      </c>
      <c r="I28089">
        <v>0</v>
      </c>
      <c r="J28089">
        <v>0</v>
      </c>
      <c r="K28089">
        <v>1.0526315789473601E-2</v>
      </c>
      <c r="L28089">
        <v>0</v>
      </c>
      <c r="M28089">
        <v>11</v>
      </c>
      <c r="N28089">
        <v>79</v>
      </c>
      <c r="O28089">
        <v>0</v>
      </c>
      <c r="P28089">
        <v>9.4936708860759497E-3</v>
      </c>
      <c r="Q28089" t="str">
        <f t="shared" si="1754"/>
        <v>low</v>
      </c>
      <c r="R28089" t="str">
        <f t="shared" si="1755"/>
        <v>busy</v>
      </c>
    </row>
    <row r="28090" spans="1:18">
      <c r="A28090">
        <v>17277</v>
      </c>
      <c r="B28090" t="s">
        <v>13290</v>
      </c>
      <c r="C28090" s="1">
        <v>44197</v>
      </c>
      <c r="D28090">
        <v>183</v>
      </c>
      <c r="E28090">
        <f t="shared" si="1752"/>
        <v>180</v>
      </c>
      <c r="F28090">
        <v>68.092248213114701</v>
      </c>
      <c r="G28090">
        <f t="shared" si="1753"/>
        <v>60</v>
      </c>
      <c r="H28090">
        <v>0</v>
      </c>
      <c r="I28090">
        <v>0</v>
      </c>
      <c r="J28090">
        <v>5.4644808743169399E-3</v>
      </c>
      <c r="K28090">
        <v>0</v>
      </c>
      <c r="L28090">
        <v>0</v>
      </c>
      <c r="M28090">
        <v>8</v>
      </c>
      <c r="N28090">
        <v>125</v>
      </c>
      <c r="O28090">
        <v>0</v>
      </c>
      <c r="P28090">
        <v>0</v>
      </c>
      <c r="Q28090" t="str">
        <f t="shared" si="1754"/>
        <v>high</v>
      </c>
      <c r="R28090" t="str">
        <f t="shared" si="1755"/>
        <v>empty</v>
      </c>
    </row>
    <row r="28091" spans="1:18">
      <c r="A28091">
        <v>3350</v>
      </c>
      <c r="B28091" t="s">
        <v>2637</v>
      </c>
      <c r="C28091" s="1">
        <v>44197</v>
      </c>
      <c r="D28091">
        <v>166</v>
      </c>
      <c r="E28091">
        <f t="shared" si="1752"/>
        <v>160</v>
      </c>
      <c r="F28091">
        <v>35.801375265060202</v>
      </c>
      <c r="G28091">
        <f t="shared" si="1753"/>
        <v>30</v>
      </c>
      <c r="H28091">
        <v>0</v>
      </c>
      <c r="I28091">
        <v>0</v>
      </c>
      <c r="J28091">
        <v>0</v>
      </c>
      <c r="K28091">
        <v>0</v>
      </c>
      <c r="L28091">
        <v>0</v>
      </c>
      <c r="M28091">
        <v>26</v>
      </c>
      <c r="N28091">
        <v>105</v>
      </c>
      <c r="O28091">
        <v>0</v>
      </c>
      <c r="P28091">
        <v>0</v>
      </c>
      <c r="Q28091" t="str">
        <f t="shared" si="1754"/>
        <v>low</v>
      </c>
      <c r="R28091" t="str">
        <f t="shared" si="1755"/>
        <v>empty</v>
      </c>
    </row>
    <row r="28092" spans="1:18">
      <c r="A28092">
        <v>1848</v>
      </c>
      <c r="B28092" t="s">
        <v>1593</v>
      </c>
      <c r="C28092" s="1">
        <v>44197</v>
      </c>
      <c r="D28092">
        <v>96</v>
      </c>
      <c r="E28092">
        <f t="shared" si="1752"/>
        <v>90</v>
      </c>
      <c r="F28092">
        <v>29.860600666666599</v>
      </c>
      <c r="G28092">
        <f t="shared" si="1753"/>
        <v>20</v>
      </c>
      <c r="H28092">
        <v>0</v>
      </c>
      <c r="I28092">
        <v>0</v>
      </c>
      <c r="J28092">
        <v>0</v>
      </c>
      <c r="K28092">
        <v>0</v>
      </c>
      <c r="L28092">
        <v>0</v>
      </c>
      <c r="M28092">
        <v>8</v>
      </c>
      <c r="N28092">
        <v>74</v>
      </c>
      <c r="O28092">
        <v>0</v>
      </c>
      <c r="P28092">
        <v>0.142719351351351</v>
      </c>
      <c r="Q28092" t="str">
        <f t="shared" si="1754"/>
        <v>low</v>
      </c>
      <c r="R28092" t="str">
        <f t="shared" si="1755"/>
        <v>empty</v>
      </c>
    </row>
    <row r="28093" spans="1:18">
      <c r="A28093">
        <v>6213</v>
      </c>
      <c r="B28093" t="s">
        <v>4717</v>
      </c>
      <c r="C28093" s="1">
        <v>44197</v>
      </c>
      <c r="D28093">
        <v>82</v>
      </c>
      <c r="E28093">
        <f t="shared" si="1752"/>
        <v>80</v>
      </c>
      <c r="F28093">
        <v>20.404611914634099</v>
      </c>
      <c r="G28093">
        <f t="shared" si="1753"/>
        <v>20</v>
      </c>
      <c r="H28093">
        <v>0</v>
      </c>
      <c r="I28093">
        <v>0</v>
      </c>
      <c r="J28093">
        <v>0</v>
      </c>
      <c r="K28093">
        <v>0.12195121951219499</v>
      </c>
      <c r="L28093">
        <v>1.21951219512195E-2</v>
      </c>
      <c r="M28093">
        <v>33</v>
      </c>
      <c r="N28093">
        <v>41</v>
      </c>
      <c r="O28093">
        <v>0</v>
      </c>
      <c r="P28093">
        <v>1.1086463414634099E-2</v>
      </c>
      <c r="Q28093" t="str">
        <f t="shared" si="1754"/>
        <v>low</v>
      </c>
      <c r="R28093" t="str">
        <f t="shared" si="1755"/>
        <v>busy</v>
      </c>
    </row>
    <row r="28094" spans="1:18">
      <c r="A28094">
        <v>37447</v>
      </c>
      <c r="B28094" t="s">
        <v>28681</v>
      </c>
      <c r="C28094" s="1">
        <v>44197</v>
      </c>
      <c r="D28094">
        <v>99</v>
      </c>
      <c r="E28094">
        <f t="shared" si="1752"/>
        <v>90</v>
      </c>
      <c r="F28094">
        <v>27.256267212121202</v>
      </c>
      <c r="G28094">
        <f t="shared" si="1753"/>
        <v>20</v>
      </c>
      <c r="H28094">
        <v>0</v>
      </c>
      <c r="I28094">
        <v>0</v>
      </c>
      <c r="J28094">
        <v>0</v>
      </c>
      <c r="K28094">
        <v>0.18181818181818099</v>
      </c>
      <c r="L28094">
        <v>0.13131313131313099</v>
      </c>
      <c r="M28094">
        <v>0</v>
      </c>
      <c r="N28094">
        <v>0</v>
      </c>
      <c r="O28094">
        <v>0</v>
      </c>
      <c r="P28094">
        <v>0</v>
      </c>
      <c r="Q28094" t="str">
        <f t="shared" si="1754"/>
        <v>low</v>
      </c>
      <c r="R28094" t="str">
        <f t="shared" si="1755"/>
        <v>busy</v>
      </c>
    </row>
    <row r="28095" spans="1:18">
      <c r="A28095">
        <v>5483</v>
      </c>
      <c r="B28095" t="s">
        <v>4182</v>
      </c>
      <c r="C28095" s="1">
        <v>44197</v>
      </c>
      <c r="D28095">
        <v>76</v>
      </c>
      <c r="E28095">
        <f t="shared" si="1752"/>
        <v>70</v>
      </c>
      <c r="F28095">
        <v>36.8692122763157</v>
      </c>
      <c r="G28095">
        <f t="shared" si="1753"/>
        <v>30</v>
      </c>
      <c r="H28095">
        <v>0</v>
      </c>
      <c r="I28095">
        <v>0</v>
      </c>
      <c r="J28095">
        <v>0</v>
      </c>
      <c r="K28095">
        <v>0</v>
      </c>
      <c r="L28095">
        <v>0</v>
      </c>
      <c r="M28095">
        <v>2</v>
      </c>
      <c r="N28095">
        <v>62</v>
      </c>
      <c r="O28095">
        <v>0</v>
      </c>
      <c r="P28095">
        <v>2.15053870967741E-2</v>
      </c>
      <c r="Q28095" t="str">
        <f t="shared" si="1754"/>
        <v>low</v>
      </c>
      <c r="R28095" t="str">
        <f t="shared" si="1755"/>
        <v>empty</v>
      </c>
    </row>
    <row r="28096" spans="1:18">
      <c r="A28096">
        <v>37038</v>
      </c>
      <c r="B28096" t="s">
        <v>28282</v>
      </c>
      <c r="C28096" s="1">
        <v>44197</v>
      </c>
      <c r="D28096">
        <v>102</v>
      </c>
      <c r="E28096">
        <f t="shared" si="1752"/>
        <v>100</v>
      </c>
      <c r="F28096">
        <v>34.508805950980303</v>
      </c>
      <c r="G28096">
        <f t="shared" si="1753"/>
        <v>30</v>
      </c>
      <c r="H28096">
        <v>0</v>
      </c>
      <c r="I28096">
        <v>0</v>
      </c>
      <c r="J28096">
        <v>0</v>
      </c>
      <c r="K28096">
        <v>0</v>
      </c>
      <c r="L28096">
        <v>0</v>
      </c>
      <c r="M28096">
        <v>18</v>
      </c>
      <c r="N28096">
        <v>76</v>
      </c>
      <c r="O28096">
        <v>0</v>
      </c>
      <c r="P28096">
        <v>8.7719342105263103E-3</v>
      </c>
      <c r="Q28096" t="str">
        <f t="shared" si="1754"/>
        <v>low</v>
      </c>
      <c r="R28096" t="str">
        <f t="shared" si="1755"/>
        <v>empty</v>
      </c>
    </row>
    <row r="28097" spans="1:18">
      <c r="A28097">
        <v>14839</v>
      </c>
      <c r="B28097" t="s">
        <v>11431</v>
      </c>
      <c r="C28097" s="1">
        <v>44197</v>
      </c>
      <c r="D28097">
        <v>91</v>
      </c>
      <c r="E28097">
        <f t="shared" si="1752"/>
        <v>90</v>
      </c>
      <c r="F28097">
        <v>25.796373626373601</v>
      </c>
      <c r="G28097">
        <f t="shared" si="1753"/>
        <v>20</v>
      </c>
      <c r="H28097">
        <v>0</v>
      </c>
      <c r="I28097">
        <v>0</v>
      </c>
      <c r="J28097">
        <v>0</v>
      </c>
      <c r="K28097">
        <v>0</v>
      </c>
      <c r="L28097">
        <v>0</v>
      </c>
      <c r="M28097">
        <v>3</v>
      </c>
      <c r="N28097">
        <v>77</v>
      </c>
      <c r="O28097">
        <v>0</v>
      </c>
      <c r="P28097">
        <v>0</v>
      </c>
      <c r="Q28097" t="str">
        <f t="shared" si="1754"/>
        <v>low</v>
      </c>
      <c r="R28097" t="str">
        <f t="shared" si="1755"/>
        <v>empty</v>
      </c>
    </row>
    <row r="28098" spans="1:18">
      <c r="A28098">
        <v>39379</v>
      </c>
      <c r="B28098" t="s">
        <v>30218</v>
      </c>
      <c r="C28098" s="1">
        <v>44197</v>
      </c>
      <c r="D28098">
        <v>103</v>
      </c>
      <c r="E28098">
        <f t="shared" ref="E28098:E28161" si="1756">D28098-MOD(D28098,10)</f>
        <v>100</v>
      </c>
      <c r="F28098">
        <v>29.156324650485399</v>
      </c>
      <c r="G28098">
        <f t="shared" ref="G28098:G28161" si="1757">F28098-MOD(F28098,10)</f>
        <v>20</v>
      </c>
      <c r="H28098">
        <v>0</v>
      </c>
      <c r="I28098">
        <v>0</v>
      </c>
      <c r="J28098">
        <v>1.94174757281553E-2</v>
      </c>
      <c r="K28098">
        <v>9.7087378640776604E-3</v>
      </c>
      <c r="L28098">
        <v>0</v>
      </c>
      <c r="M28098">
        <v>13</v>
      </c>
      <c r="N28098">
        <v>37</v>
      </c>
      <c r="O28098">
        <v>0</v>
      </c>
      <c r="P28098">
        <v>1.1583E-2</v>
      </c>
      <c r="Q28098" t="str">
        <f t="shared" ref="Q28098:Q28161" si="1758">IF(F28098&gt;50,"high","low")</f>
        <v>low</v>
      </c>
      <c r="R28098" t="str">
        <f t="shared" ref="R28098:R28161" si="1759">IF(AND(K28098=0,L28098=0),"empty", "busy")</f>
        <v>busy</v>
      </c>
    </row>
    <row r="28099" spans="1:18">
      <c r="A28099">
        <v>16608</v>
      </c>
      <c r="B28099" t="s">
        <v>12819</v>
      </c>
      <c r="C28099" s="1">
        <v>44197</v>
      </c>
      <c r="D28099">
        <v>186</v>
      </c>
      <c r="E28099">
        <f t="shared" si="1756"/>
        <v>180</v>
      </c>
      <c r="F28099">
        <v>29.076769623655899</v>
      </c>
      <c r="G28099">
        <f t="shared" si="1757"/>
        <v>20</v>
      </c>
      <c r="H28099">
        <v>0</v>
      </c>
      <c r="I28099">
        <v>0</v>
      </c>
      <c r="J28099">
        <v>0</v>
      </c>
      <c r="K28099">
        <v>0.35483870967741898</v>
      </c>
      <c r="L28099">
        <v>0.13978494623655899</v>
      </c>
      <c r="M28099">
        <v>0</v>
      </c>
      <c r="N28099">
        <v>0</v>
      </c>
      <c r="O28099">
        <v>0</v>
      </c>
      <c r="P28099">
        <v>0</v>
      </c>
      <c r="Q28099" t="str">
        <f t="shared" si="1758"/>
        <v>low</v>
      </c>
      <c r="R28099" t="str">
        <f t="shared" si="1759"/>
        <v>busy</v>
      </c>
    </row>
    <row r="28100" spans="1:18">
      <c r="A28100">
        <v>26645</v>
      </c>
      <c r="B28100" t="s">
        <v>20385</v>
      </c>
      <c r="C28100" s="1">
        <v>44197</v>
      </c>
      <c r="D28100">
        <v>93</v>
      </c>
      <c r="E28100">
        <f t="shared" si="1756"/>
        <v>90</v>
      </c>
      <c r="F28100">
        <v>26.5119114731182</v>
      </c>
      <c r="G28100">
        <f t="shared" si="1757"/>
        <v>20</v>
      </c>
      <c r="H28100">
        <v>2.1505376344085999E-2</v>
      </c>
      <c r="I28100">
        <v>0</v>
      </c>
      <c r="J28100">
        <v>1.0752688172042999E-2</v>
      </c>
      <c r="K28100">
        <v>0</v>
      </c>
      <c r="L28100">
        <v>0</v>
      </c>
      <c r="M28100">
        <v>6</v>
      </c>
      <c r="N28100">
        <v>80</v>
      </c>
      <c r="O28100">
        <v>0</v>
      </c>
      <c r="P28100">
        <v>0</v>
      </c>
      <c r="Q28100" t="str">
        <f t="shared" si="1758"/>
        <v>low</v>
      </c>
      <c r="R28100" t="str">
        <f t="shared" si="1759"/>
        <v>empty</v>
      </c>
    </row>
    <row r="28101" spans="1:18">
      <c r="A28101">
        <v>12864</v>
      </c>
      <c r="B28101" t="s">
        <v>10399</v>
      </c>
      <c r="C28101" s="1">
        <v>44197</v>
      </c>
      <c r="D28101">
        <v>88</v>
      </c>
      <c r="E28101">
        <f t="shared" si="1756"/>
        <v>80</v>
      </c>
      <c r="F28101">
        <v>73.267879556818102</v>
      </c>
      <c r="G28101">
        <f t="shared" si="1757"/>
        <v>70</v>
      </c>
      <c r="H28101">
        <v>0</v>
      </c>
      <c r="I28101">
        <v>0</v>
      </c>
      <c r="J28101">
        <v>1.13636363636363E-2</v>
      </c>
      <c r="K28101">
        <v>0</v>
      </c>
      <c r="L28101">
        <v>0</v>
      </c>
      <c r="M28101">
        <v>4</v>
      </c>
      <c r="N28101">
        <v>72</v>
      </c>
      <c r="O28101">
        <v>0</v>
      </c>
      <c r="P28101">
        <v>1.31448333333333E-2</v>
      </c>
      <c r="Q28101" t="str">
        <f t="shared" si="1758"/>
        <v>high</v>
      </c>
      <c r="R28101" t="str">
        <f t="shared" si="1759"/>
        <v>empty</v>
      </c>
    </row>
    <row r="28102" spans="1:18">
      <c r="A28102">
        <v>3489</v>
      </c>
      <c r="B28102" t="s">
        <v>2746</v>
      </c>
      <c r="C28102" s="1">
        <v>44197</v>
      </c>
      <c r="D28102">
        <v>209</v>
      </c>
      <c r="E28102">
        <f t="shared" si="1756"/>
        <v>200</v>
      </c>
      <c r="F28102">
        <v>31.586095875598001</v>
      </c>
      <c r="G28102">
        <f t="shared" si="1757"/>
        <v>30</v>
      </c>
      <c r="H28102">
        <v>0</v>
      </c>
      <c r="I28102">
        <v>0</v>
      </c>
      <c r="J28102">
        <v>0</v>
      </c>
      <c r="K28102">
        <v>0.196172248803827</v>
      </c>
      <c r="L28102">
        <v>6.2200956937799E-2</v>
      </c>
      <c r="M28102">
        <v>0</v>
      </c>
      <c r="N28102">
        <v>0</v>
      </c>
      <c r="O28102">
        <v>0</v>
      </c>
      <c r="P28102">
        <v>0</v>
      </c>
      <c r="Q28102" t="str">
        <f t="shared" si="1758"/>
        <v>low</v>
      </c>
      <c r="R28102" t="str">
        <f t="shared" si="1759"/>
        <v>busy</v>
      </c>
    </row>
    <row r="28103" spans="1:18">
      <c r="A28103">
        <v>21879</v>
      </c>
      <c r="B28103" t="s">
        <v>16423</v>
      </c>
      <c r="C28103" s="1">
        <v>44197</v>
      </c>
      <c r="D28103">
        <v>126</v>
      </c>
      <c r="E28103">
        <f t="shared" si="1756"/>
        <v>120</v>
      </c>
      <c r="F28103">
        <v>29.7509920555555</v>
      </c>
      <c r="G28103">
        <f t="shared" si="1757"/>
        <v>20</v>
      </c>
      <c r="H28103">
        <v>0</v>
      </c>
      <c r="I28103">
        <v>0</v>
      </c>
      <c r="J28103">
        <v>0</v>
      </c>
      <c r="K28103">
        <v>2.3809523809523801E-2</v>
      </c>
      <c r="L28103">
        <v>0</v>
      </c>
      <c r="M28103">
        <v>76</v>
      </c>
      <c r="N28103">
        <v>79</v>
      </c>
      <c r="O28103">
        <v>0</v>
      </c>
      <c r="P28103">
        <v>4.93177215189873E-4</v>
      </c>
      <c r="Q28103" t="str">
        <f t="shared" si="1758"/>
        <v>low</v>
      </c>
      <c r="R28103" t="str">
        <f t="shared" si="1759"/>
        <v>busy</v>
      </c>
    </row>
    <row r="28104" spans="1:18">
      <c r="A28104">
        <v>11289</v>
      </c>
      <c r="B28104" t="s">
        <v>9329</v>
      </c>
      <c r="C28104" s="1">
        <v>44197</v>
      </c>
      <c r="D28104">
        <v>136</v>
      </c>
      <c r="E28104">
        <f t="shared" si="1756"/>
        <v>130</v>
      </c>
      <c r="F28104">
        <v>37.607781941176398</v>
      </c>
      <c r="G28104">
        <f t="shared" si="1757"/>
        <v>30</v>
      </c>
      <c r="H28104">
        <v>0</v>
      </c>
      <c r="I28104">
        <v>0</v>
      </c>
      <c r="J28104">
        <v>0</v>
      </c>
      <c r="K28104">
        <v>0</v>
      </c>
      <c r="L28104">
        <v>0</v>
      </c>
      <c r="M28104">
        <v>12</v>
      </c>
      <c r="N28104">
        <v>75</v>
      </c>
      <c r="O28104">
        <v>0</v>
      </c>
      <c r="P28104">
        <v>1.24832E-3</v>
      </c>
      <c r="Q28104" t="str">
        <f t="shared" si="1758"/>
        <v>low</v>
      </c>
      <c r="R28104" t="str">
        <f t="shared" si="1759"/>
        <v>empty</v>
      </c>
    </row>
    <row r="28105" spans="1:18">
      <c r="A28105">
        <v>33563</v>
      </c>
      <c r="B28105" t="s">
        <v>25700</v>
      </c>
      <c r="C28105" s="1">
        <v>44197</v>
      </c>
      <c r="D28105">
        <v>76</v>
      </c>
      <c r="E28105">
        <f t="shared" si="1756"/>
        <v>70</v>
      </c>
      <c r="F28105">
        <v>36.133514513157898</v>
      </c>
      <c r="G28105">
        <f t="shared" si="1757"/>
        <v>30</v>
      </c>
      <c r="H28105">
        <v>0</v>
      </c>
      <c r="I28105">
        <v>0</v>
      </c>
      <c r="J28105">
        <v>0</v>
      </c>
      <c r="K28105">
        <v>0</v>
      </c>
      <c r="L28105">
        <v>0</v>
      </c>
      <c r="M28105">
        <v>2</v>
      </c>
      <c r="N28105">
        <v>62</v>
      </c>
      <c r="O28105">
        <v>0</v>
      </c>
      <c r="P28105">
        <v>5.37634354838709E-2</v>
      </c>
      <c r="Q28105" t="str">
        <f t="shared" si="1758"/>
        <v>low</v>
      </c>
      <c r="R28105" t="str">
        <f t="shared" si="1759"/>
        <v>empty</v>
      </c>
    </row>
    <row r="28106" spans="1:18">
      <c r="A28106">
        <v>22815</v>
      </c>
      <c r="B28106" t="s">
        <v>17333</v>
      </c>
      <c r="C28106" s="1">
        <v>44197</v>
      </c>
      <c r="D28106">
        <v>107</v>
      </c>
      <c r="E28106">
        <f t="shared" si="1756"/>
        <v>100</v>
      </c>
      <c r="F28106">
        <v>33.441940719626103</v>
      </c>
      <c r="G28106">
        <f t="shared" si="1757"/>
        <v>30</v>
      </c>
      <c r="H28106">
        <v>0</v>
      </c>
      <c r="I28106">
        <v>0</v>
      </c>
      <c r="J28106">
        <v>0</v>
      </c>
      <c r="K28106">
        <v>0</v>
      </c>
      <c r="L28106">
        <v>0</v>
      </c>
      <c r="M28106">
        <v>16</v>
      </c>
      <c r="N28106">
        <v>77</v>
      </c>
      <c r="O28106">
        <v>0</v>
      </c>
      <c r="P28106">
        <v>2.0562766233766201E-2</v>
      </c>
      <c r="Q28106" t="str">
        <f t="shared" si="1758"/>
        <v>low</v>
      </c>
      <c r="R28106" t="str">
        <f t="shared" si="1759"/>
        <v>empty</v>
      </c>
    </row>
    <row r="28107" spans="1:18">
      <c r="A28107">
        <v>912</v>
      </c>
      <c r="B28107" t="s">
        <v>775</v>
      </c>
      <c r="C28107" s="1">
        <v>44197</v>
      </c>
      <c r="D28107">
        <v>92</v>
      </c>
      <c r="E28107">
        <f t="shared" si="1756"/>
        <v>90</v>
      </c>
      <c r="F28107">
        <v>32.672116836956498</v>
      </c>
      <c r="G28107">
        <f t="shared" si="1757"/>
        <v>30</v>
      </c>
      <c r="H28107">
        <v>0</v>
      </c>
      <c r="I28107">
        <v>0</v>
      </c>
      <c r="J28107">
        <v>0</v>
      </c>
      <c r="K28107">
        <v>4.3478260869565202E-2</v>
      </c>
      <c r="L28107">
        <v>1.0869565217391301E-2</v>
      </c>
      <c r="M28107">
        <v>0</v>
      </c>
      <c r="N28107">
        <v>0</v>
      </c>
      <c r="O28107">
        <v>0</v>
      </c>
      <c r="P28107">
        <v>0</v>
      </c>
      <c r="Q28107" t="str">
        <f t="shared" si="1758"/>
        <v>low</v>
      </c>
      <c r="R28107" t="str">
        <f t="shared" si="1759"/>
        <v>busy</v>
      </c>
    </row>
    <row r="28108" spans="1:18">
      <c r="A28108">
        <v>4902</v>
      </c>
      <c r="B28108" t="s">
        <v>3781</v>
      </c>
      <c r="C28108" s="1">
        <v>44197</v>
      </c>
      <c r="D28108">
        <v>155</v>
      </c>
      <c r="E28108">
        <f t="shared" si="1756"/>
        <v>150</v>
      </c>
      <c r="F28108">
        <v>57.791034451612902</v>
      </c>
      <c r="G28108">
        <f t="shared" si="1757"/>
        <v>50</v>
      </c>
      <c r="H28108">
        <v>0</v>
      </c>
      <c r="I28108">
        <v>0</v>
      </c>
      <c r="J28108">
        <v>0</v>
      </c>
      <c r="K28108">
        <v>0</v>
      </c>
      <c r="L28108">
        <v>0</v>
      </c>
      <c r="M28108">
        <v>11</v>
      </c>
      <c r="N28108">
        <v>131</v>
      </c>
      <c r="O28108">
        <v>0</v>
      </c>
      <c r="P28108">
        <v>5.6570343511450301E-2</v>
      </c>
      <c r="Q28108" t="str">
        <f t="shared" si="1758"/>
        <v>high</v>
      </c>
      <c r="R28108" t="str">
        <f t="shared" si="1759"/>
        <v>empty</v>
      </c>
    </row>
    <row r="28109" spans="1:18">
      <c r="A28109">
        <v>6749</v>
      </c>
      <c r="B28109" t="s">
        <v>5173</v>
      </c>
      <c r="C28109" s="1">
        <v>44197</v>
      </c>
      <c r="D28109">
        <v>208</v>
      </c>
      <c r="E28109">
        <f t="shared" si="1756"/>
        <v>200</v>
      </c>
      <c r="F28109">
        <v>24.8198782211538</v>
      </c>
      <c r="G28109">
        <f t="shared" si="1757"/>
        <v>20</v>
      </c>
      <c r="H28109">
        <v>4.8076923076923002E-3</v>
      </c>
      <c r="I28109">
        <v>0</v>
      </c>
      <c r="J28109">
        <v>1.9230769230769201E-2</v>
      </c>
      <c r="K28109">
        <v>5.2884615384615301E-2</v>
      </c>
      <c r="L28109">
        <v>4.8076923076923002E-3</v>
      </c>
      <c r="M28109">
        <v>29</v>
      </c>
      <c r="N28109">
        <v>86</v>
      </c>
      <c r="O28109">
        <v>0</v>
      </c>
      <c r="P28109">
        <v>1.9852558139534801E-3</v>
      </c>
      <c r="Q28109" t="str">
        <f t="shared" si="1758"/>
        <v>low</v>
      </c>
      <c r="R28109" t="str">
        <f t="shared" si="1759"/>
        <v>busy</v>
      </c>
    </row>
    <row r="28110" spans="1:18">
      <c r="A28110">
        <v>5185</v>
      </c>
      <c r="B28110" t="s">
        <v>3987</v>
      </c>
      <c r="C28110" s="1">
        <v>44197</v>
      </c>
      <c r="D28110">
        <v>61</v>
      </c>
      <c r="E28110">
        <f t="shared" si="1756"/>
        <v>60</v>
      </c>
      <c r="F28110">
        <v>29.772965213114698</v>
      </c>
      <c r="G28110">
        <f t="shared" si="1757"/>
        <v>20</v>
      </c>
      <c r="H28110">
        <v>0</v>
      </c>
      <c r="I28110">
        <v>0</v>
      </c>
      <c r="J28110">
        <v>0</v>
      </c>
      <c r="K28110">
        <v>0</v>
      </c>
      <c r="L28110">
        <v>0</v>
      </c>
      <c r="M28110">
        <v>7</v>
      </c>
      <c r="N28110">
        <v>35</v>
      </c>
      <c r="O28110">
        <v>0</v>
      </c>
      <c r="P28110">
        <v>2.8571428571428501E-2</v>
      </c>
      <c r="Q28110" t="str">
        <f t="shared" si="1758"/>
        <v>low</v>
      </c>
      <c r="R28110" t="str">
        <f t="shared" si="1759"/>
        <v>empty</v>
      </c>
    </row>
    <row r="28111" spans="1:18">
      <c r="A28111">
        <v>24005</v>
      </c>
      <c r="B28111" t="s">
        <v>18403</v>
      </c>
      <c r="C28111" s="1">
        <v>44197</v>
      </c>
      <c r="D28111">
        <v>98</v>
      </c>
      <c r="E28111">
        <f t="shared" si="1756"/>
        <v>90</v>
      </c>
      <c r="F28111">
        <v>29.5878883877551</v>
      </c>
      <c r="G28111">
        <f t="shared" si="1757"/>
        <v>20</v>
      </c>
      <c r="H28111">
        <v>0</v>
      </c>
      <c r="I28111">
        <v>0</v>
      </c>
      <c r="J28111">
        <v>0</v>
      </c>
      <c r="K28111">
        <v>1.0204081632653E-2</v>
      </c>
      <c r="L28111">
        <v>0</v>
      </c>
      <c r="M28111">
        <v>7</v>
      </c>
      <c r="N28111">
        <v>60</v>
      </c>
      <c r="O28111">
        <v>0</v>
      </c>
      <c r="P28111">
        <v>0.116620366666666</v>
      </c>
      <c r="Q28111" t="str">
        <f t="shared" si="1758"/>
        <v>low</v>
      </c>
      <c r="R28111" t="str">
        <f t="shared" si="1759"/>
        <v>busy</v>
      </c>
    </row>
    <row r="28112" spans="1:18">
      <c r="A28112">
        <v>2720</v>
      </c>
      <c r="B28112" t="s">
        <v>2186</v>
      </c>
      <c r="C28112" s="1">
        <v>44197</v>
      </c>
      <c r="D28112">
        <v>128</v>
      </c>
      <c r="E28112">
        <f t="shared" si="1756"/>
        <v>120</v>
      </c>
      <c r="F28112">
        <v>32.795065968749903</v>
      </c>
      <c r="G28112">
        <f t="shared" si="1757"/>
        <v>30</v>
      </c>
      <c r="H28112">
        <v>7.8125E-3</v>
      </c>
      <c r="I28112">
        <v>0</v>
      </c>
      <c r="J28112">
        <v>0</v>
      </c>
      <c r="K28112">
        <v>3.125E-2</v>
      </c>
      <c r="L28112">
        <v>0</v>
      </c>
      <c r="M28112">
        <v>44</v>
      </c>
      <c r="N28112">
        <v>85</v>
      </c>
      <c r="O28112">
        <v>0</v>
      </c>
      <c r="P28112">
        <v>0</v>
      </c>
      <c r="Q28112" t="str">
        <f t="shared" si="1758"/>
        <v>low</v>
      </c>
      <c r="R28112" t="str">
        <f t="shared" si="1759"/>
        <v>busy</v>
      </c>
    </row>
    <row r="28113" spans="1:18">
      <c r="A28113">
        <v>13004</v>
      </c>
      <c r="B28113" t="s">
        <v>10475</v>
      </c>
      <c r="C28113" s="1">
        <v>44197</v>
      </c>
      <c r="D28113">
        <v>84</v>
      </c>
      <c r="E28113">
        <f t="shared" si="1756"/>
        <v>80</v>
      </c>
      <c r="F28113">
        <v>24.268693964285699</v>
      </c>
      <c r="G28113">
        <f t="shared" si="1757"/>
        <v>20</v>
      </c>
      <c r="H28113">
        <v>0</v>
      </c>
      <c r="I28113">
        <v>0</v>
      </c>
      <c r="J28113">
        <v>0</v>
      </c>
      <c r="K28113">
        <v>0.28571428571428498</v>
      </c>
      <c r="L28113">
        <v>4.7619047619047603E-2</v>
      </c>
      <c r="M28113">
        <v>0</v>
      </c>
      <c r="N28113">
        <v>0</v>
      </c>
      <c r="O28113">
        <v>0</v>
      </c>
      <c r="P28113">
        <v>0</v>
      </c>
      <c r="Q28113" t="str">
        <f t="shared" si="1758"/>
        <v>low</v>
      </c>
      <c r="R28113" t="str">
        <f t="shared" si="1759"/>
        <v>busy</v>
      </c>
    </row>
    <row r="28114" spans="1:18">
      <c r="A28114">
        <v>3344</v>
      </c>
      <c r="B28114" t="s">
        <v>2632</v>
      </c>
      <c r="C28114" s="1">
        <v>44197</v>
      </c>
      <c r="D28114">
        <v>143</v>
      </c>
      <c r="E28114">
        <f t="shared" si="1756"/>
        <v>140</v>
      </c>
      <c r="F28114">
        <v>29.118757902097801</v>
      </c>
      <c r="G28114">
        <f t="shared" si="1757"/>
        <v>20</v>
      </c>
      <c r="H28114">
        <v>6.9930069930069904E-3</v>
      </c>
      <c r="I28114">
        <v>6.9930069930069904E-3</v>
      </c>
      <c r="J28114">
        <v>0</v>
      </c>
      <c r="K28114">
        <v>6.9930069930069904E-3</v>
      </c>
      <c r="L28114">
        <v>6.9930069930069904E-3</v>
      </c>
      <c r="M28114">
        <v>14</v>
      </c>
      <c r="N28114">
        <v>81</v>
      </c>
      <c r="O28114">
        <v>0</v>
      </c>
      <c r="P28114">
        <v>0</v>
      </c>
      <c r="Q28114" t="str">
        <f t="shared" si="1758"/>
        <v>low</v>
      </c>
      <c r="R28114" t="str">
        <f t="shared" si="1759"/>
        <v>busy</v>
      </c>
    </row>
    <row r="28115" spans="1:18">
      <c r="A28115">
        <v>37443</v>
      </c>
      <c r="B28115" t="s">
        <v>28677</v>
      </c>
      <c r="C28115" s="1">
        <v>44197</v>
      </c>
      <c r="D28115">
        <v>68</v>
      </c>
      <c r="E28115">
        <f t="shared" si="1756"/>
        <v>60</v>
      </c>
      <c r="F28115">
        <v>28.242255499999999</v>
      </c>
      <c r="G28115">
        <f t="shared" si="1757"/>
        <v>20</v>
      </c>
      <c r="H28115">
        <v>1.47058823529411E-2</v>
      </c>
      <c r="I28115">
        <v>0</v>
      </c>
      <c r="J28115">
        <v>0</v>
      </c>
      <c r="K28115">
        <v>4.4117647058823498E-2</v>
      </c>
      <c r="L28115">
        <v>0</v>
      </c>
      <c r="M28115">
        <v>4</v>
      </c>
      <c r="N28115">
        <v>45</v>
      </c>
      <c r="O28115">
        <v>0</v>
      </c>
      <c r="P28115">
        <v>4.6783555555555498E-3</v>
      </c>
      <c r="Q28115" t="str">
        <f t="shared" si="1758"/>
        <v>low</v>
      </c>
      <c r="R28115" t="str">
        <f t="shared" si="1759"/>
        <v>busy</v>
      </c>
    </row>
    <row r="28116" spans="1:18">
      <c r="A28116">
        <v>40588</v>
      </c>
      <c r="B28116" t="s">
        <v>31079</v>
      </c>
      <c r="C28116" s="1">
        <v>44197</v>
      </c>
      <c r="D28116">
        <v>271</v>
      </c>
      <c r="E28116">
        <f t="shared" si="1756"/>
        <v>270</v>
      </c>
      <c r="F28116">
        <v>28.209951712177102</v>
      </c>
      <c r="G28116">
        <f t="shared" si="1757"/>
        <v>20</v>
      </c>
      <c r="H28116">
        <v>0</v>
      </c>
      <c r="I28116">
        <v>0</v>
      </c>
      <c r="J28116">
        <v>4.4280442804428E-2</v>
      </c>
      <c r="K28116">
        <v>0</v>
      </c>
      <c r="L28116">
        <v>3.6900369003690001E-3</v>
      </c>
      <c r="M28116">
        <v>80</v>
      </c>
      <c r="N28116">
        <v>176</v>
      </c>
      <c r="O28116">
        <v>0</v>
      </c>
      <c r="P28116">
        <v>0</v>
      </c>
      <c r="Q28116" t="str">
        <f t="shared" si="1758"/>
        <v>low</v>
      </c>
      <c r="R28116" t="str">
        <f t="shared" si="1759"/>
        <v>busy</v>
      </c>
    </row>
    <row r="28117" spans="1:18">
      <c r="A28117">
        <v>14472</v>
      </c>
      <c r="B28117" t="s">
        <v>11141</v>
      </c>
      <c r="C28117" s="1">
        <v>44197</v>
      </c>
      <c r="D28117">
        <v>62</v>
      </c>
      <c r="E28117">
        <f t="shared" si="1756"/>
        <v>60</v>
      </c>
      <c r="F28117">
        <v>28.8979075645161</v>
      </c>
      <c r="G28117">
        <f t="shared" si="1757"/>
        <v>20</v>
      </c>
      <c r="H28117">
        <v>0</v>
      </c>
      <c r="I28117">
        <v>0</v>
      </c>
      <c r="J28117">
        <v>1.6129032258064498E-2</v>
      </c>
      <c r="K28117">
        <v>0</v>
      </c>
      <c r="L28117">
        <v>0</v>
      </c>
      <c r="M28117">
        <v>3</v>
      </c>
      <c r="N28117">
        <v>41</v>
      </c>
      <c r="O28117">
        <v>0</v>
      </c>
      <c r="P28117">
        <v>0</v>
      </c>
      <c r="Q28117" t="str">
        <f t="shared" si="1758"/>
        <v>low</v>
      </c>
      <c r="R28117" t="str">
        <f t="shared" si="1759"/>
        <v>empty</v>
      </c>
    </row>
    <row r="28118" spans="1:18">
      <c r="A28118">
        <v>4536</v>
      </c>
      <c r="B28118" t="s">
        <v>3522</v>
      </c>
      <c r="C28118" s="1">
        <v>44197</v>
      </c>
      <c r="D28118">
        <v>75</v>
      </c>
      <c r="E28118">
        <f t="shared" si="1756"/>
        <v>70</v>
      </c>
      <c r="F28118">
        <v>35.391498106666603</v>
      </c>
      <c r="G28118">
        <f t="shared" si="1757"/>
        <v>30</v>
      </c>
      <c r="H28118">
        <v>0</v>
      </c>
      <c r="I28118">
        <v>0</v>
      </c>
      <c r="J28118">
        <v>0</v>
      </c>
      <c r="K28118">
        <v>0.266666666666666</v>
      </c>
      <c r="L28118">
        <v>0.146666666666666</v>
      </c>
      <c r="M28118">
        <v>0</v>
      </c>
      <c r="N28118">
        <v>0</v>
      </c>
      <c r="O28118">
        <v>0</v>
      </c>
      <c r="P28118">
        <v>0</v>
      </c>
      <c r="Q28118" t="str">
        <f t="shared" si="1758"/>
        <v>low</v>
      </c>
      <c r="R28118" t="str">
        <f t="shared" si="1759"/>
        <v>busy</v>
      </c>
    </row>
    <row r="28119" spans="1:18">
      <c r="A28119">
        <v>5482</v>
      </c>
      <c r="B28119" t="s">
        <v>4181</v>
      </c>
      <c r="C28119" s="1">
        <v>44197</v>
      </c>
      <c r="D28119">
        <v>77</v>
      </c>
      <c r="E28119">
        <f t="shared" si="1756"/>
        <v>70</v>
      </c>
      <c r="F28119">
        <v>35.859908675324597</v>
      </c>
      <c r="G28119">
        <f t="shared" si="1757"/>
        <v>30</v>
      </c>
      <c r="H28119">
        <v>0</v>
      </c>
      <c r="I28119">
        <v>0</v>
      </c>
      <c r="J28119">
        <v>0</v>
      </c>
      <c r="K28119">
        <v>0</v>
      </c>
      <c r="L28119">
        <v>0</v>
      </c>
      <c r="M28119">
        <v>2</v>
      </c>
      <c r="N28119">
        <v>63</v>
      </c>
      <c r="O28119">
        <v>0</v>
      </c>
      <c r="P28119">
        <v>5.95238095238095E-2</v>
      </c>
      <c r="Q28119" t="str">
        <f t="shared" si="1758"/>
        <v>low</v>
      </c>
      <c r="R28119" t="str">
        <f t="shared" si="1759"/>
        <v>empty</v>
      </c>
    </row>
    <row r="28120" spans="1:18">
      <c r="A28120">
        <v>7747</v>
      </c>
      <c r="B28120" t="s">
        <v>6047</v>
      </c>
      <c r="C28120" s="1">
        <v>44197</v>
      </c>
      <c r="D28120">
        <v>103</v>
      </c>
      <c r="E28120">
        <f t="shared" si="1756"/>
        <v>100</v>
      </c>
      <c r="F28120">
        <v>33.257570174757198</v>
      </c>
      <c r="G28120">
        <f t="shared" si="1757"/>
        <v>30</v>
      </c>
      <c r="H28120">
        <v>0</v>
      </c>
      <c r="I28120">
        <v>0</v>
      </c>
      <c r="J28120">
        <v>0</v>
      </c>
      <c r="K28120">
        <v>0</v>
      </c>
      <c r="L28120">
        <v>0</v>
      </c>
      <c r="M28120">
        <v>8</v>
      </c>
      <c r="N28120">
        <v>79</v>
      </c>
      <c r="O28120">
        <v>0</v>
      </c>
      <c r="P28120">
        <v>4.0084392405063202E-2</v>
      </c>
      <c r="Q28120" t="str">
        <f t="shared" si="1758"/>
        <v>low</v>
      </c>
      <c r="R28120" t="str">
        <f t="shared" si="1759"/>
        <v>empty</v>
      </c>
    </row>
    <row r="28121" spans="1:18">
      <c r="A28121">
        <v>7928</v>
      </c>
      <c r="B28121" t="s">
        <v>6207</v>
      </c>
      <c r="C28121" s="1">
        <v>44197</v>
      </c>
      <c r="D28121">
        <v>102</v>
      </c>
      <c r="E28121">
        <f t="shared" si="1756"/>
        <v>100</v>
      </c>
      <c r="F28121">
        <v>29.829278421568599</v>
      </c>
      <c r="G28121">
        <f t="shared" si="1757"/>
        <v>20</v>
      </c>
      <c r="H28121">
        <v>0</v>
      </c>
      <c r="I28121">
        <v>0</v>
      </c>
      <c r="J28121">
        <v>0</v>
      </c>
      <c r="K28121">
        <v>0</v>
      </c>
      <c r="L28121">
        <v>0</v>
      </c>
      <c r="M28121">
        <v>27</v>
      </c>
      <c r="N28121">
        <v>79</v>
      </c>
      <c r="O28121">
        <v>0</v>
      </c>
      <c r="P28121">
        <v>2.91139240506329E-2</v>
      </c>
      <c r="Q28121" t="str">
        <f t="shared" si="1758"/>
        <v>low</v>
      </c>
      <c r="R28121" t="str">
        <f t="shared" si="1759"/>
        <v>empty</v>
      </c>
    </row>
    <row r="28122" spans="1:18">
      <c r="A28122">
        <v>3236</v>
      </c>
      <c r="B28122" t="s">
        <v>2554</v>
      </c>
      <c r="C28122" s="1">
        <v>44197</v>
      </c>
      <c r="D28122">
        <v>174</v>
      </c>
      <c r="E28122">
        <f t="shared" si="1756"/>
        <v>170</v>
      </c>
      <c r="F28122">
        <v>66.3074199885057</v>
      </c>
      <c r="G28122">
        <f t="shared" si="1757"/>
        <v>60</v>
      </c>
      <c r="H28122">
        <v>0</v>
      </c>
      <c r="I28122">
        <v>0</v>
      </c>
      <c r="J28122">
        <v>0</v>
      </c>
      <c r="K28122">
        <v>0</v>
      </c>
      <c r="L28122">
        <v>0</v>
      </c>
      <c r="M28122">
        <v>14</v>
      </c>
      <c r="N28122">
        <v>130</v>
      </c>
      <c r="O28122">
        <v>0</v>
      </c>
      <c r="P28122">
        <v>0</v>
      </c>
      <c r="Q28122" t="str">
        <f t="shared" si="1758"/>
        <v>high</v>
      </c>
      <c r="R28122" t="str">
        <f t="shared" si="1759"/>
        <v>empty</v>
      </c>
    </row>
    <row r="28123" spans="1:18">
      <c r="A28123">
        <v>31593</v>
      </c>
      <c r="B28123" t="s">
        <v>24341</v>
      </c>
      <c r="C28123" s="1">
        <v>44197</v>
      </c>
      <c r="D28123">
        <v>87</v>
      </c>
      <c r="E28123">
        <f t="shared" si="1756"/>
        <v>80</v>
      </c>
      <c r="F28123">
        <v>73.885528781609196</v>
      </c>
      <c r="G28123">
        <f t="shared" si="1757"/>
        <v>70</v>
      </c>
      <c r="H28123">
        <v>0</v>
      </c>
      <c r="I28123">
        <v>0</v>
      </c>
      <c r="J28123">
        <v>0</v>
      </c>
      <c r="K28123">
        <v>0</v>
      </c>
      <c r="L28123">
        <v>0</v>
      </c>
      <c r="M28123">
        <v>5</v>
      </c>
      <c r="N28123">
        <v>74</v>
      </c>
      <c r="O28123">
        <v>0</v>
      </c>
      <c r="P28123">
        <v>6.4349999999999997E-3</v>
      </c>
      <c r="Q28123" t="str">
        <f t="shared" si="1758"/>
        <v>high</v>
      </c>
      <c r="R28123" t="str">
        <f t="shared" si="1759"/>
        <v>empty</v>
      </c>
    </row>
    <row r="28124" spans="1:18">
      <c r="A28124">
        <v>535</v>
      </c>
      <c r="B28124" t="s">
        <v>467</v>
      </c>
      <c r="C28124" s="1">
        <v>44197</v>
      </c>
      <c r="D28124">
        <v>73</v>
      </c>
      <c r="E28124">
        <f t="shared" si="1756"/>
        <v>70</v>
      </c>
      <c r="F28124">
        <v>31.570523739725999</v>
      </c>
      <c r="G28124">
        <f t="shared" si="1757"/>
        <v>30</v>
      </c>
      <c r="H28124">
        <v>0</v>
      </c>
      <c r="I28124">
        <v>0</v>
      </c>
      <c r="J28124">
        <v>0</v>
      </c>
      <c r="K28124">
        <v>1.3698630136986301E-2</v>
      </c>
      <c r="L28124">
        <v>0</v>
      </c>
      <c r="M28124">
        <v>8</v>
      </c>
      <c r="N28124">
        <v>44</v>
      </c>
      <c r="O28124">
        <v>0</v>
      </c>
      <c r="P28124">
        <v>0</v>
      </c>
      <c r="Q28124" t="str">
        <f t="shared" si="1758"/>
        <v>low</v>
      </c>
      <c r="R28124" t="str">
        <f t="shared" si="1759"/>
        <v>busy</v>
      </c>
    </row>
    <row r="28125" spans="1:18">
      <c r="A28125">
        <v>16501</v>
      </c>
      <c r="B28125" t="s">
        <v>12739</v>
      </c>
      <c r="C28125" s="1">
        <v>44197</v>
      </c>
      <c r="D28125">
        <v>131</v>
      </c>
      <c r="E28125">
        <f t="shared" si="1756"/>
        <v>130</v>
      </c>
      <c r="F28125">
        <v>34.725552931297699</v>
      </c>
      <c r="G28125">
        <f t="shared" si="1757"/>
        <v>30</v>
      </c>
      <c r="H28125">
        <v>0</v>
      </c>
      <c r="I28125">
        <v>0</v>
      </c>
      <c r="J28125">
        <v>0</v>
      </c>
      <c r="K28125">
        <v>0</v>
      </c>
      <c r="L28125">
        <v>0</v>
      </c>
      <c r="M28125">
        <v>42</v>
      </c>
      <c r="N28125">
        <v>99</v>
      </c>
      <c r="O28125">
        <v>0</v>
      </c>
      <c r="P28125">
        <v>6.1909393939393901E-3</v>
      </c>
      <c r="Q28125" t="str">
        <f t="shared" si="1758"/>
        <v>low</v>
      </c>
      <c r="R28125" t="str">
        <f t="shared" si="1759"/>
        <v>empty</v>
      </c>
    </row>
    <row r="28126" spans="1:18">
      <c r="A28126">
        <v>22861</v>
      </c>
      <c r="B28126" t="s">
        <v>17378</v>
      </c>
      <c r="C28126" s="1">
        <v>44197</v>
      </c>
      <c r="D28126">
        <v>60</v>
      </c>
      <c r="E28126">
        <f t="shared" si="1756"/>
        <v>60</v>
      </c>
      <c r="F28126">
        <v>25.398737366666602</v>
      </c>
      <c r="G28126">
        <f t="shared" si="1757"/>
        <v>20</v>
      </c>
      <c r="H28126">
        <v>0</v>
      </c>
      <c r="I28126">
        <v>0</v>
      </c>
      <c r="J28126">
        <v>0</v>
      </c>
      <c r="K28126">
        <v>0.3</v>
      </c>
      <c r="L28126">
        <v>6.6666666666666596E-2</v>
      </c>
      <c r="M28126">
        <v>0</v>
      </c>
      <c r="N28126">
        <v>0</v>
      </c>
      <c r="O28126">
        <v>0</v>
      </c>
      <c r="P28126">
        <v>0</v>
      </c>
      <c r="Q28126" t="str">
        <f t="shared" si="1758"/>
        <v>low</v>
      </c>
      <c r="R28126" t="str">
        <f t="shared" si="1759"/>
        <v>busy</v>
      </c>
    </row>
    <row r="28127" spans="1:18">
      <c r="A28127">
        <v>28710</v>
      </c>
      <c r="B28127" t="s">
        <v>22094</v>
      </c>
      <c r="C28127" s="1">
        <v>44197</v>
      </c>
      <c r="D28127">
        <v>95</v>
      </c>
      <c r="E28127">
        <f t="shared" si="1756"/>
        <v>90</v>
      </c>
      <c r="F28127">
        <v>18.130185094736799</v>
      </c>
      <c r="G28127">
        <f t="shared" si="1757"/>
        <v>10</v>
      </c>
      <c r="H28127">
        <v>0</v>
      </c>
      <c r="I28127">
        <v>0</v>
      </c>
      <c r="J28127">
        <v>0</v>
      </c>
      <c r="K28127">
        <v>8.4210526315789402E-2</v>
      </c>
      <c r="L28127">
        <v>0</v>
      </c>
      <c r="M28127">
        <v>0</v>
      </c>
      <c r="N28127">
        <v>3</v>
      </c>
      <c r="O28127">
        <v>0</v>
      </c>
      <c r="P28127">
        <v>0</v>
      </c>
      <c r="Q28127" t="str">
        <f t="shared" si="1758"/>
        <v>low</v>
      </c>
      <c r="R28127" t="str">
        <f t="shared" si="1759"/>
        <v>busy</v>
      </c>
    </row>
    <row r="28128" spans="1:18">
      <c r="A28128">
        <v>36517</v>
      </c>
      <c r="B28128" t="s">
        <v>27778</v>
      </c>
      <c r="C28128" s="1">
        <v>44197</v>
      </c>
      <c r="D28128">
        <v>270</v>
      </c>
      <c r="E28128">
        <f t="shared" si="1756"/>
        <v>270</v>
      </c>
      <c r="F28128">
        <v>27.742881596296201</v>
      </c>
      <c r="G28128">
        <f t="shared" si="1757"/>
        <v>20</v>
      </c>
      <c r="H28128">
        <v>0</v>
      </c>
      <c r="I28128">
        <v>0</v>
      </c>
      <c r="J28128">
        <v>0</v>
      </c>
      <c r="K28128">
        <v>2.96296296296296E-2</v>
      </c>
      <c r="L28128">
        <v>1.85185185185185E-2</v>
      </c>
      <c r="M28128">
        <v>82</v>
      </c>
      <c r="N28128">
        <v>98</v>
      </c>
      <c r="O28128">
        <v>0</v>
      </c>
      <c r="P28128">
        <v>2.9621632653061198E-3</v>
      </c>
      <c r="Q28128" t="str">
        <f t="shared" si="1758"/>
        <v>low</v>
      </c>
      <c r="R28128" t="str">
        <f t="shared" si="1759"/>
        <v>busy</v>
      </c>
    </row>
    <row r="28129" spans="1:18">
      <c r="A28129">
        <v>19868</v>
      </c>
      <c r="B28129" t="s">
        <v>15035</v>
      </c>
      <c r="C28129" s="1">
        <v>44197</v>
      </c>
      <c r="D28129">
        <v>198</v>
      </c>
      <c r="E28129">
        <f t="shared" si="1756"/>
        <v>190</v>
      </c>
      <c r="F28129">
        <v>32.151714494949502</v>
      </c>
      <c r="G28129">
        <f t="shared" si="1757"/>
        <v>30</v>
      </c>
      <c r="H28129">
        <v>0</v>
      </c>
      <c r="I28129">
        <v>0</v>
      </c>
      <c r="J28129">
        <v>0</v>
      </c>
      <c r="K28129">
        <v>0.18686868686868599</v>
      </c>
      <c r="L28129">
        <v>0.55555555555555503</v>
      </c>
      <c r="M28129">
        <v>0</v>
      </c>
      <c r="N28129">
        <v>0</v>
      </c>
      <c r="O28129">
        <v>0</v>
      </c>
      <c r="P28129">
        <v>0</v>
      </c>
      <c r="Q28129" t="str">
        <f t="shared" si="1758"/>
        <v>low</v>
      </c>
      <c r="R28129" t="str">
        <f t="shared" si="1759"/>
        <v>busy</v>
      </c>
    </row>
    <row r="28130" spans="1:18">
      <c r="A28130">
        <v>31180</v>
      </c>
      <c r="B28130" t="s">
        <v>24047</v>
      </c>
      <c r="C28130" s="1">
        <v>44197</v>
      </c>
      <c r="D28130">
        <v>113</v>
      </c>
      <c r="E28130">
        <f t="shared" si="1756"/>
        <v>110</v>
      </c>
      <c r="F28130">
        <v>29.2591519823008</v>
      </c>
      <c r="G28130">
        <f t="shared" si="1757"/>
        <v>20</v>
      </c>
      <c r="H28130">
        <v>0</v>
      </c>
      <c r="I28130">
        <v>0</v>
      </c>
      <c r="J28130">
        <v>1.7699115044247701E-2</v>
      </c>
      <c r="K28130">
        <v>4.4247787610619399E-2</v>
      </c>
      <c r="L28130">
        <v>0</v>
      </c>
      <c r="M28130">
        <v>31</v>
      </c>
      <c r="N28130">
        <v>61</v>
      </c>
      <c r="O28130">
        <v>0</v>
      </c>
      <c r="P28130">
        <v>5.45773770491803E-3</v>
      </c>
      <c r="Q28130" t="str">
        <f t="shared" si="1758"/>
        <v>low</v>
      </c>
      <c r="R28130" t="str">
        <f t="shared" si="1759"/>
        <v>busy</v>
      </c>
    </row>
    <row r="28131" spans="1:18">
      <c r="A28131">
        <v>19557</v>
      </c>
      <c r="B28131" t="s">
        <v>14882</v>
      </c>
      <c r="C28131" s="1">
        <v>44197</v>
      </c>
      <c r="D28131">
        <v>249</v>
      </c>
      <c r="E28131">
        <f t="shared" si="1756"/>
        <v>240</v>
      </c>
      <c r="F28131">
        <v>29.488629289156599</v>
      </c>
      <c r="G28131">
        <f t="shared" si="1757"/>
        <v>20</v>
      </c>
      <c r="H28131">
        <v>4.0160642570281103E-3</v>
      </c>
      <c r="I28131">
        <v>8.0321285140562207E-3</v>
      </c>
      <c r="J28131">
        <v>8.0321285140562207E-3</v>
      </c>
      <c r="K28131">
        <v>8.0321285140562207E-3</v>
      </c>
      <c r="L28131">
        <v>1.20481927710843E-2</v>
      </c>
      <c r="M28131">
        <v>83</v>
      </c>
      <c r="N28131">
        <v>132</v>
      </c>
      <c r="O28131">
        <v>0</v>
      </c>
      <c r="P28131">
        <v>4.2997575757575696E-3</v>
      </c>
      <c r="Q28131" t="str">
        <f t="shared" si="1758"/>
        <v>low</v>
      </c>
      <c r="R28131" t="str">
        <f t="shared" si="1759"/>
        <v>busy</v>
      </c>
    </row>
    <row r="28132" spans="1:18">
      <c r="A28132">
        <v>3126</v>
      </c>
      <c r="B28132" t="s">
        <v>2478</v>
      </c>
      <c r="C28132" s="1">
        <v>44197</v>
      </c>
      <c r="D28132">
        <v>51</v>
      </c>
      <c r="E28132">
        <f t="shared" si="1756"/>
        <v>50</v>
      </c>
      <c r="F28132">
        <v>31.264910235294099</v>
      </c>
      <c r="G28132">
        <f t="shared" si="1757"/>
        <v>30</v>
      </c>
      <c r="H28132">
        <v>0</v>
      </c>
      <c r="I28132">
        <v>0</v>
      </c>
      <c r="J28132">
        <v>0</v>
      </c>
      <c r="K28132">
        <v>0.21568627450980299</v>
      </c>
      <c r="L28132">
        <v>1.9607843137254902E-2</v>
      </c>
      <c r="M28132">
        <v>0</v>
      </c>
      <c r="N28132">
        <v>0</v>
      </c>
      <c r="O28132">
        <v>0</v>
      </c>
      <c r="P28132">
        <v>0</v>
      </c>
      <c r="Q28132" t="str">
        <f t="shared" si="1758"/>
        <v>low</v>
      </c>
      <c r="R28132" t="str">
        <f t="shared" si="1759"/>
        <v>busy</v>
      </c>
    </row>
    <row r="28133" spans="1:18">
      <c r="A28133">
        <v>1219</v>
      </c>
      <c r="B28133" t="s">
        <v>1043</v>
      </c>
      <c r="C28133" s="1">
        <v>44197</v>
      </c>
      <c r="D28133">
        <v>134</v>
      </c>
      <c r="E28133">
        <f t="shared" si="1756"/>
        <v>130</v>
      </c>
      <c r="F28133">
        <v>25.969566656716399</v>
      </c>
      <c r="G28133">
        <f t="shared" si="1757"/>
        <v>20</v>
      </c>
      <c r="H28133">
        <v>0</v>
      </c>
      <c r="I28133">
        <v>0</v>
      </c>
      <c r="J28133">
        <v>0</v>
      </c>
      <c r="K28133">
        <v>0.15671641791044699</v>
      </c>
      <c r="L28133">
        <v>7.4626865671641701E-2</v>
      </c>
      <c r="M28133">
        <v>0</v>
      </c>
      <c r="N28133">
        <v>0</v>
      </c>
      <c r="O28133">
        <v>0</v>
      </c>
      <c r="P28133">
        <v>0</v>
      </c>
      <c r="Q28133" t="str">
        <f t="shared" si="1758"/>
        <v>low</v>
      </c>
      <c r="R28133" t="str">
        <f t="shared" si="1759"/>
        <v>busy</v>
      </c>
    </row>
    <row r="28134" spans="1:18">
      <c r="A28134">
        <v>38219</v>
      </c>
      <c r="B28134" t="s">
        <v>29359</v>
      </c>
      <c r="C28134" s="1">
        <v>44197</v>
      </c>
      <c r="D28134">
        <v>122</v>
      </c>
      <c r="E28134">
        <f t="shared" si="1756"/>
        <v>120</v>
      </c>
      <c r="F28134">
        <v>30.979883073770399</v>
      </c>
      <c r="G28134">
        <f t="shared" si="1757"/>
        <v>30</v>
      </c>
      <c r="H28134">
        <v>8.1967213114754103E-3</v>
      </c>
      <c r="I28134">
        <v>0</v>
      </c>
      <c r="J28134">
        <v>0</v>
      </c>
      <c r="K28134">
        <v>4.9180327868852403E-2</v>
      </c>
      <c r="L28134">
        <v>4.0983606557376998E-2</v>
      </c>
      <c r="M28134">
        <v>43</v>
      </c>
      <c r="N28134">
        <v>49</v>
      </c>
      <c r="O28134">
        <v>0</v>
      </c>
      <c r="P28134">
        <v>1.2755102040816299E-3</v>
      </c>
      <c r="Q28134" t="str">
        <f t="shared" si="1758"/>
        <v>low</v>
      </c>
      <c r="R28134" t="str">
        <f t="shared" si="1759"/>
        <v>busy</v>
      </c>
    </row>
    <row r="28135" spans="1:18">
      <c r="A28135">
        <v>12676</v>
      </c>
      <c r="B28135" t="s">
        <v>10283</v>
      </c>
      <c r="C28135" s="1">
        <v>44197</v>
      </c>
      <c r="D28135">
        <v>75</v>
      </c>
      <c r="E28135">
        <f t="shared" si="1756"/>
        <v>70</v>
      </c>
      <c r="F28135">
        <v>35.429498839999901</v>
      </c>
      <c r="G28135">
        <f t="shared" si="1757"/>
        <v>30</v>
      </c>
      <c r="H28135">
        <v>0</v>
      </c>
      <c r="I28135">
        <v>0</v>
      </c>
      <c r="J28135">
        <v>0</v>
      </c>
      <c r="K28135">
        <v>0</v>
      </c>
      <c r="L28135">
        <v>0</v>
      </c>
      <c r="M28135">
        <v>2</v>
      </c>
      <c r="N28135">
        <v>62</v>
      </c>
      <c r="O28135">
        <v>0</v>
      </c>
      <c r="P28135">
        <v>6.4516129032257993E-2</v>
      </c>
      <c r="Q28135" t="str">
        <f t="shared" si="1758"/>
        <v>low</v>
      </c>
      <c r="R28135" t="str">
        <f t="shared" si="1759"/>
        <v>empty</v>
      </c>
    </row>
    <row r="28136" spans="1:18">
      <c r="A28136">
        <v>8803</v>
      </c>
      <c r="B28136" t="s">
        <v>6945</v>
      </c>
      <c r="C28136" s="1">
        <v>44197</v>
      </c>
      <c r="D28136">
        <v>107</v>
      </c>
      <c r="E28136">
        <f t="shared" si="1756"/>
        <v>100</v>
      </c>
      <c r="F28136">
        <v>32.957819196261603</v>
      </c>
      <c r="G28136">
        <f t="shared" si="1757"/>
        <v>30</v>
      </c>
      <c r="H28136">
        <v>0</v>
      </c>
      <c r="I28136">
        <v>0</v>
      </c>
      <c r="J28136">
        <v>0</v>
      </c>
      <c r="K28136">
        <v>0</v>
      </c>
      <c r="L28136">
        <v>0</v>
      </c>
      <c r="M28136">
        <v>8</v>
      </c>
      <c r="N28136">
        <v>78</v>
      </c>
      <c r="O28136">
        <v>0</v>
      </c>
      <c r="P28136">
        <v>7.1794871794871706E-2</v>
      </c>
      <c r="Q28136" t="str">
        <f t="shared" si="1758"/>
        <v>low</v>
      </c>
      <c r="R28136" t="str">
        <f t="shared" si="1759"/>
        <v>empty</v>
      </c>
    </row>
    <row r="28137" spans="1:18">
      <c r="A28137">
        <v>11340</v>
      </c>
      <c r="B28137" t="s">
        <v>9361</v>
      </c>
      <c r="C28137" s="1">
        <v>44197</v>
      </c>
      <c r="D28137">
        <v>286</v>
      </c>
      <c r="E28137">
        <f t="shared" si="1756"/>
        <v>280</v>
      </c>
      <c r="F28137">
        <v>29.863439716783201</v>
      </c>
      <c r="G28137">
        <f t="shared" si="1757"/>
        <v>20</v>
      </c>
      <c r="H28137">
        <v>0</v>
      </c>
      <c r="I28137">
        <v>0</v>
      </c>
      <c r="J28137">
        <v>3.49650349650349E-3</v>
      </c>
      <c r="K28137">
        <v>1.3986013986013899E-2</v>
      </c>
      <c r="L28137">
        <v>0</v>
      </c>
      <c r="M28137">
        <v>33</v>
      </c>
      <c r="N28137">
        <v>169</v>
      </c>
      <c r="O28137">
        <v>0</v>
      </c>
      <c r="P28137">
        <v>1.1545680473372701E-3</v>
      </c>
      <c r="Q28137" t="str">
        <f t="shared" si="1758"/>
        <v>low</v>
      </c>
      <c r="R28137" t="str">
        <f t="shared" si="1759"/>
        <v>busy</v>
      </c>
    </row>
    <row r="28138" spans="1:18">
      <c r="A28138">
        <v>40129</v>
      </c>
      <c r="B28138" t="s">
        <v>30692</v>
      </c>
      <c r="C28138" s="1">
        <v>44197</v>
      </c>
      <c r="D28138">
        <v>60</v>
      </c>
      <c r="E28138">
        <f t="shared" si="1756"/>
        <v>60</v>
      </c>
      <c r="F28138">
        <v>19.889286649999999</v>
      </c>
      <c r="G28138">
        <f t="shared" si="1757"/>
        <v>10</v>
      </c>
      <c r="H28138">
        <v>0</v>
      </c>
      <c r="I28138">
        <v>0</v>
      </c>
      <c r="J28138">
        <v>3.3333333333333298E-2</v>
      </c>
      <c r="K28138">
        <v>3.3333333333333298E-2</v>
      </c>
      <c r="L28138">
        <v>0</v>
      </c>
      <c r="M28138">
        <v>10</v>
      </c>
      <c r="N28138">
        <v>39</v>
      </c>
      <c r="O28138">
        <v>0</v>
      </c>
      <c r="P28138">
        <v>0.119010051282051</v>
      </c>
      <c r="Q28138" t="str">
        <f t="shared" si="1758"/>
        <v>low</v>
      </c>
      <c r="R28138" t="str">
        <f t="shared" si="1759"/>
        <v>busy</v>
      </c>
    </row>
    <row r="28139" spans="1:18">
      <c r="A28139">
        <v>5213</v>
      </c>
      <c r="B28139" t="s">
        <v>4009</v>
      </c>
      <c r="C28139" s="1">
        <v>44197</v>
      </c>
      <c r="D28139">
        <v>130</v>
      </c>
      <c r="E28139">
        <f t="shared" si="1756"/>
        <v>130</v>
      </c>
      <c r="F28139">
        <v>29.1332571999999</v>
      </c>
      <c r="G28139">
        <f t="shared" si="1757"/>
        <v>20</v>
      </c>
      <c r="H28139">
        <v>0</v>
      </c>
      <c r="I28139">
        <v>0</v>
      </c>
      <c r="J28139">
        <v>0</v>
      </c>
      <c r="K28139">
        <v>7.6923076923076901E-3</v>
      </c>
      <c r="L28139">
        <v>0</v>
      </c>
      <c r="M28139">
        <v>2</v>
      </c>
      <c r="N28139">
        <v>70</v>
      </c>
      <c r="O28139">
        <v>0</v>
      </c>
      <c r="P28139">
        <v>0</v>
      </c>
      <c r="Q28139" t="str">
        <f t="shared" si="1758"/>
        <v>low</v>
      </c>
      <c r="R28139" t="str">
        <f t="shared" si="1759"/>
        <v>busy</v>
      </c>
    </row>
    <row r="28140" spans="1:18">
      <c r="A28140">
        <v>7368</v>
      </c>
      <c r="B28140" t="s">
        <v>5713</v>
      </c>
      <c r="C28140" s="1">
        <v>44197</v>
      </c>
      <c r="D28140">
        <v>72</v>
      </c>
      <c r="E28140">
        <f t="shared" si="1756"/>
        <v>70</v>
      </c>
      <c r="F28140">
        <v>14.4128349444444</v>
      </c>
      <c r="G28140">
        <f t="shared" si="1757"/>
        <v>10</v>
      </c>
      <c r="H28140">
        <v>0</v>
      </c>
      <c r="I28140">
        <v>0</v>
      </c>
      <c r="J28140">
        <v>0</v>
      </c>
      <c r="K28140">
        <v>0.31944444444444398</v>
      </c>
      <c r="L28140">
        <v>0</v>
      </c>
      <c r="M28140">
        <v>0</v>
      </c>
      <c r="N28140">
        <v>0</v>
      </c>
      <c r="O28140">
        <v>0</v>
      </c>
      <c r="P28140">
        <v>0</v>
      </c>
      <c r="Q28140" t="str">
        <f t="shared" si="1758"/>
        <v>low</v>
      </c>
      <c r="R28140" t="str">
        <f t="shared" si="1759"/>
        <v>busy</v>
      </c>
    </row>
    <row r="28141" spans="1:18">
      <c r="A28141">
        <v>35543</v>
      </c>
      <c r="B28141" t="s">
        <v>26809</v>
      </c>
      <c r="C28141" s="1">
        <v>44197</v>
      </c>
      <c r="D28141">
        <v>79</v>
      </c>
      <c r="E28141">
        <f t="shared" si="1756"/>
        <v>70</v>
      </c>
      <c r="F28141">
        <v>18.939504860759399</v>
      </c>
      <c r="G28141">
        <f t="shared" si="1757"/>
        <v>10</v>
      </c>
      <c r="H28141">
        <v>0</v>
      </c>
      <c r="I28141">
        <v>0</v>
      </c>
      <c r="J28141">
        <v>0</v>
      </c>
      <c r="K28141">
        <v>7.5949367088607597E-2</v>
      </c>
      <c r="L28141">
        <v>0</v>
      </c>
      <c r="M28141">
        <v>17</v>
      </c>
      <c r="N28141">
        <v>39</v>
      </c>
      <c r="O28141">
        <v>0</v>
      </c>
      <c r="P28141">
        <v>2.8760384615384601E-2</v>
      </c>
      <c r="Q28141" t="str">
        <f t="shared" si="1758"/>
        <v>low</v>
      </c>
      <c r="R28141" t="str">
        <f t="shared" si="1759"/>
        <v>busy</v>
      </c>
    </row>
    <row r="28142" spans="1:18">
      <c r="A28142">
        <v>2601</v>
      </c>
      <c r="B28142" t="s">
        <v>2101</v>
      </c>
      <c r="C28142" s="1">
        <v>44197</v>
      </c>
      <c r="D28142">
        <v>169</v>
      </c>
      <c r="E28142">
        <f t="shared" si="1756"/>
        <v>160</v>
      </c>
      <c r="F28142">
        <v>66.386324727810603</v>
      </c>
      <c r="G28142">
        <f t="shared" si="1757"/>
        <v>60</v>
      </c>
      <c r="H28142">
        <v>0</v>
      </c>
      <c r="I28142">
        <v>0</v>
      </c>
      <c r="J28142">
        <v>0</v>
      </c>
      <c r="K28142">
        <v>0</v>
      </c>
      <c r="L28142">
        <v>0</v>
      </c>
      <c r="M28142">
        <v>6</v>
      </c>
      <c r="N28142">
        <v>133</v>
      </c>
      <c r="O28142">
        <v>0</v>
      </c>
      <c r="P28142">
        <v>7.5187969924812E-3</v>
      </c>
      <c r="Q28142" t="str">
        <f t="shared" si="1758"/>
        <v>high</v>
      </c>
      <c r="R28142" t="str">
        <f t="shared" si="1759"/>
        <v>empty</v>
      </c>
    </row>
    <row r="28143" spans="1:18">
      <c r="A28143">
        <v>26593</v>
      </c>
      <c r="B28143" t="s">
        <v>20341</v>
      </c>
      <c r="C28143" s="1">
        <v>44197</v>
      </c>
      <c r="D28143">
        <v>135</v>
      </c>
      <c r="E28143">
        <f t="shared" si="1756"/>
        <v>130</v>
      </c>
      <c r="F28143">
        <v>21.5260743481481</v>
      </c>
      <c r="G28143">
        <f t="shared" si="1757"/>
        <v>20</v>
      </c>
      <c r="H28143">
        <v>0</v>
      </c>
      <c r="I28143">
        <v>0</v>
      </c>
      <c r="J28143">
        <v>0</v>
      </c>
      <c r="K28143">
        <v>0</v>
      </c>
      <c r="L28143">
        <v>0</v>
      </c>
      <c r="M28143">
        <v>33</v>
      </c>
      <c r="N28143">
        <v>99</v>
      </c>
      <c r="O28143">
        <v>0</v>
      </c>
      <c r="P28143">
        <v>0</v>
      </c>
      <c r="Q28143" t="str">
        <f t="shared" si="1758"/>
        <v>low</v>
      </c>
      <c r="R28143" t="str">
        <f t="shared" si="1759"/>
        <v>empty</v>
      </c>
    </row>
    <row r="28144" spans="1:18">
      <c r="A28144">
        <v>38419</v>
      </c>
      <c r="B28144" t="s">
        <v>29505</v>
      </c>
      <c r="C28144" s="1">
        <v>44197</v>
      </c>
      <c r="D28144">
        <v>225</v>
      </c>
      <c r="E28144">
        <f t="shared" si="1756"/>
        <v>220</v>
      </c>
      <c r="F28144">
        <v>44.685941053333302</v>
      </c>
      <c r="G28144">
        <f t="shared" si="1757"/>
        <v>40</v>
      </c>
      <c r="H28144">
        <v>0</v>
      </c>
      <c r="I28144">
        <v>4.4444444444444401E-3</v>
      </c>
      <c r="J28144">
        <v>8.8888888888888802E-3</v>
      </c>
      <c r="K28144">
        <v>0.10666666666666599</v>
      </c>
      <c r="L28144">
        <v>4.4444444444444401E-3</v>
      </c>
      <c r="M28144">
        <v>14</v>
      </c>
      <c r="N28144">
        <v>92</v>
      </c>
      <c r="O28144">
        <v>0</v>
      </c>
      <c r="P28144">
        <v>0</v>
      </c>
      <c r="Q28144" t="str">
        <f t="shared" si="1758"/>
        <v>low</v>
      </c>
      <c r="R28144" t="str">
        <f t="shared" si="1759"/>
        <v>busy</v>
      </c>
    </row>
    <row r="28145" spans="1:18">
      <c r="A28145">
        <v>24547</v>
      </c>
      <c r="B28145" t="s">
        <v>18839</v>
      </c>
      <c r="C28145" s="1">
        <v>44197</v>
      </c>
      <c r="D28145">
        <v>270</v>
      </c>
      <c r="E28145">
        <f t="shared" si="1756"/>
        <v>270</v>
      </c>
      <c r="F28145">
        <v>32.532980666666603</v>
      </c>
      <c r="G28145">
        <f t="shared" si="1757"/>
        <v>30</v>
      </c>
      <c r="H28145">
        <v>0</v>
      </c>
      <c r="I28145">
        <v>3.7037037037036999E-3</v>
      </c>
      <c r="J28145">
        <v>0</v>
      </c>
      <c r="K28145">
        <v>5.1851851851851802E-2</v>
      </c>
      <c r="L28145">
        <v>0</v>
      </c>
      <c r="M28145">
        <v>63</v>
      </c>
      <c r="N28145">
        <v>98</v>
      </c>
      <c r="O28145">
        <v>0</v>
      </c>
      <c r="P28145">
        <v>0</v>
      </c>
      <c r="Q28145" t="str">
        <f t="shared" si="1758"/>
        <v>low</v>
      </c>
      <c r="R28145" t="str">
        <f t="shared" si="1759"/>
        <v>busy</v>
      </c>
    </row>
    <row r="28146" spans="1:18">
      <c r="A28146">
        <v>21840</v>
      </c>
      <c r="B28146" t="s">
        <v>16385</v>
      </c>
      <c r="C28146" s="1">
        <v>44197</v>
      </c>
      <c r="D28146">
        <v>78</v>
      </c>
      <c r="E28146">
        <f t="shared" si="1756"/>
        <v>70</v>
      </c>
      <c r="F28146">
        <v>24.331313102564099</v>
      </c>
      <c r="G28146">
        <f t="shared" si="1757"/>
        <v>20</v>
      </c>
      <c r="H28146">
        <v>1.2820512820512799E-2</v>
      </c>
      <c r="I28146">
        <v>0</v>
      </c>
      <c r="J28146">
        <v>0</v>
      </c>
      <c r="K28146">
        <v>0</v>
      </c>
      <c r="L28146">
        <v>0</v>
      </c>
      <c r="M28146">
        <v>8</v>
      </c>
      <c r="N28146">
        <v>57</v>
      </c>
      <c r="O28146">
        <v>0</v>
      </c>
      <c r="P28146">
        <v>2.8708140350877102E-2</v>
      </c>
      <c r="Q28146" t="str">
        <f t="shared" si="1758"/>
        <v>low</v>
      </c>
      <c r="R28146" t="str">
        <f t="shared" si="1759"/>
        <v>empty</v>
      </c>
    </row>
    <row r="28147" spans="1:18">
      <c r="A28147">
        <v>26592</v>
      </c>
      <c r="B28147" t="s">
        <v>20340</v>
      </c>
      <c r="C28147" s="1">
        <v>44197</v>
      </c>
      <c r="D28147">
        <v>131</v>
      </c>
      <c r="E28147">
        <f t="shared" si="1756"/>
        <v>130</v>
      </c>
      <c r="F28147">
        <v>32.039331763358703</v>
      </c>
      <c r="G28147">
        <f t="shared" si="1757"/>
        <v>30</v>
      </c>
      <c r="H28147">
        <v>0</v>
      </c>
      <c r="I28147">
        <v>0</v>
      </c>
      <c r="J28147">
        <v>7.63358778625954E-3</v>
      </c>
      <c r="K28147">
        <v>0</v>
      </c>
      <c r="L28147">
        <v>0</v>
      </c>
      <c r="M28147">
        <v>51</v>
      </c>
      <c r="N28147">
        <v>100</v>
      </c>
      <c r="O28147">
        <v>0</v>
      </c>
      <c r="P28147">
        <v>6.2500000000000003E-3</v>
      </c>
      <c r="Q28147" t="str">
        <f t="shared" si="1758"/>
        <v>low</v>
      </c>
      <c r="R28147" t="str">
        <f t="shared" si="1759"/>
        <v>empty</v>
      </c>
    </row>
    <row r="28148" spans="1:18">
      <c r="A28148">
        <v>25120</v>
      </c>
      <c r="B28148" t="s">
        <v>19244</v>
      </c>
      <c r="C28148" s="1">
        <v>44197</v>
      </c>
      <c r="D28148">
        <v>92</v>
      </c>
      <c r="E28148">
        <f t="shared" si="1756"/>
        <v>90</v>
      </c>
      <c r="F28148">
        <v>33.630102423913002</v>
      </c>
      <c r="G28148">
        <f t="shared" si="1757"/>
        <v>30</v>
      </c>
      <c r="H28148">
        <v>0</v>
      </c>
      <c r="I28148">
        <v>0</v>
      </c>
      <c r="J28148">
        <v>1.0869565217391301E-2</v>
      </c>
      <c r="K28148">
        <v>0</v>
      </c>
      <c r="L28148">
        <v>0</v>
      </c>
      <c r="M28148">
        <v>7</v>
      </c>
      <c r="N28148">
        <v>50</v>
      </c>
      <c r="O28148">
        <v>0</v>
      </c>
      <c r="P28148">
        <v>0</v>
      </c>
      <c r="Q28148" t="str">
        <f t="shared" si="1758"/>
        <v>low</v>
      </c>
      <c r="R28148" t="str">
        <f t="shared" si="1759"/>
        <v>empty</v>
      </c>
    </row>
    <row r="28149" spans="1:18">
      <c r="A28149">
        <v>25378</v>
      </c>
      <c r="B28149" t="s">
        <v>19411</v>
      </c>
      <c r="C28149" s="1">
        <v>44197</v>
      </c>
      <c r="D28149">
        <v>78</v>
      </c>
      <c r="E28149">
        <f t="shared" si="1756"/>
        <v>70</v>
      </c>
      <c r="F28149">
        <v>34.996776410256402</v>
      </c>
      <c r="G28149">
        <f t="shared" si="1757"/>
        <v>30</v>
      </c>
      <c r="H28149">
        <v>0</v>
      </c>
      <c r="I28149">
        <v>0</v>
      </c>
      <c r="J28149">
        <v>0</v>
      </c>
      <c r="K28149">
        <v>0</v>
      </c>
      <c r="L28149">
        <v>0</v>
      </c>
      <c r="M28149">
        <v>1</v>
      </c>
      <c r="N28149">
        <v>62</v>
      </c>
      <c r="O28149">
        <v>0</v>
      </c>
      <c r="P28149">
        <v>6.4516129032257993E-2</v>
      </c>
      <c r="Q28149" t="str">
        <f t="shared" si="1758"/>
        <v>low</v>
      </c>
      <c r="R28149" t="str">
        <f t="shared" si="1759"/>
        <v>empty</v>
      </c>
    </row>
    <row r="28150" spans="1:18">
      <c r="A28150">
        <v>10200</v>
      </c>
      <c r="B28150" t="s">
        <v>8317</v>
      </c>
      <c r="C28150" s="1">
        <v>44197</v>
      </c>
      <c r="D28150">
        <v>108</v>
      </c>
      <c r="E28150">
        <f t="shared" si="1756"/>
        <v>100</v>
      </c>
      <c r="F28150">
        <v>32.444001944444402</v>
      </c>
      <c r="G28150">
        <f t="shared" si="1757"/>
        <v>30</v>
      </c>
      <c r="H28150">
        <v>0</v>
      </c>
      <c r="I28150">
        <v>0</v>
      </c>
      <c r="J28150">
        <v>0</v>
      </c>
      <c r="K28150">
        <v>0</v>
      </c>
      <c r="L28150">
        <v>0</v>
      </c>
      <c r="M28150">
        <v>8</v>
      </c>
      <c r="N28150">
        <v>82</v>
      </c>
      <c r="O28150">
        <v>0</v>
      </c>
      <c r="P28150">
        <v>7.3170731707316999E-2</v>
      </c>
      <c r="Q28150" t="str">
        <f t="shared" si="1758"/>
        <v>low</v>
      </c>
      <c r="R28150" t="str">
        <f t="shared" si="1759"/>
        <v>empty</v>
      </c>
    </row>
    <row r="28151" spans="1:18">
      <c r="A28151">
        <v>537</v>
      </c>
      <c r="B28151" t="s">
        <v>469</v>
      </c>
      <c r="C28151" s="1">
        <v>44197</v>
      </c>
      <c r="D28151">
        <v>57</v>
      </c>
      <c r="E28151">
        <f t="shared" si="1756"/>
        <v>50</v>
      </c>
      <c r="F28151">
        <v>18.0154738771929</v>
      </c>
      <c r="G28151">
        <f t="shared" si="1757"/>
        <v>10</v>
      </c>
      <c r="H28151">
        <v>0</v>
      </c>
      <c r="I28151">
        <v>0</v>
      </c>
      <c r="J28151">
        <v>0</v>
      </c>
      <c r="K28151">
        <v>0</v>
      </c>
      <c r="L28151">
        <v>0</v>
      </c>
      <c r="M28151">
        <v>4</v>
      </c>
      <c r="N28151">
        <v>33</v>
      </c>
      <c r="O28151">
        <v>0</v>
      </c>
      <c r="P28151">
        <v>2.3427575757575699E-2</v>
      </c>
      <c r="Q28151" t="str">
        <f t="shared" si="1758"/>
        <v>low</v>
      </c>
      <c r="R28151" t="str">
        <f t="shared" si="1759"/>
        <v>empty</v>
      </c>
    </row>
    <row r="28152" spans="1:18">
      <c r="A28152">
        <v>40896</v>
      </c>
      <c r="B28152" t="s">
        <v>31328</v>
      </c>
      <c r="C28152" s="1">
        <v>44197</v>
      </c>
      <c r="D28152">
        <v>124</v>
      </c>
      <c r="E28152">
        <f t="shared" si="1756"/>
        <v>120</v>
      </c>
      <c r="F28152">
        <v>24.944823758064501</v>
      </c>
      <c r="G28152">
        <f t="shared" si="1757"/>
        <v>20</v>
      </c>
      <c r="H28152">
        <v>0</v>
      </c>
      <c r="I28152">
        <v>0</v>
      </c>
      <c r="J28152">
        <v>1.6129032258064498E-2</v>
      </c>
      <c r="K28152">
        <v>0</v>
      </c>
      <c r="L28152">
        <v>0</v>
      </c>
      <c r="M28152">
        <v>43</v>
      </c>
      <c r="N28152">
        <v>97</v>
      </c>
      <c r="O28152">
        <v>0</v>
      </c>
      <c r="P28152">
        <v>1.03092783505154E-2</v>
      </c>
      <c r="Q28152" t="str">
        <f t="shared" si="1758"/>
        <v>low</v>
      </c>
      <c r="R28152" t="str">
        <f t="shared" si="1759"/>
        <v>empty</v>
      </c>
    </row>
    <row r="28153" spans="1:18">
      <c r="A28153">
        <v>16758</v>
      </c>
      <c r="B28153" t="s">
        <v>12931</v>
      </c>
      <c r="C28153" s="1">
        <v>44197</v>
      </c>
      <c r="D28153">
        <v>123</v>
      </c>
      <c r="E28153">
        <f t="shared" si="1756"/>
        <v>120</v>
      </c>
      <c r="F28153">
        <v>36.116870081300803</v>
      </c>
      <c r="G28153">
        <f t="shared" si="1757"/>
        <v>30</v>
      </c>
      <c r="H28153">
        <v>0</v>
      </c>
      <c r="I28153">
        <v>0</v>
      </c>
      <c r="J28153">
        <v>0</v>
      </c>
      <c r="K28153">
        <v>1.6260162601626001E-2</v>
      </c>
      <c r="L28153">
        <v>0</v>
      </c>
      <c r="M28153">
        <v>20</v>
      </c>
      <c r="N28153">
        <v>78</v>
      </c>
      <c r="O28153">
        <v>0</v>
      </c>
      <c r="P28153">
        <v>0</v>
      </c>
      <c r="Q28153" t="str">
        <f t="shared" si="1758"/>
        <v>low</v>
      </c>
      <c r="R28153" t="str">
        <f t="shared" si="1759"/>
        <v>busy</v>
      </c>
    </row>
    <row r="28154" spans="1:18">
      <c r="A28154">
        <v>2586</v>
      </c>
      <c r="B28154" t="s">
        <v>2087</v>
      </c>
      <c r="C28154" s="1">
        <v>44197</v>
      </c>
      <c r="D28154">
        <v>124</v>
      </c>
      <c r="E28154">
        <f t="shared" si="1756"/>
        <v>120</v>
      </c>
      <c r="F28154">
        <v>29.883526435483802</v>
      </c>
      <c r="G28154">
        <f t="shared" si="1757"/>
        <v>20</v>
      </c>
      <c r="H28154">
        <v>0</v>
      </c>
      <c r="I28154">
        <v>0</v>
      </c>
      <c r="J28154">
        <v>0</v>
      </c>
      <c r="K28154">
        <v>0</v>
      </c>
      <c r="L28154">
        <v>0</v>
      </c>
      <c r="M28154">
        <v>52</v>
      </c>
      <c r="N28154">
        <v>98</v>
      </c>
      <c r="O28154">
        <v>0</v>
      </c>
      <c r="P28154">
        <v>1.7249755102040801E-2</v>
      </c>
      <c r="Q28154" t="str">
        <f t="shared" si="1758"/>
        <v>low</v>
      </c>
      <c r="R28154" t="str">
        <f t="shared" si="1759"/>
        <v>empty</v>
      </c>
    </row>
    <row r="28155" spans="1:18">
      <c r="A28155">
        <v>41150</v>
      </c>
      <c r="B28155" t="s">
        <v>31548</v>
      </c>
      <c r="C28155" s="1">
        <v>44197</v>
      </c>
      <c r="D28155">
        <v>155</v>
      </c>
      <c r="E28155">
        <f t="shared" si="1756"/>
        <v>150</v>
      </c>
      <c r="F28155">
        <v>66.671204606451596</v>
      </c>
      <c r="G28155">
        <f t="shared" si="1757"/>
        <v>60</v>
      </c>
      <c r="H28155">
        <v>0</v>
      </c>
      <c r="I28155">
        <v>0</v>
      </c>
      <c r="J28155">
        <v>0</v>
      </c>
      <c r="K28155">
        <v>0</v>
      </c>
      <c r="L28155">
        <v>0</v>
      </c>
      <c r="M28155">
        <v>8</v>
      </c>
      <c r="N28155">
        <v>129</v>
      </c>
      <c r="O28155">
        <v>0</v>
      </c>
      <c r="P28155">
        <v>1.0335914728682101E-2</v>
      </c>
      <c r="Q28155" t="str">
        <f t="shared" si="1758"/>
        <v>high</v>
      </c>
      <c r="R28155" t="str">
        <f t="shared" si="1759"/>
        <v>empty</v>
      </c>
    </row>
    <row r="28156" spans="1:18">
      <c r="A28156">
        <v>38816</v>
      </c>
      <c r="B28156" t="s">
        <v>29822</v>
      </c>
      <c r="C28156" s="1">
        <v>44197</v>
      </c>
      <c r="D28156">
        <v>89</v>
      </c>
      <c r="E28156">
        <f t="shared" si="1756"/>
        <v>80</v>
      </c>
      <c r="F28156">
        <v>73.994407089887602</v>
      </c>
      <c r="G28156">
        <f t="shared" si="1757"/>
        <v>70</v>
      </c>
      <c r="H28156">
        <v>0</v>
      </c>
      <c r="I28156">
        <v>0</v>
      </c>
      <c r="J28156">
        <v>1.12359550561797E-2</v>
      </c>
      <c r="K28156">
        <v>0</v>
      </c>
      <c r="L28156">
        <v>0</v>
      </c>
      <c r="M28156">
        <v>6</v>
      </c>
      <c r="N28156">
        <v>72</v>
      </c>
      <c r="O28156">
        <v>0</v>
      </c>
      <c r="P28156">
        <v>1.27314861111111E-2</v>
      </c>
      <c r="Q28156" t="str">
        <f t="shared" si="1758"/>
        <v>high</v>
      </c>
      <c r="R28156" t="str">
        <f t="shared" si="1759"/>
        <v>empty</v>
      </c>
    </row>
    <row r="28157" spans="1:18">
      <c r="A28157">
        <v>24841</v>
      </c>
      <c r="B28157" t="s">
        <v>19041</v>
      </c>
      <c r="C28157" s="1">
        <v>44197</v>
      </c>
      <c r="D28157">
        <v>151</v>
      </c>
      <c r="E28157">
        <f t="shared" si="1756"/>
        <v>150</v>
      </c>
      <c r="F28157">
        <v>57.423134456953598</v>
      </c>
      <c r="G28157">
        <f t="shared" si="1757"/>
        <v>50</v>
      </c>
      <c r="H28157">
        <v>0</v>
      </c>
      <c r="I28157">
        <v>0</v>
      </c>
      <c r="J28157">
        <v>6.6225165562913899E-3</v>
      </c>
      <c r="K28157">
        <v>0</v>
      </c>
      <c r="L28157">
        <v>0</v>
      </c>
      <c r="M28157">
        <v>9</v>
      </c>
      <c r="N28157">
        <v>132</v>
      </c>
      <c r="O28157">
        <v>0</v>
      </c>
      <c r="P28157">
        <v>4.8205265151515103E-2</v>
      </c>
      <c r="Q28157" t="str">
        <f t="shared" si="1758"/>
        <v>high</v>
      </c>
      <c r="R28157" t="str">
        <f t="shared" si="1759"/>
        <v>empty</v>
      </c>
    </row>
    <row r="28158" spans="1:18">
      <c r="A28158">
        <v>26678</v>
      </c>
      <c r="B28158" t="s">
        <v>20412</v>
      </c>
      <c r="C28158" s="1">
        <v>44197</v>
      </c>
      <c r="D28158">
        <v>78</v>
      </c>
      <c r="E28158">
        <f t="shared" si="1756"/>
        <v>70</v>
      </c>
      <c r="F28158">
        <v>22.359234897435901</v>
      </c>
      <c r="G28158">
        <f t="shared" si="1757"/>
        <v>20</v>
      </c>
      <c r="H28158">
        <v>0</v>
      </c>
      <c r="I28158">
        <v>0</v>
      </c>
      <c r="J28158">
        <v>0</v>
      </c>
      <c r="K28158">
        <v>5.1282051282051197E-2</v>
      </c>
      <c r="L28158">
        <v>0</v>
      </c>
      <c r="M28158">
        <v>6</v>
      </c>
      <c r="N28158">
        <v>66</v>
      </c>
      <c r="O28158">
        <v>0</v>
      </c>
      <c r="P28158">
        <v>0.10158200000000001</v>
      </c>
      <c r="Q28158" t="str">
        <f t="shared" si="1758"/>
        <v>low</v>
      </c>
      <c r="R28158" t="str">
        <f t="shared" si="1759"/>
        <v>busy</v>
      </c>
    </row>
    <row r="28159" spans="1:18">
      <c r="A28159">
        <v>38180</v>
      </c>
      <c r="B28159" t="s">
        <v>29335</v>
      </c>
      <c r="C28159" s="1">
        <v>44197</v>
      </c>
      <c r="D28159">
        <v>225</v>
      </c>
      <c r="E28159">
        <f t="shared" si="1756"/>
        <v>220</v>
      </c>
      <c r="F28159">
        <v>28.247738982222199</v>
      </c>
      <c r="G28159">
        <f t="shared" si="1757"/>
        <v>20</v>
      </c>
      <c r="H28159">
        <v>4.4444444444444401E-3</v>
      </c>
      <c r="I28159">
        <v>0</v>
      </c>
      <c r="J28159">
        <v>0</v>
      </c>
      <c r="K28159">
        <v>3.55555555555555E-2</v>
      </c>
      <c r="L28159">
        <v>0</v>
      </c>
      <c r="M28159">
        <v>12</v>
      </c>
      <c r="N28159">
        <v>172</v>
      </c>
      <c r="O28159">
        <v>0</v>
      </c>
      <c r="P28159">
        <v>0</v>
      </c>
      <c r="Q28159" t="str">
        <f t="shared" si="1758"/>
        <v>low</v>
      </c>
      <c r="R28159" t="str">
        <f t="shared" si="1759"/>
        <v>busy</v>
      </c>
    </row>
    <row r="28160" spans="1:18">
      <c r="A28160">
        <v>40947</v>
      </c>
      <c r="B28160" t="s">
        <v>31369</v>
      </c>
      <c r="C28160" s="1">
        <v>44197</v>
      </c>
      <c r="D28160">
        <v>126</v>
      </c>
      <c r="E28160">
        <f t="shared" si="1756"/>
        <v>120</v>
      </c>
      <c r="F28160">
        <v>26.278896785714199</v>
      </c>
      <c r="G28160">
        <f t="shared" si="1757"/>
        <v>20</v>
      </c>
      <c r="H28160">
        <v>0</v>
      </c>
      <c r="I28160">
        <v>0</v>
      </c>
      <c r="J28160">
        <v>0</v>
      </c>
      <c r="K28160">
        <v>0</v>
      </c>
      <c r="L28160">
        <v>0</v>
      </c>
      <c r="M28160">
        <v>43</v>
      </c>
      <c r="N28160">
        <v>100</v>
      </c>
      <c r="O28160">
        <v>0</v>
      </c>
      <c r="P28160">
        <v>0.02</v>
      </c>
      <c r="Q28160" t="str">
        <f t="shared" si="1758"/>
        <v>low</v>
      </c>
      <c r="R28160" t="str">
        <f t="shared" si="1759"/>
        <v>empty</v>
      </c>
    </row>
    <row r="28161" spans="1:18">
      <c r="A28161">
        <v>30873</v>
      </c>
      <c r="B28161" t="s">
        <v>23841</v>
      </c>
      <c r="C28161" s="1">
        <v>44197</v>
      </c>
      <c r="D28161">
        <v>122</v>
      </c>
      <c r="E28161">
        <f t="shared" si="1756"/>
        <v>120</v>
      </c>
      <c r="F28161">
        <v>28.129178172131098</v>
      </c>
      <c r="G28161">
        <f t="shared" si="1757"/>
        <v>20</v>
      </c>
      <c r="H28161">
        <v>0</v>
      </c>
      <c r="I28161">
        <v>0</v>
      </c>
      <c r="J28161">
        <v>0</v>
      </c>
      <c r="K28161">
        <v>0</v>
      </c>
      <c r="L28161">
        <v>0</v>
      </c>
      <c r="M28161">
        <v>49</v>
      </c>
      <c r="N28161">
        <v>100</v>
      </c>
      <c r="O28161">
        <v>0</v>
      </c>
      <c r="P28161">
        <v>1.125E-2</v>
      </c>
      <c r="Q28161" t="str">
        <f t="shared" si="1758"/>
        <v>low</v>
      </c>
      <c r="R28161" t="str">
        <f t="shared" si="1759"/>
        <v>empty</v>
      </c>
    </row>
    <row r="28162" spans="1:18">
      <c r="A28162">
        <v>41082</v>
      </c>
      <c r="B28162" t="s">
        <v>31486</v>
      </c>
      <c r="C28162" s="1">
        <v>44197</v>
      </c>
      <c r="D28162">
        <v>92</v>
      </c>
      <c r="E28162">
        <f t="shared" ref="E28162:E28225" si="1760">D28162-MOD(D28162,10)</f>
        <v>90</v>
      </c>
      <c r="F28162">
        <v>21.0347069782608</v>
      </c>
      <c r="G28162">
        <f t="shared" ref="G28162:G28225" si="1761">F28162-MOD(F28162,10)</f>
        <v>20</v>
      </c>
      <c r="H28162">
        <v>2.1739130434782601E-2</v>
      </c>
      <c r="I28162">
        <v>0</v>
      </c>
      <c r="J28162">
        <v>0</v>
      </c>
      <c r="K28162">
        <v>3.2608695652173898E-2</v>
      </c>
      <c r="L28162">
        <v>0</v>
      </c>
      <c r="M28162">
        <v>12</v>
      </c>
      <c r="N28162">
        <v>22</v>
      </c>
      <c r="O28162">
        <v>0</v>
      </c>
      <c r="P28162">
        <v>0</v>
      </c>
      <c r="Q28162" t="str">
        <f t="shared" ref="Q28162:Q28225" si="1762">IF(F28162&gt;50,"high","low")</f>
        <v>low</v>
      </c>
      <c r="R28162" t="str">
        <f t="shared" ref="R28162:R28225" si="1763">IF(AND(K28162=0,L28162=0),"empty", "busy")</f>
        <v>busy</v>
      </c>
    </row>
    <row r="28163" spans="1:18">
      <c r="A28163">
        <v>20173</v>
      </c>
      <c r="B28163" t="s">
        <v>15156</v>
      </c>
      <c r="C28163" s="1">
        <v>44197</v>
      </c>
      <c r="D28163">
        <v>79</v>
      </c>
      <c r="E28163">
        <f t="shared" si="1760"/>
        <v>70</v>
      </c>
      <c r="F28163">
        <v>34.542373189873402</v>
      </c>
      <c r="G28163">
        <f t="shared" si="1761"/>
        <v>30</v>
      </c>
      <c r="H28163">
        <v>0</v>
      </c>
      <c r="I28163">
        <v>0</v>
      </c>
      <c r="J28163">
        <v>0</v>
      </c>
      <c r="K28163">
        <v>0</v>
      </c>
      <c r="L28163">
        <v>0</v>
      </c>
      <c r="M28163">
        <v>1</v>
      </c>
      <c r="N28163">
        <v>64</v>
      </c>
      <c r="O28163">
        <v>0</v>
      </c>
      <c r="P28163">
        <v>8.7053578125000003E-2</v>
      </c>
      <c r="Q28163" t="str">
        <f t="shared" si="1762"/>
        <v>low</v>
      </c>
      <c r="R28163" t="str">
        <f t="shared" si="1763"/>
        <v>empty</v>
      </c>
    </row>
    <row r="28164" spans="1:18">
      <c r="A28164">
        <v>7748</v>
      </c>
      <c r="B28164" t="s">
        <v>6048</v>
      </c>
      <c r="C28164" s="1">
        <v>44197</v>
      </c>
      <c r="D28164">
        <v>102</v>
      </c>
      <c r="E28164">
        <f t="shared" si="1760"/>
        <v>100</v>
      </c>
      <c r="F28164">
        <v>32.739962607843097</v>
      </c>
      <c r="G28164">
        <f t="shared" si="1761"/>
        <v>30</v>
      </c>
      <c r="H28164">
        <v>0</v>
      </c>
      <c r="I28164">
        <v>0</v>
      </c>
      <c r="J28164">
        <v>0</v>
      </c>
      <c r="K28164">
        <v>0</v>
      </c>
      <c r="L28164">
        <v>0</v>
      </c>
      <c r="M28164">
        <v>4</v>
      </c>
      <c r="N28164">
        <v>78</v>
      </c>
      <c r="O28164">
        <v>0</v>
      </c>
      <c r="P28164">
        <v>8.6691076923076898E-2</v>
      </c>
      <c r="Q28164" t="str">
        <f t="shared" si="1762"/>
        <v>low</v>
      </c>
      <c r="R28164" t="str">
        <f t="shared" si="1763"/>
        <v>empty</v>
      </c>
    </row>
    <row r="28165" spans="1:18">
      <c r="A28165">
        <v>20208</v>
      </c>
      <c r="B28165" t="s">
        <v>15172</v>
      </c>
      <c r="C28165" s="1">
        <v>44197</v>
      </c>
      <c r="D28165">
        <v>78</v>
      </c>
      <c r="E28165">
        <f t="shared" si="1760"/>
        <v>70</v>
      </c>
      <c r="F28165">
        <v>33.466778320512802</v>
      </c>
      <c r="G28165">
        <f t="shared" si="1761"/>
        <v>30</v>
      </c>
      <c r="H28165">
        <v>0</v>
      </c>
      <c r="I28165">
        <v>0</v>
      </c>
      <c r="J28165">
        <v>0</v>
      </c>
      <c r="K28165">
        <v>0</v>
      </c>
      <c r="L28165">
        <v>0</v>
      </c>
      <c r="M28165">
        <v>3</v>
      </c>
      <c r="N28165">
        <v>71</v>
      </c>
      <c r="O28165">
        <v>0</v>
      </c>
      <c r="P28165">
        <v>9.3896760563380206E-3</v>
      </c>
      <c r="Q28165" t="str">
        <f t="shared" si="1762"/>
        <v>low</v>
      </c>
      <c r="R28165" t="str">
        <f t="shared" si="1763"/>
        <v>empty</v>
      </c>
    </row>
    <row r="28166" spans="1:18">
      <c r="A28166">
        <v>9860</v>
      </c>
      <c r="B28166" t="s">
        <v>7995</v>
      </c>
      <c r="C28166" s="1">
        <v>44197</v>
      </c>
      <c r="D28166">
        <v>108</v>
      </c>
      <c r="E28166">
        <f t="shared" si="1760"/>
        <v>100</v>
      </c>
      <c r="F28166">
        <v>27.4969830555555</v>
      </c>
      <c r="G28166">
        <f t="shared" si="1761"/>
        <v>20</v>
      </c>
      <c r="H28166">
        <v>0</v>
      </c>
      <c r="I28166">
        <v>0</v>
      </c>
      <c r="J28166">
        <v>0</v>
      </c>
      <c r="K28166">
        <v>0</v>
      </c>
      <c r="L28166">
        <v>9.2592592592592501E-3</v>
      </c>
      <c r="M28166">
        <v>36</v>
      </c>
      <c r="N28166">
        <v>81</v>
      </c>
      <c r="O28166">
        <v>0</v>
      </c>
      <c r="P28166">
        <v>1.23456790123456E-2</v>
      </c>
      <c r="Q28166" t="str">
        <f t="shared" si="1762"/>
        <v>low</v>
      </c>
      <c r="R28166" t="str">
        <f t="shared" si="1763"/>
        <v>busy</v>
      </c>
    </row>
    <row r="28167" spans="1:18">
      <c r="A28167">
        <v>34569</v>
      </c>
      <c r="B28167" t="s">
        <v>26205</v>
      </c>
      <c r="C28167" s="1">
        <v>44197</v>
      </c>
      <c r="D28167">
        <v>122</v>
      </c>
      <c r="E28167">
        <f t="shared" si="1760"/>
        <v>120</v>
      </c>
      <c r="F28167">
        <v>29.148444639344198</v>
      </c>
      <c r="G28167">
        <f t="shared" si="1761"/>
        <v>20</v>
      </c>
      <c r="H28167">
        <v>0</v>
      </c>
      <c r="I28167">
        <v>0</v>
      </c>
      <c r="J28167">
        <v>0</v>
      </c>
      <c r="K28167">
        <v>0</v>
      </c>
      <c r="L28167">
        <v>0</v>
      </c>
      <c r="M28167">
        <v>21</v>
      </c>
      <c r="N28167">
        <v>81</v>
      </c>
      <c r="O28167">
        <v>0</v>
      </c>
      <c r="P28167">
        <v>1.23456790123456E-2</v>
      </c>
      <c r="Q28167" t="str">
        <f t="shared" si="1762"/>
        <v>low</v>
      </c>
      <c r="R28167" t="str">
        <f t="shared" si="1763"/>
        <v>empty</v>
      </c>
    </row>
    <row r="28168" spans="1:18">
      <c r="A28168">
        <v>34507</v>
      </c>
      <c r="B28168" t="s">
        <v>26179</v>
      </c>
      <c r="C28168" s="1">
        <v>44197</v>
      </c>
      <c r="D28168">
        <v>84</v>
      </c>
      <c r="E28168">
        <f t="shared" si="1760"/>
        <v>80</v>
      </c>
      <c r="F28168">
        <v>33.642729226190397</v>
      </c>
      <c r="G28168">
        <f t="shared" si="1761"/>
        <v>30</v>
      </c>
      <c r="H28168">
        <v>0</v>
      </c>
      <c r="I28168">
        <v>0</v>
      </c>
      <c r="J28168">
        <v>1.1904761904761901E-2</v>
      </c>
      <c r="K28168">
        <v>0</v>
      </c>
      <c r="L28168">
        <v>0</v>
      </c>
      <c r="M28168">
        <v>6</v>
      </c>
      <c r="N28168">
        <v>70</v>
      </c>
      <c r="O28168">
        <v>0</v>
      </c>
      <c r="P28168">
        <v>1.42857142857142E-2</v>
      </c>
      <c r="Q28168" t="str">
        <f t="shared" si="1762"/>
        <v>low</v>
      </c>
      <c r="R28168" t="str">
        <f t="shared" si="1763"/>
        <v>empty</v>
      </c>
    </row>
    <row r="28169" spans="1:18">
      <c r="A28169">
        <v>23013</v>
      </c>
      <c r="B28169" t="s">
        <v>17528</v>
      </c>
      <c r="C28169" s="1">
        <v>44197</v>
      </c>
      <c r="D28169">
        <v>62</v>
      </c>
      <c r="E28169">
        <f t="shared" si="1760"/>
        <v>60</v>
      </c>
      <c r="F28169">
        <v>33.057246951612797</v>
      </c>
      <c r="G28169">
        <f t="shared" si="1761"/>
        <v>30</v>
      </c>
      <c r="H28169">
        <v>0</v>
      </c>
      <c r="I28169">
        <v>0</v>
      </c>
      <c r="J28169">
        <v>0</v>
      </c>
      <c r="K28169">
        <v>0</v>
      </c>
      <c r="L28169">
        <v>0</v>
      </c>
      <c r="M28169">
        <v>6</v>
      </c>
      <c r="N28169">
        <v>43</v>
      </c>
      <c r="O28169">
        <v>0</v>
      </c>
      <c r="P28169">
        <v>0</v>
      </c>
      <c r="Q28169" t="str">
        <f t="shared" si="1762"/>
        <v>low</v>
      </c>
      <c r="R28169" t="str">
        <f t="shared" si="1763"/>
        <v>empty</v>
      </c>
    </row>
    <row r="28170" spans="1:18">
      <c r="A28170">
        <v>36794</v>
      </c>
      <c r="B28170" t="s">
        <v>28047</v>
      </c>
      <c r="C28170" s="1">
        <v>44197</v>
      </c>
      <c r="D28170">
        <v>52</v>
      </c>
      <c r="E28170">
        <f t="shared" si="1760"/>
        <v>50</v>
      </c>
      <c r="F28170">
        <v>19.6823721923076</v>
      </c>
      <c r="G28170">
        <f t="shared" si="1761"/>
        <v>10</v>
      </c>
      <c r="H28170">
        <v>0</v>
      </c>
      <c r="I28170">
        <v>0</v>
      </c>
      <c r="J28170">
        <v>0</v>
      </c>
      <c r="K28170">
        <v>0.36538461538461497</v>
      </c>
      <c r="L28170">
        <v>0</v>
      </c>
      <c r="M28170">
        <v>0</v>
      </c>
      <c r="N28170">
        <v>0</v>
      </c>
      <c r="O28170">
        <v>0</v>
      </c>
      <c r="P28170">
        <v>0</v>
      </c>
      <c r="Q28170" t="str">
        <f t="shared" si="1762"/>
        <v>low</v>
      </c>
      <c r="R28170" t="str">
        <f t="shared" si="1763"/>
        <v>busy</v>
      </c>
    </row>
    <row r="28171" spans="1:18">
      <c r="A28171">
        <v>19023</v>
      </c>
      <c r="B28171" t="s">
        <v>14562</v>
      </c>
      <c r="C28171" s="1">
        <v>44197</v>
      </c>
      <c r="D28171">
        <v>249</v>
      </c>
      <c r="E28171">
        <f t="shared" si="1760"/>
        <v>240</v>
      </c>
      <c r="F28171">
        <v>33.9534462811244</v>
      </c>
      <c r="G28171">
        <f t="shared" si="1761"/>
        <v>30</v>
      </c>
      <c r="H28171">
        <v>0</v>
      </c>
      <c r="I28171">
        <v>0</v>
      </c>
      <c r="J28171">
        <v>0</v>
      </c>
      <c r="K28171">
        <v>0.14457831325301199</v>
      </c>
      <c r="L28171">
        <v>0.16867469879517999</v>
      </c>
      <c r="M28171">
        <v>0</v>
      </c>
      <c r="N28171">
        <v>0</v>
      </c>
      <c r="O28171">
        <v>0</v>
      </c>
      <c r="P28171">
        <v>0</v>
      </c>
      <c r="Q28171" t="str">
        <f t="shared" si="1762"/>
        <v>low</v>
      </c>
      <c r="R28171" t="str">
        <f t="shared" si="1763"/>
        <v>busy</v>
      </c>
    </row>
    <row r="28172" spans="1:18">
      <c r="A28172">
        <v>41149</v>
      </c>
      <c r="B28172" t="s">
        <v>31547</v>
      </c>
      <c r="C28172" s="1">
        <v>44197</v>
      </c>
      <c r="D28172">
        <v>154</v>
      </c>
      <c r="E28172">
        <f t="shared" si="1760"/>
        <v>150</v>
      </c>
      <c r="F28172">
        <v>66.807045642857105</v>
      </c>
      <c r="G28172">
        <f t="shared" si="1761"/>
        <v>60</v>
      </c>
      <c r="H28172">
        <v>0</v>
      </c>
      <c r="I28172">
        <v>0</v>
      </c>
      <c r="J28172">
        <v>0</v>
      </c>
      <c r="K28172">
        <v>0</v>
      </c>
      <c r="L28172">
        <v>0</v>
      </c>
      <c r="M28172">
        <v>3</v>
      </c>
      <c r="N28172">
        <v>131</v>
      </c>
      <c r="O28172">
        <v>0</v>
      </c>
      <c r="P28172">
        <v>1.3740458015267101E-2</v>
      </c>
      <c r="Q28172" t="str">
        <f t="shared" si="1762"/>
        <v>high</v>
      </c>
      <c r="R28172" t="str">
        <f t="shared" si="1763"/>
        <v>empty</v>
      </c>
    </row>
    <row r="28173" spans="1:18">
      <c r="A28173">
        <v>42380</v>
      </c>
      <c r="B28173" t="s">
        <v>32569</v>
      </c>
      <c r="C28173" s="1">
        <v>44197</v>
      </c>
      <c r="D28173">
        <v>66</v>
      </c>
      <c r="E28173">
        <f t="shared" si="1760"/>
        <v>60</v>
      </c>
      <c r="F28173">
        <v>59.0483277121212</v>
      </c>
      <c r="G28173">
        <f t="shared" si="1761"/>
        <v>50</v>
      </c>
      <c r="H28173">
        <v>0</v>
      </c>
      <c r="I28173">
        <v>0</v>
      </c>
      <c r="J28173">
        <v>0</v>
      </c>
      <c r="K28173">
        <v>0</v>
      </c>
      <c r="L28173">
        <v>0</v>
      </c>
      <c r="M28173">
        <v>5</v>
      </c>
      <c r="N28173">
        <v>27</v>
      </c>
      <c r="O28173">
        <v>0</v>
      </c>
      <c r="P28173">
        <v>0</v>
      </c>
      <c r="Q28173" t="str">
        <f t="shared" si="1762"/>
        <v>high</v>
      </c>
      <c r="R28173" t="str">
        <f t="shared" si="1763"/>
        <v>empty</v>
      </c>
    </row>
    <row r="28174" spans="1:18">
      <c r="A28174">
        <v>9745</v>
      </c>
      <c r="B28174" t="s">
        <v>7881</v>
      </c>
      <c r="C28174" s="1">
        <v>44197</v>
      </c>
      <c r="D28174">
        <v>121</v>
      </c>
      <c r="E28174">
        <f t="shared" si="1760"/>
        <v>120</v>
      </c>
      <c r="F28174">
        <v>29.951591619834701</v>
      </c>
      <c r="G28174">
        <f t="shared" si="1761"/>
        <v>20</v>
      </c>
      <c r="H28174">
        <v>0</v>
      </c>
      <c r="I28174">
        <v>0</v>
      </c>
      <c r="J28174">
        <v>0</v>
      </c>
      <c r="K28174">
        <v>8.2644628099173504E-3</v>
      </c>
      <c r="L28174">
        <v>0</v>
      </c>
      <c r="M28174">
        <v>26</v>
      </c>
      <c r="N28174">
        <v>74</v>
      </c>
      <c r="O28174">
        <v>0</v>
      </c>
      <c r="P28174">
        <v>1.35135135135135E-2</v>
      </c>
      <c r="Q28174" t="str">
        <f t="shared" si="1762"/>
        <v>low</v>
      </c>
      <c r="R28174" t="str">
        <f t="shared" si="1763"/>
        <v>busy</v>
      </c>
    </row>
    <row r="28175" spans="1:18">
      <c r="A28175">
        <v>39662</v>
      </c>
      <c r="B28175" t="s">
        <v>30396</v>
      </c>
      <c r="C28175" s="1">
        <v>44197</v>
      </c>
      <c r="D28175">
        <v>84</v>
      </c>
      <c r="E28175">
        <f t="shared" si="1760"/>
        <v>80</v>
      </c>
      <c r="F28175">
        <v>34.850758904761904</v>
      </c>
      <c r="G28175">
        <f t="shared" si="1761"/>
        <v>30</v>
      </c>
      <c r="H28175">
        <v>0</v>
      </c>
      <c r="I28175">
        <v>0</v>
      </c>
      <c r="J28175">
        <v>0</v>
      </c>
      <c r="K28175">
        <v>1.1904761904761901E-2</v>
      </c>
      <c r="L28175">
        <v>0</v>
      </c>
      <c r="M28175">
        <v>1</v>
      </c>
      <c r="N28175">
        <v>67</v>
      </c>
      <c r="O28175">
        <v>0</v>
      </c>
      <c r="P28175">
        <v>1.4925373134328301E-2</v>
      </c>
      <c r="Q28175" t="str">
        <f t="shared" si="1762"/>
        <v>low</v>
      </c>
      <c r="R28175" t="str">
        <f t="shared" si="1763"/>
        <v>busy</v>
      </c>
    </row>
    <row r="28176" spans="1:18">
      <c r="A28176">
        <v>2959</v>
      </c>
      <c r="B28176" t="s">
        <v>2363</v>
      </c>
      <c r="C28176" s="1">
        <v>44197</v>
      </c>
      <c r="D28176">
        <v>290</v>
      </c>
      <c r="E28176">
        <f t="shared" si="1760"/>
        <v>290</v>
      </c>
      <c r="F28176">
        <v>30.788398265517198</v>
      </c>
      <c r="G28176">
        <f t="shared" si="1761"/>
        <v>30</v>
      </c>
      <c r="H28176">
        <v>1.0344827586206799E-2</v>
      </c>
      <c r="I28176">
        <v>0</v>
      </c>
      <c r="J28176">
        <v>4.4827586206896503E-2</v>
      </c>
      <c r="K28176">
        <v>6.8965517241379301E-3</v>
      </c>
      <c r="L28176">
        <v>0</v>
      </c>
      <c r="M28176">
        <v>149</v>
      </c>
      <c r="N28176">
        <v>181</v>
      </c>
      <c r="O28176">
        <v>0</v>
      </c>
      <c r="P28176">
        <v>0</v>
      </c>
      <c r="Q28176" t="str">
        <f t="shared" si="1762"/>
        <v>low</v>
      </c>
      <c r="R28176" t="str">
        <f t="shared" si="1763"/>
        <v>busy</v>
      </c>
    </row>
    <row r="28177" spans="1:18">
      <c r="A28177">
        <v>30263</v>
      </c>
      <c r="B28177" t="s">
        <v>23402</v>
      </c>
      <c r="C28177" s="1">
        <v>44197</v>
      </c>
      <c r="D28177">
        <v>85</v>
      </c>
      <c r="E28177">
        <f t="shared" si="1760"/>
        <v>80</v>
      </c>
      <c r="F28177">
        <v>30.400427929411698</v>
      </c>
      <c r="G28177">
        <f t="shared" si="1761"/>
        <v>30</v>
      </c>
      <c r="H28177">
        <v>0</v>
      </c>
      <c r="I28177">
        <v>0</v>
      </c>
      <c r="J28177">
        <v>0</v>
      </c>
      <c r="K28177">
        <v>0.247058823529411</v>
      </c>
      <c r="L28177">
        <v>1.1764705882352899E-2</v>
      </c>
      <c r="M28177">
        <v>0</v>
      </c>
      <c r="N28177">
        <v>0</v>
      </c>
      <c r="O28177">
        <v>0</v>
      </c>
      <c r="P28177">
        <v>0</v>
      </c>
      <c r="Q28177" t="str">
        <f t="shared" si="1762"/>
        <v>low</v>
      </c>
      <c r="R28177" t="str">
        <f t="shared" si="1763"/>
        <v>busy</v>
      </c>
    </row>
    <row r="28178" spans="1:18">
      <c r="A28178">
        <v>33560</v>
      </c>
      <c r="B28178" t="s">
        <v>25697</v>
      </c>
      <c r="C28178" s="1">
        <v>44197</v>
      </c>
      <c r="D28178">
        <v>77</v>
      </c>
      <c r="E28178">
        <f t="shared" si="1760"/>
        <v>70</v>
      </c>
      <c r="F28178">
        <v>34.001542584415503</v>
      </c>
      <c r="G28178">
        <f t="shared" si="1761"/>
        <v>30</v>
      </c>
      <c r="H28178">
        <v>0</v>
      </c>
      <c r="I28178">
        <v>0</v>
      </c>
      <c r="J28178">
        <v>0</v>
      </c>
      <c r="K28178">
        <v>0</v>
      </c>
      <c r="L28178">
        <v>0</v>
      </c>
      <c r="M28178">
        <v>3</v>
      </c>
      <c r="N28178">
        <v>71</v>
      </c>
      <c r="O28178">
        <v>0</v>
      </c>
      <c r="P28178">
        <v>1.4084507042253501E-2</v>
      </c>
      <c r="Q28178" t="str">
        <f t="shared" si="1762"/>
        <v>low</v>
      </c>
      <c r="R28178" t="str">
        <f t="shared" si="1763"/>
        <v>empty</v>
      </c>
    </row>
    <row r="28179" spans="1:18">
      <c r="A28179">
        <v>4313</v>
      </c>
      <c r="B28179" t="s">
        <v>3342</v>
      </c>
      <c r="C28179" s="1">
        <v>44197</v>
      </c>
      <c r="D28179">
        <v>108</v>
      </c>
      <c r="E28179">
        <f t="shared" si="1760"/>
        <v>100</v>
      </c>
      <c r="F28179">
        <v>25.3377336851851</v>
      </c>
      <c r="G28179">
        <f t="shared" si="1761"/>
        <v>20</v>
      </c>
      <c r="H28179">
        <v>0</v>
      </c>
      <c r="I28179">
        <v>0</v>
      </c>
      <c r="J28179">
        <v>0</v>
      </c>
      <c r="K28179">
        <v>9.2592592592592501E-3</v>
      </c>
      <c r="L28179">
        <v>0</v>
      </c>
      <c r="M28179">
        <v>46</v>
      </c>
      <c r="N28179">
        <v>75</v>
      </c>
      <c r="O28179">
        <v>0</v>
      </c>
      <c r="P28179">
        <v>1.3333333333333299E-2</v>
      </c>
      <c r="Q28179" t="str">
        <f t="shared" si="1762"/>
        <v>low</v>
      </c>
      <c r="R28179" t="str">
        <f t="shared" si="1763"/>
        <v>busy</v>
      </c>
    </row>
    <row r="28180" spans="1:18">
      <c r="A28180">
        <v>39378</v>
      </c>
      <c r="B28180" t="s">
        <v>30217</v>
      </c>
      <c r="C28180" s="1">
        <v>44197</v>
      </c>
      <c r="D28180">
        <v>55</v>
      </c>
      <c r="E28180">
        <f t="shared" si="1760"/>
        <v>50</v>
      </c>
      <c r="F28180">
        <v>17.625128254545402</v>
      </c>
      <c r="G28180">
        <f t="shared" si="1761"/>
        <v>10</v>
      </c>
      <c r="H28180">
        <v>0</v>
      </c>
      <c r="I28180">
        <v>0</v>
      </c>
      <c r="J28180">
        <v>0</v>
      </c>
      <c r="K28180">
        <v>0</v>
      </c>
      <c r="L28180">
        <v>0</v>
      </c>
      <c r="M28180">
        <v>15</v>
      </c>
      <c r="N28180">
        <v>37</v>
      </c>
      <c r="O28180">
        <v>0</v>
      </c>
      <c r="P28180">
        <v>5.4054054054054002E-2</v>
      </c>
      <c r="Q28180" t="str">
        <f t="shared" si="1762"/>
        <v>low</v>
      </c>
      <c r="R28180" t="str">
        <f t="shared" si="1763"/>
        <v>empty</v>
      </c>
    </row>
    <row r="28181" spans="1:18">
      <c r="A28181">
        <v>1847</v>
      </c>
      <c r="B28181" t="s">
        <v>1592</v>
      </c>
      <c r="C28181" s="1">
        <v>44197</v>
      </c>
      <c r="D28181">
        <v>210</v>
      </c>
      <c r="E28181">
        <f t="shared" si="1760"/>
        <v>210</v>
      </c>
      <c r="F28181">
        <v>45.303706176190403</v>
      </c>
      <c r="G28181">
        <f t="shared" si="1761"/>
        <v>40</v>
      </c>
      <c r="H28181">
        <v>0</v>
      </c>
      <c r="I28181">
        <v>0</v>
      </c>
      <c r="J28181">
        <v>0</v>
      </c>
      <c r="K28181">
        <v>1.42857142857142E-2</v>
      </c>
      <c r="L28181">
        <v>0</v>
      </c>
      <c r="M28181">
        <v>15</v>
      </c>
      <c r="N28181">
        <v>89</v>
      </c>
      <c r="O28181">
        <v>0</v>
      </c>
      <c r="P28181">
        <v>0</v>
      </c>
      <c r="Q28181" t="str">
        <f t="shared" si="1762"/>
        <v>low</v>
      </c>
      <c r="R28181" t="str">
        <f t="shared" si="1763"/>
        <v>busy</v>
      </c>
    </row>
    <row r="28182" spans="1:18">
      <c r="A28182">
        <v>1218</v>
      </c>
      <c r="B28182" t="s">
        <v>1042</v>
      </c>
      <c r="C28182" s="1">
        <v>44197</v>
      </c>
      <c r="D28182">
        <v>59</v>
      </c>
      <c r="E28182">
        <f t="shared" si="1760"/>
        <v>50</v>
      </c>
      <c r="F28182">
        <v>28.764962389830501</v>
      </c>
      <c r="G28182">
        <f t="shared" si="1761"/>
        <v>20</v>
      </c>
      <c r="H28182">
        <v>0</v>
      </c>
      <c r="I28182">
        <v>0</v>
      </c>
      <c r="J28182">
        <v>0</v>
      </c>
      <c r="K28182">
        <v>5.0847457627118599E-2</v>
      </c>
      <c r="L28182">
        <v>3.38983050847457E-2</v>
      </c>
      <c r="M28182">
        <v>0</v>
      </c>
      <c r="N28182">
        <v>0</v>
      </c>
      <c r="O28182">
        <v>0</v>
      </c>
      <c r="P28182">
        <v>0</v>
      </c>
      <c r="Q28182" t="str">
        <f t="shared" si="1762"/>
        <v>low</v>
      </c>
      <c r="R28182" t="str">
        <f t="shared" si="1763"/>
        <v>busy</v>
      </c>
    </row>
    <row r="28183" spans="1:18">
      <c r="A28183">
        <v>37213</v>
      </c>
      <c r="B28183" t="s">
        <v>28454</v>
      </c>
      <c r="C28183" s="1">
        <v>44197</v>
      </c>
      <c r="D28183">
        <v>67</v>
      </c>
      <c r="E28183">
        <f t="shared" si="1760"/>
        <v>60</v>
      </c>
      <c r="F28183">
        <v>32.077750552238797</v>
      </c>
      <c r="G28183">
        <f t="shared" si="1761"/>
        <v>30</v>
      </c>
      <c r="H28183">
        <v>0</v>
      </c>
      <c r="I28183">
        <v>0</v>
      </c>
      <c r="J28183">
        <v>2.9850746268656699E-2</v>
      </c>
      <c r="K28183">
        <v>0</v>
      </c>
      <c r="L28183">
        <v>0</v>
      </c>
      <c r="M28183">
        <v>13</v>
      </c>
      <c r="N28183">
        <v>49</v>
      </c>
      <c r="O28183">
        <v>0</v>
      </c>
      <c r="P28183">
        <v>0</v>
      </c>
      <c r="Q28183" t="str">
        <f t="shared" si="1762"/>
        <v>low</v>
      </c>
      <c r="R28183" t="str">
        <f t="shared" si="1763"/>
        <v>empty</v>
      </c>
    </row>
    <row r="28184" spans="1:18">
      <c r="A28184">
        <v>42039</v>
      </c>
      <c r="B28184" t="s">
        <v>32316</v>
      </c>
      <c r="C28184" s="1">
        <v>44197</v>
      </c>
      <c r="D28184">
        <v>127</v>
      </c>
      <c r="E28184">
        <f t="shared" si="1760"/>
        <v>120</v>
      </c>
      <c r="F28184">
        <v>30.8830388897637</v>
      </c>
      <c r="G28184">
        <f t="shared" si="1761"/>
        <v>30</v>
      </c>
      <c r="H28184">
        <v>0</v>
      </c>
      <c r="I28184">
        <v>0</v>
      </c>
      <c r="J28184">
        <v>0</v>
      </c>
      <c r="K28184">
        <v>7.8740157480314907E-3</v>
      </c>
      <c r="L28184">
        <v>0</v>
      </c>
      <c r="M28184">
        <v>41</v>
      </c>
      <c r="N28184">
        <v>75</v>
      </c>
      <c r="O28184">
        <v>0</v>
      </c>
      <c r="P28184">
        <v>1.3333333333333299E-2</v>
      </c>
      <c r="Q28184" t="str">
        <f t="shared" si="1762"/>
        <v>low</v>
      </c>
      <c r="R28184" t="str">
        <f t="shared" si="1763"/>
        <v>busy</v>
      </c>
    </row>
    <row r="28185" spans="1:18">
      <c r="A28185">
        <v>13659</v>
      </c>
      <c r="B28185" t="s">
        <v>10776</v>
      </c>
      <c r="C28185" s="1">
        <v>44197</v>
      </c>
      <c r="D28185">
        <v>103</v>
      </c>
      <c r="E28185">
        <f t="shared" si="1760"/>
        <v>100</v>
      </c>
      <c r="F28185">
        <v>33.651418631067898</v>
      </c>
      <c r="G28185">
        <f t="shared" si="1761"/>
        <v>30</v>
      </c>
      <c r="H28185">
        <v>0</v>
      </c>
      <c r="I28185">
        <v>0</v>
      </c>
      <c r="J28185">
        <v>0</v>
      </c>
      <c r="K28185">
        <v>9.7087378640776604E-3</v>
      </c>
      <c r="L28185">
        <v>1.94174757281553E-2</v>
      </c>
      <c r="M28185">
        <v>3</v>
      </c>
      <c r="N28185">
        <v>62</v>
      </c>
      <c r="O28185">
        <v>0</v>
      </c>
      <c r="P28185">
        <v>1.6129032258064498E-2</v>
      </c>
      <c r="Q28185" t="str">
        <f t="shared" si="1762"/>
        <v>low</v>
      </c>
      <c r="R28185" t="str">
        <f t="shared" si="1763"/>
        <v>busy</v>
      </c>
    </row>
    <row r="28186" spans="1:18">
      <c r="A28186">
        <v>3433</v>
      </c>
      <c r="B28186" t="s">
        <v>2706</v>
      </c>
      <c r="C28186" s="1">
        <v>44197</v>
      </c>
      <c r="D28186">
        <v>87</v>
      </c>
      <c r="E28186">
        <f t="shared" si="1760"/>
        <v>80</v>
      </c>
      <c r="F28186">
        <v>28.923116620689601</v>
      </c>
      <c r="G28186">
        <f t="shared" si="1761"/>
        <v>20</v>
      </c>
      <c r="H28186">
        <v>0</v>
      </c>
      <c r="I28186">
        <v>0</v>
      </c>
      <c r="J28186">
        <v>0</v>
      </c>
      <c r="K28186">
        <v>0.25287356321839</v>
      </c>
      <c r="L28186">
        <v>0.229885057471264</v>
      </c>
      <c r="M28186">
        <v>0</v>
      </c>
      <c r="N28186">
        <v>0</v>
      </c>
      <c r="O28186">
        <v>0</v>
      </c>
      <c r="P28186">
        <v>0</v>
      </c>
      <c r="Q28186" t="str">
        <f t="shared" si="1762"/>
        <v>low</v>
      </c>
      <c r="R28186" t="str">
        <f t="shared" si="1763"/>
        <v>busy</v>
      </c>
    </row>
    <row r="28187" spans="1:18">
      <c r="A28187">
        <v>34475</v>
      </c>
      <c r="B28187" t="s">
        <v>26160</v>
      </c>
      <c r="C28187" s="1">
        <v>44197</v>
      </c>
      <c r="D28187">
        <v>81</v>
      </c>
      <c r="E28187">
        <f t="shared" si="1760"/>
        <v>80</v>
      </c>
      <c r="F28187">
        <v>34.519055395061699</v>
      </c>
      <c r="G28187">
        <f t="shared" si="1761"/>
        <v>30</v>
      </c>
      <c r="H28187">
        <v>0</v>
      </c>
      <c r="I28187">
        <v>0</v>
      </c>
      <c r="J28187">
        <v>0</v>
      </c>
      <c r="K28187">
        <v>0</v>
      </c>
      <c r="L28187">
        <v>0</v>
      </c>
      <c r="M28187">
        <v>1</v>
      </c>
      <c r="N28187">
        <v>63</v>
      </c>
      <c r="O28187">
        <v>0</v>
      </c>
      <c r="P28187">
        <v>5.5555555555555497E-2</v>
      </c>
      <c r="Q28187" t="str">
        <f t="shared" si="1762"/>
        <v>low</v>
      </c>
      <c r="R28187" t="str">
        <f t="shared" si="1763"/>
        <v>empty</v>
      </c>
    </row>
    <row r="28188" spans="1:18">
      <c r="A28188">
        <v>37039</v>
      </c>
      <c r="B28188" t="s">
        <v>28283</v>
      </c>
      <c r="C28188" s="1">
        <v>44197</v>
      </c>
      <c r="D28188">
        <v>101</v>
      </c>
      <c r="E28188">
        <f t="shared" si="1760"/>
        <v>100</v>
      </c>
      <c r="F28188">
        <v>32.469907207920699</v>
      </c>
      <c r="G28188">
        <f t="shared" si="1761"/>
        <v>30</v>
      </c>
      <c r="H28188">
        <v>0</v>
      </c>
      <c r="I28188">
        <v>0</v>
      </c>
      <c r="J28188">
        <v>0</v>
      </c>
      <c r="K28188">
        <v>0</v>
      </c>
      <c r="L28188">
        <v>0</v>
      </c>
      <c r="M28188">
        <v>4</v>
      </c>
      <c r="N28188">
        <v>80</v>
      </c>
      <c r="O28188">
        <v>0</v>
      </c>
      <c r="P28188">
        <v>0.1</v>
      </c>
      <c r="Q28188" t="str">
        <f t="shared" si="1762"/>
        <v>low</v>
      </c>
      <c r="R28188" t="str">
        <f t="shared" si="1763"/>
        <v>empty</v>
      </c>
    </row>
    <row r="28189" spans="1:18">
      <c r="A28189">
        <v>28927</v>
      </c>
      <c r="B28189" t="s">
        <v>22291</v>
      </c>
      <c r="C28189" s="1">
        <v>44197</v>
      </c>
      <c r="D28189">
        <v>116</v>
      </c>
      <c r="E28189">
        <f t="shared" si="1760"/>
        <v>110</v>
      </c>
      <c r="F28189">
        <v>35.814166275862</v>
      </c>
      <c r="G28189">
        <f t="shared" si="1761"/>
        <v>30</v>
      </c>
      <c r="H28189">
        <v>0</v>
      </c>
      <c r="I28189">
        <v>0</v>
      </c>
      <c r="J28189">
        <v>0</v>
      </c>
      <c r="K28189">
        <v>1.72413793103448E-2</v>
      </c>
      <c r="L28189">
        <v>0</v>
      </c>
      <c r="M28189">
        <v>14</v>
      </c>
      <c r="N28189">
        <v>83</v>
      </c>
      <c r="O28189">
        <v>0</v>
      </c>
      <c r="P28189">
        <v>0</v>
      </c>
      <c r="Q28189" t="str">
        <f t="shared" si="1762"/>
        <v>low</v>
      </c>
      <c r="R28189" t="str">
        <f t="shared" si="1763"/>
        <v>busy</v>
      </c>
    </row>
    <row r="28190" spans="1:18">
      <c r="A28190">
        <v>33554</v>
      </c>
      <c r="B28190" t="s">
        <v>25693</v>
      </c>
      <c r="C28190" s="1">
        <v>44197</v>
      </c>
      <c r="D28190">
        <v>265</v>
      </c>
      <c r="E28190">
        <f t="shared" si="1760"/>
        <v>260</v>
      </c>
      <c r="F28190">
        <v>23.0583698301886</v>
      </c>
      <c r="G28190">
        <f t="shared" si="1761"/>
        <v>20</v>
      </c>
      <c r="H28190">
        <v>0</v>
      </c>
      <c r="I28190">
        <v>0</v>
      </c>
      <c r="J28190">
        <v>7.5471698113207496E-3</v>
      </c>
      <c r="K28190">
        <v>2.6415094339622601E-2</v>
      </c>
      <c r="L28190">
        <v>0</v>
      </c>
      <c r="M28190">
        <v>36</v>
      </c>
      <c r="N28190">
        <v>94</v>
      </c>
      <c r="O28190">
        <v>0</v>
      </c>
      <c r="P28190">
        <v>6.6167872340425499E-3</v>
      </c>
      <c r="Q28190" t="str">
        <f t="shared" si="1762"/>
        <v>low</v>
      </c>
      <c r="R28190" t="str">
        <f t="shared" si="1763"/>
        <v>busy</v>
      </c>
    </row>
    <row r="28191" spans="1:18">
      <c r="A28191">
        <v>2543</v>
      </c>
      <c r="B28191" t="s">
        <v>2059</v>
      </c>
      <c r="C28191" s="1">
        <v>44197</v>
      </c>
      <c r="D28191">
        <v>100</v>
      </c>
      <c r="E28191">
        <f t="shared" si="1760"/>
        <v>100</v>
      </c>
      <c r="F28191">
        <v>31.354394889999998</v>
      </c>
      <c r="G28191">
        <f t="shared" si="1761"/>
        <v>30</v>
      </c>
      <c r="H28191">
        <v>0</v>
      </c>
      <c r="I28191">
        <v>0</v>
      </c>
      <c r="J28191">
        <v>0</v>
      </c>
      <c r="K28191">
        <v>0</v>
      </c>
      <c r="L28191">
        <v>0</v>
      </c>
      <c r="M28191">
        <v>8</v>
      </c>
      <c r="N28191">
        <v>81</v>
      </c>
      <c r="O28191">
        <v>0</v>
      </c>
      <c r="P28191">
        <v>2.68861481481481E-2</v>
      </c>
      <c r="Q28191" t="str">
        <f t="shared" si="1762"/>
        <v>low</v>
      </c>
      <c r="R28191" t="str">
        <f t="shared" si="1763"/>
        <v>empty</v>
      </c>
    </row>
    <row r="28192" spans="1:18">
      <c r="A28192">
        <v>2078</v>
      </c>
      <c r="B28192" t="s">
        <v>1756</v>
      </c>
      <c r="C28192" s="1">
        <v>44197</v>
      </c>
      <c r="D28192">
        <v>259</v>
      </c>
      <c r="E28192">
        <f t="shared" si="1760"/>
        <v>250</v>
      </c>
      <c r="F28192">
        <v>26.1693713011583</v>
      </c>
      <c r="G28192">
        <f t="shared" si="1761"/>
        <v>20</v>
      </c>
      <c r="H28192">
        <v>7.7220077220077196E-3</v>
      </c>
      <c r="I28192">
        <v>0</v>
      </c>
      <c r="J28192">
        <v>0</v>
      </c>
      <c r="K28192">
        <v>2.3166023166023099E-2</v>
      </c>
      <c r="L28192">
        <v>0</v>
      </c>
      <c r="M28192">
        <v>22</v>
      </c>
      <c r="N28192">
        <v>187</v>
      </c>
      <c r="O28192">
        <v>0</v>
      </c>
      <c r="P28192">
        <v>5.1247754010695099E-3</v>
      </c>
      <c r="Q28192" t="str">
        <f t="shared" si="1762"/>
        <v>low</v>
      </c>
      <c r="R28192" t="str">
        <f t="shared" si="1763"/>
        <v>busy</v>
      </c>
    </row>
    <row r="28193" spans="1:18">
      <c r="A28193">
        <v>5481</v>
      </c>
      <c r="B28193" t="s">
        <v>4180</v>
      </c>
      <c r="C28193" s="1">
        <v>44197</v>
      </c>
      <c r="D28193">
        <v>76</v>
      </c>
      <c r="E28193">
        <f t="shared" si="1760"/>
        <v>70</v>
      </c>
      <c r="F28193">
        <v>34.075905355263103</v>
      </c>
      <c r="G28193">
        <f t="shared" si="1761"/>
        <v>30</v>
      </c>
      <c r="H28193">
        <v>0</v>
      </c>
      <c r="I28193">
        <v>0</v>
      </c>
      <c r="J28193">
        <v>0</v>
      </c>
      <c r="K28193">
        <v>0</v>
      </c>
      <c r="L28193">
        <v>0</v>
      </c>
      <c r="M28193">
        <v>1</v>
      </c>
      <c r="N28193">
        <v>62</v>
      </c>
      <c r="O28193">
        <v>0</v>
      </c>
      <c r="P28193">
        <v>5.6451612903225798E-2</v>
      </c>
      <c r="Q28193" t="str">
        <f t="shared" si="1762"/>
        <v>low</v>
      </c>
      <c r="R28193" t="str">
        <f t="shared" si="1763"/>
        <v>empty</v>
      </c>
    </row>
    <row r="28194" spans="1:18">
      <c r="A28194">
        <v>8805</v>
      </c>
      <c r="B28194" t="s">
        <v>6947</v>
      </c>
      <c r="C28194" s="1">
        <v>44197</v>
      </c>
      <c r="D28194">
        <v>101</v>
      </c>
      <c r="E28194">
        <f t="shared" si="1760"/>
        <v>100</v>
      </c>
      <c r="F28194">
        <v>33.020536059405899</v>
      </c>
      <c r="G28194">
        <f t="shared" si="1761"/>
        <v>30</v>
      </c>
      <c r="H28194">
        <v>0</v>
      </c>
      <c r="I28194">
        <v>0</v>
      </c>
      <c r="J28194">
        <v>0</v>
      </c>
      <c r="K28194">
        <v>0</v>
      </c>
      <c r="L28194">
        <v>0</v>
      </c>
      <c r="M28194">
        <v>3</v>
      </c>
      <c r="N28194">
        <v>78</v>
      </c>
      <c r="O28194">
        <v>0</v>
      </c>
      <c r="P28194">
        <v>0.115384615384615</v>
      </c>
      <c r="Q28194" t="str">
        <f t="shared" si="1762"/>
        <v>low</v>
      </c>
      <c r="R28194" t="str">
        <f t="shared" si="1763"/>
        <v>empty</v>
      </c>
    </row>
    <row r="28195" spans="1:18">
      <c r="A28195">
        <v>23130</v>
      </c>
      <c r="B28195" t="s">
        <v>17643</v>
      </c>
      <c r="C28195" s="1">
        <v>44197</v>
      </c>
      <c r="D28195">
        <v>107</v>
      </c>
      <c r="E28195">
        <f t="shared" si="1760"/>
        <v>100</v>
      </c>
      <c r="F28195">
        <v>31.734476130841099</v>
      </c>
      <c r="G28195">
        <f t="shared" si="1761"/>
        <v>30</v>
      </c>
      <c r="H28195">
        <v>0</v>
      </c>
      <c r="I28195">
        <v>0</v>
      </c>
      <c r="J28195">
        <v>1.86915887850467E-2</v>
      </c>
      <c r="K28195">
        <v>0</v>
      </c>
      <c r="L28195">
        <v>0</v>
      </c>
      <c r="M28195">
        <v>5</v>
      </c>
      <c r="N28195">
        <v>87</v>
      </c>
      <c r="O28195">
        <v>0</v>
      </c>
      <c r="P28195">
        <v>2.2048068965517201E-2</v>
      </c>
      <c r="Q28195" t="str">
        <f t="shared" si="1762"/>
        <v>low</v>
      </c>
      <c r="R28195" t="str">
        <f t="shared" si="1763"/>
        <v>empty</v>
      </c>
    </row>
    <row r="28196" spans="1:18">
      <c r="A28196">
        <v>37214</v>
      </c>
      <c r="B28196" t="s">
        <v>28455</v>
      </c>
      <c r="C28196" s="1">
        <v>44197</v>
      </c>
      <c r="D28196">
        <v>61</v>
      </c>
      <c r="E28196">
        <f t="shared" si="1760"/>
        <v>60</v>
      </c>
      <c r="F28196">
        <v>29.977603180327801</v>
      </c>
      <c r="G28196">
        <f t="shared" si="1761"/>
        <v>20</v>
      </c>
      <c r="H28196">
        <v>0</v>
      </c>
      <c r="I28196">
        <v>0</v>
      </c>
      <c r="J28196">
        <v>1.63934426229508E-2</v>
      </c>
      <c r="K28196">
        <v>0</v>
      </c>
      <c r="L28196">
        <v>0</v>
      </c>
      <c r="M28196">
        <v>22</v>
      </c>
      <c r="N28196">
        <v>49</v>
      </c>
      <c r="O28196">
        <v>0</v>
      </c>
      <c r="P28196">
        <v>0</v>
      </c>
      <c r="Q28196" t="str">
        <f t="shared" si="1762"/>
        <v>low</v>
      </c>
      <c r="R28196" t="str">
        <f t="shared" si="1763"/>
        <v>empty</v>
      </c>
    </row>
    <row r="28197" spans="1:18">
      <c r="A28197">
        <v>31537</v>
      </c>
      <c r="B28197" t="s">
        <v>24294</v>
      </c>
      <c r="C28197" s="1">
        <v>44197</v>
      </c>
      <c r="D28197">
        <v>155</v>
      </c>
      <c r="E28197">
        <f t="shared" si="1760"/>
        <v>150</v>
      </c>
      <c r="F28197">
        <v>66.641384832257998</v>
      </c>
      <c r="G28197">
        <f t="shared" si="1761"/>
        <v>60</v>
      </c>
      <c r="H28197">
        <v>0</v>
      </c>
      <c r="I28197">
        <v>0</v>
      </c>
      <c r="J28197">
        <v>0</v>
      </c>
      <c r="K28197">
        <v>0</v>
      </c>
      <c r="L28197">
        <v>0</v>
      </c>
      <c r="M28197">
        <v>4</v>
      </c>
      <c r="N28197">
        <v>137</v>
      </c>
      <c r="O28197">
        <v>0</v>
      </c>
      <c r="P28197">
        <v>1.16788321167883E-2</v>
      </c>
      <c r="Q28197" t="str">
        <f t="shared" si="1762"/>
        <v>high</v>
      </c>
      <c r="R28197" t="str">
        <f t="shared" si="1763"/>
        <v>empty</v>
      </c>
    </row>
    <row r="28198" spans="1:18">
      <c r="A28198">
        <v>16015</v>
      </c>
      <c r="B28198" t="s">
        <v>12418</v>
      </c>
      <c r="C28198" s="1">
        <v>44197</v>
      </c>
      <c r="D28198">
        <v>228</v>
      </c>
      <c r="E28198">
        <f t="shared" si="1760"/>
        <v>220</v>
      </c>
      <c r="F28198">
        <v>26.4183379692982</v>
      </c>
      <c r="G28198">
        <f t="shared" si="1761"/>
        <v>20</v>
      </c>
      <c r="H28198">
        <v>0</v>
      </c>
      <c r="I28198">
        <v>0</v>
      </c>
      <c r="J28198">
        <v>4.3859649122806998E-3</v>
      </c>
      <c r="K28198">
        <v>4.3859649122806998E-3</v>
      </c>
      <c r="L28198">
        <v>0</v>
      </c>
      <c r="M28198">
        <v>17</v>
      </c>
      <c r="N28198">
        <v>164</v>
      </c>
      <c r="O28198">
        <v>0</v>
      </c>
      <c r="P28198">
        <v>0</v>
      </c>
      <c r="Q28198" t="str">
        <f t="shared" si="1762"/>
        <v>low</v>
      </c>
      <c r="R28198" t="str">
        <f t="shared" si="1763"/>
        <v>busy</v>
      </c>
    </row>
    <row r="28199" spans="1:18">
      <c r="A28199">
        <v>6880</v>
      </c>
      <c r="B28199" t="s">
        <v>5287</v>
      </c>
      <c r="C28199" s="1">
        <v>44197</v>
      </c>
      <c r="D28199">
        <v>100</v>
      </c>
      <c r="E28199">
        <f t="shared" si="1760"/>
        <v>100</v>
      </c>
      <c r="F28199">
        <v>31.67022472</v>
      </c>
      <c r="G28199">
        <f t="shared" si="1761"/>
        <v>30</v>
      </c>
      <c r="H28199">
        <v>0</v>
      </c>
      <c r="I28199">
        <v>0</v>
      </c>
      <c r="J28199">
        <v>0</v>
      </c>
      <c r="K28199">
        <v>0</v>
      </c>
      <c r="L28199">
        <v>0</v>
      </c>
      <c r="M28199">
        <v>6</v>
      </c>
      <c r="N28199">
        <v>84</v>
      </c>
      <c r="O28199">
        <v>0</v>
      </c>
      <c r="P28199">
        <v>3.5714285714285698E-2</v>
      </c>
      <c r="Q28199" t="str">
        <f t="shared" si="1762"/>
        <v>low</v>
      </c>
      <c r="R28199" t="str">
        <f t="shared" si="1763"/>
        <v>empty</v>
      </c>
    </row>
    <row r="28200" spans="1:18">
      <c r="A28200">
        <v>11508</v>
      </c>
      <c r="B28200" t="s">
        <v>9506</v>
      </c>
      <c r="C28200" s="1">
        <v>44197</v>
      </c>
      <c r="D28200">
        <v>88</v>
      </c>
      <c r="E28200">
        <f t="shared" si="1760"/>
        <v>80</v>
      </c>
      <c r="F28200">
        <v>21.4909137954545</v>
      </c>
      <c r="G28200">
        <f t="shared" si="1761"/>
        <v>20</v>
      </c>
      <c r="H28200">
        <v>0</v>
      </c>
      <c r="I28200">
        <v>0</v>
      </c>
      <c r="J28200">
        <v>0</v>
      </c>
      <c r="K28200">
        <v>0.43181818181818099</v>
      </c>
      <c r="L28200">
        <v>6.8181818181818094E-2</v>
      </c>
      <c r="M28200">
        <v>0</v>
      </c>
      <c r="N28200">
        <v>0</v>
      </c>
      <c r="O28200">
        <v>0</v>
      </c>
      <c r="P28200">
        <v>0</v>
      </c>
      <c r="Q28200" t="str">
        <f t="shared" si="1762"/>
        <v>low</v>
      </c>
      <c r="R28200" t="str">
        <f t="shared" si="1763"/>
        <v>busy</v>
      </c>
    </row>
    <row r="28201" spans="1:18">
      <c r="A28201">
        <v>19117</v>
      </c>
      <c r="B28201" t="s">
        <v>14620</v>
      </c>
      <c r="C28201" s="1">
        <v>44197</v>
      </c>
      <c r="D28201">
        <v>52</v>
      </c>
      <c r="E28201">
        <f t="shared" si="1760"/>
        <v>50</v>
      </c>
      <c r="F28201">
        <v>30.6874254615384</v>
      </c>
      <c r="G28201">
        <f t="shared" si="1761"/>
        <v>30</v>
      </c>
      <c r="H28201">
        <v>0</v>
      </c>
      <c r="I28201">
        <v>0</v>
      </c>
      <c r="J28201">
        <v>0</v>
      </c>
      <c r="K28201">
        <v>0.48076923076923</v>
      </c>
      <c r="L28201">
        <v>0</v>
      </c>
      <c r="M28201">
        <v>0</v>
      </c>
      <c r="N28201">
        <v>0</v>
      </c>
      <c r="O28201">
        <v>0</v>
      </c>
      <c r="P28201">
        <v>0</v>
      </c>
      <c r="Q28201" t="str">
        <f t="shared" si="1762"/>
        <v>low</v>
      </c>
      <c r="R28201" t="str">
        <f t="shared" si="1763"/>
        <v>busy</v>
      </c>
    </row>
    <row r="28202" spans="1:18">
      <c r="A28202">
        <v>37616</v>
      </c>
      <c r="B28202" t="s">
        <v>28846</v>
      </c>
      <c r="C28202" s="1">
        <v>44197</v>
      </c>
      <c r="D28202">
        <v>58</v>
      </c>
      <c r="E28202">
        <f t="shared" si="1760"/>
        <v>50</v>
      </c>
      <c r="F28202">
        <v>23.904049499999999</v>
      </c>
      <c r="G28202">
        <f t="shared" si="1761"/>
        <v>20</v>
      </c>
      <c r="H28202">
        <v>0</v>
      </c>
      <c r="I28202">
        <v>0</v>
      </c>
      <c r="J28202">
        <v>0</v>
      </c>
      <c r="K28202">
        <v>0.568965517241379</v>
      </c>
      <c r="L28202">
        <v>3.4482758620689599E-2</v>
      </c>
      <c r="M28202">
        <v>0</v>
      </c>
      <c r="N28202">
        <v>0</v>
      </c>
      <c r="O28202">
        <v>0</v>
      </c>
      <c r="P28202">
        <v>0</v>
      </c>
      <c r="Q28202" t="str">
        <f t="shared" si="1762"/>
        <v>low</v>
      </c>
      <c r="R28202" t="str">
        <f t="shared" si="1763"/>
        <v>busy</v>
      </c>
    </row>
    <row r="28203" spans="1:18">
      <c r="A28203">
        <v>13658</v>
      </c>
      <c r="B28203" t="s">
        <v>10775</v>
      </c>
      <c r="C28203" s="1">
        <v>44197</v>
      </c>
      <c r="D28203">
        <v>85</v>
      </c>
      <c r="E28203">
        <f t="shared" si="1760"/>
        <v>80</v>
      </c>
      <c r="F28203">
        <v>33.611219388235199</v>
      </c>
      <c r="G28203">
        <f t="shared" si="1761"/>
        <v>30</v>
      </c>
      <c r="H28203">
        <v>0</v>
      </c>
      <c r="I28203">
        <v>0</v>
      </c>
      <c r="J28203">
        <v>0</v>
      </c>
      <c r="K28203">
        <v>0</v>
      </c>
      <c r="L28203">
        <v>0</v>
      </c>
      <c r="M28203">
        <v>2</v>
      </c>
      <c r="N28203">
        <v>71</v>
      </c>
      <c r="O28203">
        <v>0</v>
      </c>
      <c r="P28203">
        <v>1.0563380281690101E-2</v>
      </c>
      <c r="Q28203" t="str">
        <f t="shared" si="1762"/>
        <v>low</v>
      </c>
      <c r="R28203" t="str">
        <f t="shared" si="1763"/>
        <v>empty</v>
      </c>
    </row>
    <row r="28204" spans="1:18">
      <c r="A28204">
        <v>9907</v>
      </c>
      <c r="B28204" t="s">
        <v>8039</v>
      </c>
      <c r="C28204" s="1">
        <v>44197</v>
      </c>
      <c r="D28204">
        <v>119</v>
      </c>
      <c r="E28204">
        <f t="shared" si="1760"/>
        <v>110</v>
      </c>
      <c r="F28204">
        <v>22.571727966386501</v>
      </c>
      <c r="G28204">
        <f t="shared" si="1761"/>
        <v>20</v>
      </c>
      <c r="H28204">
        <v>0</v>
      </c>
      <c r="I28204">
        <v>0</v>
      </c>
      <c r="J28204">
        <v>0</v>
      </c>
      <c r="K28204">
        <v>1.6806722689075598E-2</v>
      </c>
      <c r="L28204">
        <v>1.6806722689075598E-2</v>
      </c>
      <c r="M28204">
        <v>37</v>
      </c>
      <c r="N28204">
        <v>76</v>
      </c>
      <c r="O28204">
        <v>0</v>
      </c>
      <c r="P28204">
        <v>0</v>
      </c>
      <c r="Q28204" t="str">
        <f t="shared" si="1762"/>
        <v>low</v>
      </c>
      <c r="R28204" t="str">
        <f t="shared" si="1763"/>
        <v>busy</v>
      </c>
    </row>
    <row r="28205" spans="1:18">
      <c r="A28205">
        <v>30372</v>
      </c>
      <c r="B28205" t="s">
        <v>23485</v>
      </c>
      <c r="C28205" s="1">
        <v>44197</v>
      </c>
      <c r="D28205">
        <v>214</v>
      </c>
      <c r="E28205">
        <f t="shared" si="1760"/>
        <v>210</v>
      </c>
      <c r="F28205">
        <v>29.639828098130799</v>
      </c>
      <c r="G28205">
        <f t="shared" si="1761"/>
        <v>20</v>
      </c>
      <c r="H28205">
        <v>0</v>
      </c>
      <c r="I28205">
        <v>1.4018691588785E-2</v>
      </c>
      <c r="J28205">
        <v>4.6728971962616802E-3</v>
      </c>
      <c r="K28205">
        <v>4.2056074766355103E-2</v>
      </c>
      <c r="L28205">
        <v>4.6728971962616802E-3</v>
      </c>
      <c r="M28205">
        <v>26</v>
      </c>
      <c r="N28205">
        <v>133</v>
      </c>
      <c r="O28205">
        <v>0</v>
      </c>
      <c r="P28205">
        <v>5.3198045112781899E-3</v>
      </c>
      <c r="Q28205" t="str">
        <f t="shared" si="1762"/>
        <v>low</v>
      </c>
      <c r="R28205" t="str">
        <f t="shared" si="1763"/>
        <v>busy</v>
      </c>
    </row>
    <row r="28206" spans="1:18">
      <c r="A28206">
        <v>13660</v>
      </c>
      <c r="B28206" t="s">
        <v>10777</v>
      </c>
      <c r="C28206" s="1">
        <v>44197</v>
      </c>
      <c r="D28206">
        <v>80</v>
      </c>
      <c r="E28206">
        <f t="shared" si="1760"/>
        <v>80</v>
      </c>
      <c r="F28206">
        <v>33.871440299999897</v>
      </c>
      <c r="G28206">
        <f t="shared" si="1761"/>
        <v>30</v>
      </c>
      <c r="H28206">
        <v>0</v>
      </c>
      <c r="I28206">
        <v>0</v>
      </c>
      <c r="J28206">
        <v>0</v>
      </c>
      <c r="K28206">
        <v>0</v>
      </c>
      <c r="L28206">
        <v>1.2500000000000001E-2</v>
      </c>
      <c r="M28206">
        <v>3</v>
      </c>
      <c r="N28206">
        <v>61</v>
      </c>
      <c r="O28206">
        <v>0</v>
      </c>
      <c r="P28206">
        <v>6.1475409836065503E-2</v>
      </c>
      <c r="Q28206" t="str">
        <f t="shared" si="1762"/>
        <v>low</v>
      </c>
      <c r="R28206" t="str">
        <f t="shared" si="1763"/>
        <v>busy</v>
      </c>
    </row>
    <row r="28207" spans="1:18">
      <c r="A28207">
        <v>27592</v>
      </c>
      <c r="B28207" t="s">
        <v>21208</v>
      </c>
      <c r="C28207" s="1">
        <v>44197</v>
      </c>
      <c r="D28207">
        <v>99</v>
      </c>
      <c r="E28207">
        <f t="shared" si="1760"/>
        <v>90</v>
      </c>
      <c r="F28207">
        <v>33.3289374949494</v>
      </c>
      <c r="G28207">
        <f t="shared" si="1761"/>
        <v>30</v>
      </c>
      <c r="H28207">
        <v>0</v>
      </c>
      <c r="I28207">
        <v>0</v>
      </c>
      <c r="J28207">
        <v>0</v>
      </c>
      <c r="K28207">
        <v>0</v>
      </c>
      <c r="L28207">
        <v>0</v>
      </c>
      <c r="M28207">
        <v>3</v>
      </c>
      <c r="N28207">
        <v>78</v>
      </c>
      <c r="O28207">
        <v>0</v>
      </c>
      <c r="P28207">
        <v>9.6153846153846104E-2</v>
      </c>
      <c r="Q28207" t="str">
        <f t="shared" si="1762"/>
        <v>low</v>
      </c>
      <c r="R28207" t="str">
        <f t="shared" si="1763"/>
        <v>empty</v>
      </c>
    </row>
    <row r="28208" spans="1:18">
      <c r="A28208">
        <v>24685</v>
      </c>
      <c r="B28208" t="s">
        <v>18935</v>
      </c>
      <c r="C28208" s="1">
        <v>44197</v>
      </c>
      <c r="D28208">
        <v>173</v>
      </c>
      <c r="E28208">
        <f t="shared" si="1760"/>
        <v>170</v>
      </c>
      <c r="F28208">
        <v>20.3542065375722</v>
      </c>
      <c r="G28208">
        <f t="shared" si="1761"/>
        <v>20</v>
      </c>
      <c r="H28208">
        <v>2.3121387283236899E-2</v>
      </c>
      <c r="I28208">
        <v>0</v>
      </c>
      <c r="J28208">
        <v>1.1560693641618399E-2</v>
      </c>
      <c r="K28208">
        <v>9.8265895953757204E-2</v>
      </c>
      <c r="L28208">
        <v>5.7803468208092396E-3</v>
      </c>
      <c r="M28208">
        <v>17</v>
      </c>
      <c r="N28208">
        <v>24</v>
      </c>
      <c r="O28208">
        <v>0</v>
      </c>
      <c r="P28208">
        <v>0</v>
      </c>
      <c r="Q28208" t="str">
        <f t="shared" si="1762"/>
        <v>low</v>
      </c>
      <c r="R28208" t="str">
        <f t="shared" si="1763"/>
        <v>busy</v>
      </c>
    </row>
    <row r="28209" spans="1:18">
      <c r="A28209">
        <v>536</v>
      </c>
      <c r="B28209" t="s">
        <v>468</v>
      </c>
      <c r="C28209" s="1">
        <v>44197</v>
      </c>
      <c r="D28209">
        <v>67</v>
      </c>
      <c r="E28209">
        <f t="shared" si="1760"/>
        <v>60</v>
      </c>
      <c r="F28209">
        <v>27.961121134328302</v>
      </c>
      <c r="G28209">
        <f t="shared" si="1761"/>
        <v>20</v>
      </c>
      <c r="H28209">
        <v>0</v>
      </c>
      <c r="I28209">
        <v>0</v>
      </c>
      <c r="J28209">
        <v>1.4925373134328301E-2</v>
      </c>
      <c r="K28209">
        <v>0</v>
      </c>
      <c r="L28209">
        <v>0</v>
      </c>
      <c r="M28209">
        <v>27</v>
      </c>
      <c r="N28209">
        <v>49</v>
      </c>
      <c r="O28209">
        <v>0</v>
      </c>
      <c r="P28209">
        <v>0</v>
      </c>
      <c r="Q28209" t="str">
        <f t="shared" si="1762"/>
        <v>low</v>
      </c>
      <c r="R28209" t="str">
        <f t="shared" si="1763"/>
        <v>empty</v>
      </c>
    </row>
    <row r="28210" spans="1:18">
      <c r="A28210">
        <v>27593</v>
      </c>
      <c r="B28210" t="s">
        <v>21209</v>
      </c>
      <c r="C28210" s="1">
        <v>44197</v>
      </c>
      <c r="D28210">
        <v>143</v>
      </c>
      <c r="E28210">
        <f t="shared" si="1760"/>
        <v>140</v>
      </c>
      <c r="F28210">
        <v>33.504435104895101</v>
      </c>
      <c r="G28210">
        <f t="shared" si="1761"/>
        <v>30</v>
      </c>
      <c r="H28210">
        <v>0</v>
      </c>
      <c r="I28210">
        <v>0</v>
      </c>
      <c r="J28210">
        <v>0</v>
      </c>
      <c r="K28210">
        <v>0</v>
      </c>
      <c r="L28210">
        <v>6.9930069930069904E-3</v>
      </c>
      <c r="M28210">
        <v>27</v>
      </c>
      <c r="N28210">
        <v>83</v>
      </c>
      <c r="O28210">
        <v>0</v>
      </c>
      <c r="P28210">
        <v>1.20481927710843E-2</v>
      </c>
      <c r="Q28210" t="str">
        <f t="shared" si="1762"/>
        <v>low</v>
      </c>
      <c r="R28210" t="str">
        <f t="shared" si="1763"/>
        <v>busy</v>
      </c>
    </row>
    <row r="28211" spans="1:18">
      <c r="A28211">
        <v>5490</v>
      </c>
      <c r="B28211" t="s">
        <v>4187</v>
      </c>
      <c r="C28211" s="1">
        <v>44197</v>
      </c>
      <c r="D28211">
        <v>77</v>
      </c>
      <c r="E28211">
        <f t="shared" si="1760"/>
        <v>70</v>
      </c>
      <c r="F28211">
        <v>33.854945766233698</v>
      </c>
      <c r="G28211">
        <f t="shared" si="1761"/>
        <v>30</v>
      </c>
      <c r="H28211">
        <v>0</v>
      </c>
      <c r="I28211">
        <v>0</v>
      </c>
      <c r="J28211">
        <v>0</v>
      </c>
      <c r="K28211">
        <v>0</v>
      </c>
      <c r="L28211">
        <v>0</v>
      </c>
      <c r="M28211">
        <v>1</v>
      </c>
      <c r="N28211">
        <v>61</v>
      </c>
      <c r="O28211">
        <v>0</v>
      </c>
      <c r="P28211">
        <v>2.1857918032786802E-2</v>
      </c>
      <c r="Q28211" t="str">
        <f t="shared" si="1762"/>
        <v>low</v>
      </c>
      <c r="R28211" t="str">
        <f t="shared" si="1763"/>
        <v>empty</v>
      </c>
    </row>
    <row r="28212" spans="1:18">
      <c r="A28212">
        <v>41850</v>
      </c>
      <c r="B28212" t="s">
        <v>32156</v>
      </c>
      <c r="C28212" s="1">
        <v>44197</v>
      </c>
      <c r="D28212">
        <v>100</v>
      </c>
      <c r="E28212">
        <f t="shared" si="1760"/>
        <v>100</v>
      </c>
      <c r="F28212">
        <v>33.760612179999903</v>
      </c>
      <c r="G28212">
        <f t="shared" si="1761"/>
        <v>30</v>
      </c>
      <c r="H28212">
        <v>0</v>
      </c>
      <c r="I28212">
        <v>0</v>
      </c>
      <c r="J28212">
        <v>0</v>
      </c>
      <c r="K28212">
        <v>0</v>
      </c>
      <c r="L28212">
        <v>0</v>
      </c>
      <c r="M28212">
        <v>7</v>
      </c>
      <c r="N28212">
        <v>77</v>
      </c>
      <c r="O28212">
        <v>0</v>
      </c>
      <c r="P28212">
        <v>3.7878805194805097E-2</v>
      </c>
      <c r="Q28212" t="str">
        <f t="shared" si="1762"/>
        <v>low</v>
      </c>
      <c r="R28212" t="str">
        <f t="shared" si="1763"/>
        <v>empty</v>
      </c>
    </row>
    <row r="28213" spans="1:18">
      <c r="A28213">
        <v>39663</v>
      </c>
      <c r="B28213" t="s">
        <v>30397</v>
      </c>
      <c r="C28213" s="1">
        <v>44197</v>
      </c>
      <c r="D28213">
        <v>78</v>
      </c>
      <c r="E28213">
        <f t="shared" si="1760"/>
        <v>70</v>
      </c>
      <c r="F28213">
        <v>33.622266512820502</v>
      </c>
      <c r="G28213">
        <f t="shared" si="1761"/>
        <v>30</v>
      </c>
      <c r="H28213">
        <v>0</v>
      </c>
      <c r="I28213">
        <v>0</v>
      </c>
      <c r="J28213">
        <v>1.2820512820512799E-2</v>
      </c>
      <c r="K28213">
        <v>0</v>
      </c>
      <c r="L28213">
        <v>0</v>
      </c>
      <c r="M28213">
        <v>2</v>
      </c>
      <c r="N28213">
        <v>62</v>
      </c>
      <c r="O28213">
        <v>0</v>
      </c>
      <c r="P28213">
        <v>3.2258064516128997E-2</v>
      </c>
      <c r="Q28213" t="str">
        <f t="shared" si="1762"/>
        <v>low</v>
      </c>
      <c r="R28213" t="str">
        <f t="shared" si="1763"/>
        <v>empty</v>
      </c>
    </row>
    <row r="28214" spans="1:18">
      <c r="A28214">
        <v>33561</v>
      </c>
      <c r="B28214" t="s">
        <v>25698</v>
      </c>
      <c r="C28214" s="1">
        <v>44197</v>
      </c>
      <c r="D28214">
        <v>77</v>
      </c>
      <c r="E28214">
        <f t="shared" si="1760"/>
        <v>70</v>
      </c>
      <c r="F28214">
        <v>33.964858584415502</v>
      </c>
      <c r="G28214">
        <f t="shared" si="1761"/>
        <v>30</v>
      </c>
      <c r="H28214">
        <v>0</v>
      </c>
      <c r="I28214">
        <v>0</v>
      </c>
      <c r="J28214">
        <v>0</v>
      </c>
      <c r="K28214">
        <v>0</v>
      </c>
      <c r="L28214">
        <v>0</v>
      </c>
      <c r="M28214">
        <v>2</v>
      </c>
      <c r="N28214">
        <v>62</v>
      </c>
      <c r="O28214">
        <v>0</v>
      </c>
      <c r="P28214">
        <v>4.8387096774193498E-2</v>
      </c>
      <c r="Q28214" t="str">
        <f t="shared" si="1762"/>
        <v>low</v>
      </c>
      <c r="R28214" t="str">
        <f t="shared" si="1763"/>
        <v>empty</v>
      </c>
    </row>
    <row r="28215" spans="1:18">
      <c r="A28215">
        <v>35678</v>
      </c>
      <c r="B28215" t="s">
        <v>26944</v>
      </c>
      <c r="C28215" s="1">
        <v>44197</v>
      </c>
      <c r="D28215">
        <v>100</v>
      </c>
      <c r="E28215">
        <f t="shared" si="1760"/>
        <v>100</v>
      </c>
      <c r="F28215">
        <v>33.556741330000001</v>
      </c>
      <c r="G28215">
        <f t="shared" si="1761"/>
        <v>30</v>
      </c>
      <c r="H28215">
        <v>0</v>
      </c>
      <c r="I28215">
        <v>0</v>
      </c>
      <c r="J28215">
        <v>0</v>
      </c>
      <c r="K28215">
        <v>0</v>
      </c>
      <c r="L28215">
        <v>0</v>
      </c>
      <c r="M28215">
        <v>4</v>
      </c>
      <c r="N28215">
        <v>77</v>
      </c>
      <c r="O28215">
        <v>0</v>
      </c>
      <c r="P28215">
        <v>9.0909090909090898E-2</v>
      </c>
      <c r="Q28215" t="str">
        <f t="shared" si="1762"/>
        <v>low</v>
      </c>
      <c r="R28215" t="str">
        <f t="shared" si="1763"/>
        <v>empty</v>
      </c>
    </row>
    <row r="28216" spans="1:18">
      <c r="A28216">
        <v>3261</v>
      </c>
      <c r="B28216" t="s">
        <v>2573</v>
      </c>
      <c r="C28216" s="1">
        <v>44197</v>
      </c>
      <c r="D28216">
        <v>88</v>
      </c>
      <c r="E28216">
        <f t="shared" si="1760"/>
        <v>80</v>
      </c>
      <c r="F28216">
        <v>21.056174727272701</v>
      </c>
      <c r="G28216">
        <f t="shared" si="1761"/>
        <v>20</v>
      </c>
      <c r="H28216">
        <v>0</v>
      </c>
      <c r="I28216">
        <v>0</v>
      </c>
      <c r="J28216">
        <v>0</v>
      </c>
      <c r="K28216">
        <v>2.27272727272727E-2</v>
      </c>
      <c r="L28216">
        <v>0</v>
      </c>
      <c r="M28216">
        <v>13</v>
      </c>
      <c r="N28216">
        <v>61</v>
      </c>
      <c r="O28216">
        <v>0</v>
      </c>
      <c r="P28216">
        <v>2.0915770491803199E-2</v>
      </c>
      <c r="Q28216" t="str">
        <f t="shared" si="1762"/>
        <v>low</v>
      </c>
      <c r="R28216" t="str">
        <f t="shared" si="1763"/>
        <v>busy</v>
      </c>
    </row>
    <row r="28217" spans="1:18">
      <c r="A28217">
        <v>5082</v>
      </c>
      <c r="B28217" t="s">
        <v>3916</v>
      </c>
      <c r="C28217" s="1">
        <v>44197</v>
      </c>
      <c r="D28217">
        <v>129</v>
      </c>
      <c r="E28217">
        <f t="shared" si="1760"/>
        <v>120</v>
      </c>
      <c r="F28217">
        <v>31.291911085271298</v>
      </c>
      <c r="G28217">
        <f t="shared" si="1761"/>
        <v>30</v>
      </c>
      <c r="H28217">
        <v>0</v>
      </c>
      <c r="I28217">
        <v>0</v>
      </c>
      <c r="J28217">
        <v>0</v>
      </c>
      <c r="K28217">
        <v>0.209302325581395</v>
      </c>
      <c r="L28217">
        <v>0.108527131782945</v>
      </c>
      <c r="M28217">
        <v>0</v>
      </c>
      <c r="N28217">
        <v>0</v>
      </c>
      <c r="O28217">
        <v>0</v>
      </c>
      <c r="P28217">
        <v>0</v>
      </c>
      <c r="Q28217" t="str">
        <f t="shared" si="1762"/>
        <v>low</v>
      </c>
      <c r="R28217" t="str">
        <f t="shared" si="1763"/>
        <v>busy</v>
      </c>
    </row>
    <row r="28218" spans="1:18">
      <c r="A28218">
        <v>12272</v>
      </c>
      <c r="B28218" t="s">
        <v>10052</v>
      </c>
      <c r="C28218" s="1">
        <v>44197</v>
      </c>
      <c r="D28218">
        <v>290</v>
      </c>
      <c r="E28218">
        <f t="shared" si="1760"/>
        <v>290</v>
      </c>
      <c r="F28218">
        <v>32.932563272413702</v>
      </c>
      <c r="G28218">
        <f t="shared" si="1761"/>
        <v>30</v>
      </c>
      <c r="H28218">
        <v>6.8965517241379301E-3</v>
      </c>
      <c r="I28218">
        <v>0</v>
      </c>
      <c r="J28218">
        <v>0</v>
      </c>
      <c r="K28218">
        <v>5.1724137931034399E-2</v>
      </c>
      <c r="L28218">
        <v>0</v>
      </c>
      <c r="M28218">
        <v>10</v>
      </c>
      <c r="N28218">
        <v>162</v>
      </c>
      <c r="O28218">
        <v>0</v>
      </c>
      <c r="P28218">
        <v>1.0141098765432E-2</v>
      </c>
      <c r="Q28218" t="str">
        <f t="shared" si="1762"/>
        <v>low</v>
      </c>
      <c r="R28218" t="str">
        <f t="shared" si="1763"/>
        <v>busy</v>
      </c>
    </row>
    <row r="28219" spans="1:18">
      <c r="A28219">
        <v>27872</v>
      </c>
      <c r="B28219" t="s">
        <v>21444</v>
      </c>
      <c r="C28219" s="1">
        <v>44197</v>
      </c>
      <c r="D28219">
        <v>77</v>
      </c>
      <c r="E28219">
        <f t="shared" si="1760"/>
        <v>70</v>
      </c>
      <c r="F28219">
        <v>19.184104246753201</v>
      </c>
      <c r="G28219">
        <f t="shared" si="1761"/>
        <v>10</v>
      </c>
      <c r="H28219">
        <v>0</v>
      </c>
      <c r="I28219">
        <v>0</v>
      </c>
      <c r="J28219">
        <v>0</v>
      </c>
      <c r="K28219">
        <v>0.18181818181818099</v>
      </c>
      <c r="L28219">
        <v>0</v>
      </c>
      <c r="M28219">
        <v>1</v>
      </c>
      <c r="N28219">
        <v>15</v>
      </c>
      <c r="O28219">
        <v>0</v>
      </c>
      <c r="P28219">
        <v>2.2222200000000001E-2</v>
      </c>
      <c r="Q28219" t="str">
        <f t="shared" si="1762"/>
        <v>low</v>
      </c>
      <c r="R28219" t="str">
        <f t="shared" si="1763"/>
        <v>busy</v>
      </c>
    </row>
    <row r="28220" spans="1:18">
      <c r="A28220">
        <v>17323</v>
      </c>
      <c r="B28220" t="s">
        <v>13328</v>
      </c>
      <c r="C28220" s="1">
        <v>44197</v>
      </c>
      <c r="D28220">
        <v>93</v>
      </c>
      <c r="E28220">
        <f t="shared" si="1760"/>
        <v>90</v>
      </c>
      <c r="F28220">
        <v>73.525171978494598</v>
      </c>
      <c r="G28220">
        <f t="shared" si="1761"/>
        <v>70</v>
      </c>
      <c r="H28220">
        <v>0</v>
      </c>
      <c r="I28220">
        <v>0</v>
      </c>
      <c r="J28220">
        <v>1.0752688172042999E-2</v>
      </c>
      <c r="K28220">
        <v>0</v>
      </c>
      <c r="L28220">
        <v>0</v>
      </c>
      <c r="M28220">
        <v>2</v>
      </c>
      <c r="N28220">
        <v>71</v>
      </c>
      <c r="O28220">
        <v>0</v>
      </c>
      <c r="P28220">
        <v>1.8964281690140802E-2</v>
      </c>
      <c r="Q28220" t="str">
        <f t="shared" si="1762"/>
        <v>high</v>
      </c>
      <c r="R28220" t="str">
        <f t="shared" si="1763"/>
        <v>empty</v>
      </c>
    </row>
    <row r="28221" spans="1:18">
      <c r="A28221">
        <v>35432</v>
      </c>
      <c r="B28221" t="s">
        <v>26698</v>
      </c>
      <c r="C28221" s="1">
        <v>44197</v>
      </c>
      <c r="D28221">
        <v>79</v>
      </c>
      <c r="E28221">
        <f t="shared" si="1760"/>
        <v>70</v>
      </c>
      <c r="F28221">
        <v>19.276189632911301</v>
      </c>
      <c r="G28221">
        <f t="shared" si="1761"/>
        <v>10</v>
      </c>
      <c r="H28221">
        <v>0</v>
      </c>
      <c r="I28221">
        <v>0</v>
      </c>
      <c r="J28221">
        <v>1.26582278481012E-2</v>
      </c>
      <c r="K28221">
        <v>1.26582278481012E-2</v>
      </c>
      <c r="L28221">
        <v>0</v>
      </c>
      <c r="M28221">
        <v>9</v>
      </c>
      <c r="N28221">
        <v>40</v>
      </c>
      <c r="O28221">
        <v>0</v>
      </c>
      <c r="P28221">
        <v>0</v>
      </c>
      <c r="Q28221" t="str">
        <f t="shared" si="1762"/>
        <v>low</v>
      </c>
      <c r="R28221" t="str">
        <f t="shared" si="1763"/>
        <v>busy</v>
      </c>
    </row>
    <row r="28222" spans="1:18">
      <c r="A28222">
        <v>5184</v>
      </c>
      <c r="B28222" t="s">
        <v>3986</v>
      </c>
      <c r="C28222" s="1">
        <v>44197</v>
      </c>
      <c r="D28222">
        <v>53</v>
      </c>
      <c r="E28222">
        <f t="shared" si="1760"/>
        <v>50</v>
      </c>
      <c r="F28222">
        <v>18.963773584905599</v>
      </c>
      <c r="G28222">
        <f t="shared" si="1761"/>
        <v>10</v>
      </c>
      <c r="H28222">
        <v>0</v>
      </c>
      <c r="I28222">
        <v>0</v>
      </c>
      <c r="J28222">
        <v>0</v>
      </c>
      <c r="K28222">
        <v>0</v>
      </c>
      <c r="L28222">
        <v>0</v>
      </c>
      <c r="M28222">
        <v>17</v>
      </c>
      <c r="N28222">
        <v>40</v>
      </c>
      <c r="O28222">
        <v>0</v>
      </c>
      <c r="P28222">
        <v>2.75E-2</v>
      </c>
      <c r="Q28222" t="str">
        <f t="shared" si="1762"/>
        <v>low</v>
      </c>
      <c r="R28222" t="str">
        <f t="shared" si="1763"/>
        <v>empty</v>
      </c>
    </row>
    <row r="28223" spans="1:18">
      <c r="A28223">
        <v>24073</v>
      </c>
      <c r="B28223" t="s">
        <v>18457</v>
      </c>
      <c r="C28223" s="1">
        <v>44197</v>
      </c>
      <c r="D28223">
        <v>211</v>
      </c>
      <c r="E28223">
        <f t="shared" si="1760"/>
        <v>210</v>
      </c>
      <c r="F28223">
        <v>41.073951132701403</v>
      </c>
      <c r="G28223">
        <f t="shared" si="1761"/>
        <v>40</v>
      </c>
      <c r="H28223">
        <v>0</v>
      </c>
      <c r="I28223">
        <v>0</v>
      </c>
      <c r="J28223">
        <v>0</v>
      </c>
      <c r="K28223">
        <v>0</v>
      </c>
      <c r="L28223">
        <v>0</v>
      </c>
      <c r="M28223">
        <v>8</v>
      </c>
      <c r="N28223">
        <v>142</v>
      </c>
      <c r="O28223">
        <v>0</v>
      </c>
      <c r="P28223">
        <v>0</v>
      </c>
      <c r="Q28223" t="str">
        <f t="shared" si="1762"/>
        <v>low</v>
      </c>
      <c r="R28223" t="str">
        <f t="shared" si="1763"/>
        <v>empty</v>
      </c>
    </row>
    <row r="28224" spans="1:18">
      <c r="A28224">
        <v>7995</v>
      </c>
      <c r="B28224" t="s">
        <v>6262</v>
      </c>
      <c r="C28224" s="1">
        <v>44197</v>
      </c>
      <c r="D28224">
        <v>53</v>
      </c>
      <c r="E28224">
        <f t="shared" si="1760"/>
        <v>50</v>
      </c>
      <c r="F28224">
        <v>19.824592415094301</v>
      </c>
      <c r="G28224">
        <f t="shared" si="1761"/>
        <v>10</v>
      </c>
      <c r="H28224">
        <v>1.8867924528301799E-2</v>
      </c>
      <c r="I28224">
        <v>0</v>
      </c>
      <c r="J28224">
        <v>0</v>
      </c>
      <c r="K28224">
        <v>5.6603773584905599E-2</v>
      </c>
      <c r="L28224">
        <v>1.8867924528301799E-2</v>
      </c>
      <c r="M28224">
        <v>2</v>
      </c>
      <c r="N28224">
        <v>21</v>
      </c>
      <c r="O28224">
        <v>0</v>
      </c>
      <c r="P28224">
        <v>0</v>
      </c>
      <c r="Q28224" t="str">
        <f t="shared" si="1762"/>
        <v>low</v>
      </c>
      <c r="R28224" t="str">
        <f t="shared" si="1763"/>
        <v>busy</v>
      </c>
    </row>
    <row r="28225" spans="1:18">
      <c r="A28225">
        <v>10589</v>
      </c>
      <c r="B28225" t="s">
        <v>8700</v>
      </c>
      <c r="C28225" s="1">
        <v>44197</v>
      </c>
      <c r="D28225">
        <v>53</v>
      </c>
      <c r="E28225">
        <f t="shared" si="1760"/>
        <v>50</v>
      </c>
      <c r="F28225">
        <v>30.658014094339599</v>
      </c>
      <c r="G28225">
        <f t="shared" si="1761"/>
        <v>30</v>
      </c>
      <c r="H28225">
        <v>0</v>
      </c>
      <c r="I28225">
        <v>0</v>
      </c>
      <c r="J28225">
        <v>0</v>
      </c>
      <c r="K28225">
        <v>9.4339622641509399E-2</v>
      </c>
      <c r="L28225">
        <v>0.169811320754716</v>
      </c>
      <c r="M28225">
        <v>0</v>
      </c>
      <c r="N28225">
        <v>0</v>
      </c>
      <c r="O28225">
        <v>0</v>
      </c>
      <c r="P28225">
        <v>0</v>
      </c>
      <c r="Q28225" t="str">
        <f t="shared" si="1762"/>
        <v>low</v>
      </c>
      <c r="R28225" t="str">
        <f t="shared" si="1763"/>
        <v>busy</v>
      </c>
    </row>
    <row r="28226" spans="1:18">
      <c r="A28226">
        <v>11817</v>
      </c>
      <c r="B28226" t="s">
        <v>9773</v>
      </c>
      <c r="C28226" s="1">
        <v>44197</v>
      </c>
      <c r="D28226">
        <v>264</v>
      </c>
      <c r="E28226">
        <f t="shared" ref="E28226:E28289" si="1764">D28226-MOD(D28226,10)</f>
        <v>260</v>
      </c>
      <c r="F28226">
        <v>30.7788647727272</v>
      </c>
      <c r="G28226">
        <f t="shared" ref="G28226:G28289" si="1765">F28226-MOD(F28226,10)</f>
        <v>30</v>
      </c>
      <c r="H28226">
        <v>1.13636363636363E-2</v>
      </c>
      <c r="I28226">
        <v>7.5757575757575699E-3</v>
      </c>
      <c r="J28226">
        <v>3.7878787878787797E-2</v>
      </c>
      <c r="K28226">
        <v>6.4393939393939295E-2</v>
      </c>
      <c r="L28226">
        <v>1.13636363636363E-2</v>
      </c>
      <c r="M28226">
        <v>44</v>
      </c>
      <c r="N28226">
        <v>74</v>
      </c>
      <c r="O28226">
        <v>0</v>
      </c>
      <c r="P28226">
        <v>0</v>
      </c>
      <c r="Q28226" t="str">
        <f t="shared" ref="Q28226:Q28289" si="1766">IF(F28226&gt;50,"high","low")</f>
        <v>low</v>
      </c>
      <c r="R28226" t="str">
        <f t="shared" ref="R28226:R28289" si="1767">IF(AND(K28226=0,L28226=0),"empty", "busy")</f>
        <v>busy</v>
      </c>
    </row>
    <row r="28227" spans="1:18">
      <c r="A28227">
        <v>12493</v>
      </c>
      <c r="B28227" t="s">
        <v>10174</v>
      </c>
      <c r="C28227" s="1">
        <v>44197</v>
      </c>
      <c r="D28227">
        <v>146</v>
      </c>
      <c r="E28227">
        <f t="shared" si="1764"/>
        <v>140</v>
      </c>
      <c r="F28227">
        <v>25.131473404109499</v>
      </c>
      <c r="G28227">
        <f t="shared" si="1765"/>
        <v>20</v>
      </c>
      <c r="H28227">
        <v>0</v>
      </c>
      <c r="I28227">
        <v>0</v>
      </c>
      <c r="J28227">
        <v>6.8493150684931503E-3</v>
      </c>
      <c r="K28227">
        <v>3.4246575342465703E-2</v>
      </c>
      <c r="L28227">
        <v>6.8493150684931503E-3</v>
      </c>
      <c r="M28227">
        <v>22</v>
      </c>
      <c r="N28227">
        <v>77</v>
      </c>
      <c r="O28227">
        <v>0</v>
      </c>
      <c r="P28227">
        <v>0</v>
      </c>
      <c r="Q28227" t="str">
        <f t="shared" si="1766"/>
        <v>low</v>
      </c>
      <c r="R28227" t="str">
        <f t="shared" si="1767"/>
        <v>busy</v>
      </c>
    </row>
    <row r="28228" spans="1:18">
      <c r="A28228">
        <v>41056</v>
      </c>
      <c r="B28228" t="s">
        <v>31461</v>
      </c>
      <c r="C28228" s="1">
        <v>44197</v>
      </c>
      <c r="D28228">
        <v>97</v>
      </c>
      <c r="E28228">
        <f t="shared" si="1764"/>
        <v>90</v>
      </c>
      <c r="F28228">
        <v>31.530742773195801</v>
      </c>
      <c r="G28228">
        <f t="shared" si="1765"/>
        <v>30</v>
      </c>
      <c r="H28228">
        <v>0</v>
      </c>
      <c r="I28228">
        <v>0</v>
      </c>
      <c r="J28228">
        <v>0</v>
      </c>
      <c r="K28228">
        <v>0</v>
      </c>
      <c r="L28228">
        <v>0</v>
      </c>
      <c r="M28228">
        <v>11</v>
      </c>
      <c r="N28228">
        <v>84</v>
      </c>
      <c r="O28228">
        <v>0</v>
      </c>
      <c r="P28228">
        <v>4.1666666666666602E-2</v>
      </c>
      <c r="Q28228" t="str">
        <f t="shared" si="1766"/>
        <v>low</v>
      </c>
      <c r="R28228" t="str">
        <f t="shared" si="1767"/>
        <v>empty</v>
      </c>
    </row>
    <row r="28229" spans="1:18">
      <c r="A28229">
        <v>41960</v>
      </c>
      <c r="B28229" t="s">
        <v>32254</v>
      </c>
      <c r="C28229" s="1">
        <v>44197</v>
      </c>
      <c r="D28229">
        <v>58</v>
      </c>
      <c r="E28229">
        <f t="shared" si="1764"/>
        <v>50</v>
      </c>
      <c r="F28229">
        <v>19.1389256034482</v>
      </c>
      <c r="G28229">
        <f t="shared" si="1765"/>
        <v>10</v>
      </c>
      <c r="H28229">
        <v>0</v>
      </c>
      <c r="I28229">
        <v>0</v>
      </c>
      <c r="J28229">
        <v>0</v>
      </c>
      <c r="K28229">
        <v>0</v>
      </c>
      <c r="L28229">
        <v>0</v>
      </c>
      <c r="M28229">
        <v>17</v>
      </c>
      <c r="N28229">
        <v>38</v>
      </c>
      <c r="O28229">
        <v>0</v>
      </c>
      <c r="P28229">
        <v>2.6315789473684199E-2</v>
      </c>
      <c r="Q28229" t="str">
        <f t="shared" si="1766"/>
        <v>low</v>
      </c>
      <c r="R28229" t="str">
        <f t="shared" si="1767"/>
        <v>empty</v>
      </c>
    </row>
    <row r="28230" spans="1:18">
      <c r="A28230">
        <v>23014</v>
      </c>
      <c r="B28230" t="s">
        <v>17529</v>
      </c>
      <c r="C28230" s="1">
        <v>44197</v>
      </c>
      <c r="D28230">
        <v>59</v>
      </c>
      <c r="E28230">
        <f t="shared" si="1764"/>
        <v>50</v>
      </c>
      <c r="F28230">
        <v>24.368580694915199</v>
      </c>
      <c r="G28230">
        <f t="shared" si="1765"/>
        <v>20</v>
      </c>
      <c r="H28230">
        <v>0</v>
      </c>
      <c r="I28230">
        <v>0</v>
      </c>
      <c r="J28230">
        <v>0</v>
      </c>
      <c r="K28230">
        <v>0</v>
      </c>
      <c r="L28230">
        <v>0</v>
      </c>
      <c r="M28230">
        <v>28</v>
      </c>
      <c r="N28230">
        <v>46</v>
      </c>
      <c r="O28230">
        <v>0</v>
      </c>
      <c r="P28230">
        <v>0</v>
      </c>
      <c r="Q28230" t="str">
        <f t="shared" si="1766"/>
        <v>low</v>
      </c>
      <c r="R28230" t="str">
        <f t="shared" si="1767"/>
        <v>empty</v>
      </c>
    </row>
    <row r="28231" spans="1:18">
      <c r="A28231">
        <v>36944</v>
      </c>
      <c r="B28231" t="s">
        <v>28191</v>
      </c>
      <c r="C28231" s="1">
        <v>44197</v>
      </c>
      <c r="D28231">
        <v>53</v>
      </c>
      <c r="E28231">
        <f t="shared" si="1764"/>
        <v>50</v>
      </c>
      <c r="F28231">
        <v>28.1075224716981</v>
      </c>
      <c r="G28231">
        <f t="shared" si="1765"/>
        <v>20</v>
      </c>
      <c r="H28231">
        <v>0</v>
      </c>
      <c r="I28231">
        <v>0</v>
      </c>
      <c r="J28231">
        <v>0</v>
      </c>
      <c r="K28231">
        <v>0.39622641509433898</v>
      </c>
      <c r="L28231">
        <v>0</v>
      </c>
      <c r="M28231">
        <v>0</v>
      </c>
      <c r="N28231">
        <v>0</v>
      </c>
      <c r="O28231">
        <v>0</v>
      </c>
      <c r="P28231">
        <v>0</v>
      </c>
      <c r="Q28231" t="str">
        <f t="shared" si="1766"/>
        <v>low</v>
      </c>
      <c r="R28231" t="str">
        <f t="shared" si="1767"/>
        <v>busy</v>
      </c>
    </row>
    <row r="28232" spans="1:18">
      <c r="A28232">
        <v>40561</v>
      </c>
      <c r="B28232" t="s">
        <v>31055</v>
      </c>
      <c r="C28232" s="1">
        <v>44197</v>
      </c>
      <c r="D28232">
        <v>55</v>
      </c>
      <c r="E28232">
        <f t="shared" si="1764"/>
        <v>50</v>
      </c>
      <c r="F28232">
        <v>20.799859472727199</v>
      </c>
      <c r="G28232">
        <f t="shared" si="1765"/>
        <v>20</v>
      </c>
      <c r="H28232">
        <v>0</v>
      </c>
      <c r="I28232">
        <v>0</v>
      </c>
      <c r="J28232">
        <v>0</v>
      </c>
      <c r="K28232">
        <v>3.6363636363636299E-2</v>
      </c>
      <c r="L28232">
        <v>3.6363636363636299E-2</v>
      </c>
      <c r="M28232">
        <v>2</v>
      </c>
      <c r="N28232">
        <v>20</v>
      </c>
      <c r="O28232">
        <v>0</v>
      </c>
      <c r="P28232">
        <v>0</v>
      </c>
      <c r="Q28232" t="str">
        <f t="shared" si="1766"/>
        <v>low</v>
      </c>
      <c r="R28232" t="str">
        <f t="shared" si="1767"/>
        <v>busy</v>
      </c>
    </row>
    <row r="28233" spans="1:18">
      <c r="A28233">
        <v>14473</v>
      </c>
      <c r="B28233" t="s">
        <v>11142</v>
      </c>
      <c r="C28233" s="1">
        <v>44197</v>
      </c>
      <c r="D28233">
        <v>56</v>
      </c>
      <c r="E28233">
        <f t="shared" si="1764"/>
        <v>50</v>
      </c>
      <c r="F28233">
        <v>22.606673214285699</v>
      </c>
      <c r="G28233">
        <f t="shared" si="1765"/>
        <v>20</v>
      </c>
      <c r="H28233">
        <v>0</v>
      </c>
      <c r="I28233">
        <v>0</v>
      </c>
      <c r="J28233">
        <v>0</v>
      </c>
      <c r="K28233">
        <v>0</v>
      </c>
      <c r="L28233">
        <v>0</v>
      </c>
      <c r="M28233">
        <v>24</v>
      </c>
      <c r="N28233">
        <v>42</v>
      </c>
      <c r="O28233">
        <v>0</v>
      </c>
      <c r="P28233">
        <v>0</v>
      </c>
      <c r="Q28233" t="str">
        <f t="shared" si="1766"/>
        <v>low</v>
      </c>
      <c r="R28233" t="str">
        <f t="shared" si="1767"/>
        <v>empty</v>
      </c>
    </row>
    <row r="28234" spans="1:18">
      <c r="A28234">
        <v>23015</v>
      </c>
      <c r="B28234" t="s">
        <v>17530</v>
      </c>
      <c r="C28234" s="1">
        <v>44197</v>
      </c>
      <c r="D28234">
        <v>54</v>
      </c>
      <c r="E28234">
        <f t="shared" si="1764"/>
        <v>50</v>
      </c>
      <c r="F28234">
        <v>21.1099999999999</v>
      </c>
      <c r="G28234">
        <f t="shared" si="1765"/>
        <v>20</v>
      </c>
      <c r="H28234">
        <v>0</v>
      </c>
      <c r="I28234">
        <v>0</v>
      </c>
      <c r="J28234">
        <v>0</v>
      </c>
      <c r="K28234">
        <v>0</v>
      </c>
      <c r="L28234">
        <v>0</v>
      </c>
      <c r="M28234">
        <v>25</v>
      </c>
      <c r="N28234">
        <v>40</v>
      </c>
      <c r="O28234">
        <v>0</v>
      </c>
      <c r="P28234">
        <v>0</v>
      </c>
      <c r="Q28234" t="str">
        <f t="shared" si="1766"/>
        <v>low</v>
      </c>
      <c r="R28234" t="str">
        <f t="shared" si="1767"/>
        <v>empty</v>
      </c>
    </row>
    <row r="28235" spans="1:18">
      <c r="A28235">
        <v>14471</v>
      </c>
      <c r="B28235" t="s">
        <v>11140</v>
      </c>
      <c r="C28235" s="1">
        <v>44197</v>
      </c>
      <c r="D28235">
        <v>55</v>
      </c>
      <c r="E28235">
        <f t="shared" si="1764"/>
        <v>50</v>
      </c>
      <c r="F28235">
        <v>19.707515454545401</v>
      </c>
      <c r="G28235">
        <f t="shared" si="1765"/>
        <v>10</v>
      </c>
      <c r="H28235">
        <v>0</v>
      </c>
      <c r="I28235">
        <v>0</v>
      </c>
      <c r="J28235">
        <v>0</v>
      </c>
      <c r="K28235">
        <v>0</v>
      </c>
      <c r="L28235">
        <v>0</v>
      </c>
      <c r="M28235">
        <v>20</v>
      </c>
      <c r="N28235">
        <v>39</v>
      </c>
      <c r="O28235">
        <v>0</v>
      </c>
      <c r="P28235">
        <v>1.53846153846153E-2</v>
      </c>
      <c r="Q28235" t="str">
        <f t="shared" si="1766"/>
        <v>low</v>
      </c>
      <c r="R28235" t="str">
        <f t="shared" si="1767"/>
        <v>empty</v>
      </c>
    </row>
    <row r="28236" spans="1:18">
      <c r="A28236">
        <v>39095</v>
      </c>
      <c r="B28236" t="s">
        <v>30004</v>
      </c>
      <c r="C28236" s="1">
        <v>44197</v>
      </c>
      <c r="D28236">
        <v>156</v>
      </c>
      <c r="E28236">
        <f t="shared" si="1764"/>
        <v>150</v>
      </c>
      <c r="F28236">
        <v>57.753605352564101</v>
      </c>
      <c r="G28236">
        <f t="shared" si="1765"/>
        <v>50</v>
      </c>
      <c r="H28236">
        <v>0</v>
      </c>
      <c r="I28236">
        <v>0</v>
      </c>
      <c r="J28236">
        <v>1.9230769230769201E-2</v>
      </c>
      <c r="K28236">
        <v>0</v>
      </c>
      <c r="L28236">
        <v>0</v>
      </c>
      <c r="M28236">
        <v>9</v>
      </c>
      <c r="N28236">
        <v>125</v>
      </c>
      <c r="O28236">
        <v>0</v>
      </c>
      <c r="P28236">
        <v>3.9714287999999903E-2</v>
      </c>
      <c r="Q28236" t="str">
        <f t="shared" si="1766"/>
        <v>high</v>
      </c>
      <c r="R28236" t="str">
        <f t="shared" si="1767"/>
        <v>empty</v>
      </c>
    </row>
    <row r="28237" spans="1:18">
      <c r="A28237">
        <v>8582</v>
      </c>
      <c r="B28237" t="s">
        <v>6727</v>
      </c>
      <c r="C28237" s="1">
        <v>44197</v>
      </c>
      <c r="D28237">
        <v>76</v>
      </c>
      <c r="E28237">
        <f t="shared" si="1764"/>
        <v>70</v>
      </c>
      <c r="F28237">
        <v>17.7639067763157</v>
      </c>
      <c r="G28237">
        <f t="shared" si="1765"/>
        <v>10</v>
      </c>
      <c r="H28237">
        <v>0</v>
      </c>
      <c r="I28237">
        <v>0</v>
      </c>
      <c r="J28237">
        <v>0</v>
      </c>
      <c r="K28237">
        <v>0</v>
      </c>
      <c r="L28237">
        <v>0</v>
      </c>
      <c r="M28237">
        <v>13</v>
      </c>
      <c r="N28237">
        <v>48</v>
      </c>
      <c r="O28237">
        <v>0</v>
      </c>
      <c r="P28237">
        <v>2.23813125E-2</v>
      </c>
      <c r="Q28237" t="str">
        <f t="shared" si="1766"/>
        <v>low</v>
      </c>
      <c r="R28237" t="str">
        <f t="shared" si="1767"/>
        <v>empty</v>
      </c>
    </row>
    <row r="28238" spans="1:18">
      <c r="A28238">
        <v>8381</v>
      </c>
      <c r="B28238" t="s">
        <v>6543</v>
      </c>
      <c r="C28238" s="1">
        <v>44197</v>
      </c>
      <c r="D28238">
        <v>266</v>
      </c>
      <c r="E28238">
        <f t="shared" si="1764"/>
        <v>260</v>
      </c>
      <c r="F28238">
        <v>29.464046624060099</v>
      </c>
      <c r="G28238">
        <f t="shared" si="1765"/>
        <v>20</v>
      </c>
      <c r="H28238">
        <v>0</v>
      </c>
      <c r="I28238">
        <v>0</v>
      </c>
      <c r="J28238">
        <v>1.12781954887218E-2</v>
      </c>
      <c r="K28238">
        <v>3.7593984962406E-3</v>
      </c>
      <c r="L28238">
        <v>0</v>
      </c>
      <c r="M28238">
        <v>44</v>
      </c>
      <c r="N28238">
        <v>179</v>
      </c>
      <c r="O28238">
        <v>0</v>
      </c>
      <c r="P28238">
        <v>5.7380614525139604E-3</v>
      </c>
      <c r="Q28238" t="str">
        <f t="shared" si="1766"/>
        <v>low</v>
      </c>
      <c r="R28238" t="str">
        <f t="shared" si="1767"/>
        <v>busy</v>
      </c>
    </row>
    <row r="28239" spans="1:18">
      <c r="A28239">
        <v>34362</v>
      </c>
      <c r="B28239" t="s">
        <v>26129</v>
      </c>
      <c r="C28239" s="1">
        <v>44197</v>
      </c>
      <c r="D28239">
        <v>197</v>
      </c>
      <c r="E28239">
        <f t="shared" si="1764"/>
        <v>190</v>
      </c>
      <c r="F28239">
        <v>33.759516284263903</v>
      </c>
      <c r="G28239">
        <f t="shared" si="1765"/>
        <v>30</v>
      </c>
      <c r="H28239">
        <v>0</v>
      </c>
      <c r="I28239">
        <v>0</v>
      </c>
      <c r="J28239">
        <v>2.03045685279187E-2</v>
      </c>
      <c r="K28239">
        <v>4.0609137055837498E-2</v>
      </c>
      <c r="L28239">
        <v>0</v>
      </c>
      <c r="M28239">
        <v>39</v>
      </c>
      <c r="N28239">
        <v>102</v>
      </c>
      <c r="O28239">
        <v>0</v>
      </c>
      <c r="P28239">
        <v>4.1118431372548997E-3</v>
      </c>
      <c r="Q28239" t="str">
        <f t="shared" si="1766"/>
        <v>low</v>
      </c>
      <c r="R28239" t="str">
        <f t="shared" si="1767"/>
        <v>busy</v>
      </c>
    </row>
    <row r="28240" spans="1:18">
      <c r="A28240">
        <v>38623</v>
      </c>
      <c r="B28240" t="s">
        <v>29670</v>
      </c>
      <c r="C28240" s="1">
        <v>44197</v>
      </c>
      <c r="D28240">
        <v>115</v>
      </c>
      <c r="E28240">
        <f t="shared" si="1764"/>
        <v>110</v>
      </c>
      <c r="F28240">
        <v>32.789608321739102</v>
      </c>
      <c r="G28240">
        <f t="shared" si="1765"/>
        <v>30</v>
      </c>
      <c r="H28240">
        <v>0</v>
      </c>
      <c r="I28240">
        <v>0</v>
      </c>
      <c r="J28240">
        <v>0</v>
      </c>
      <c r="K28240">
        <v>2.6086956521739101E-2</v>
      </c>
      <c r="L28240">
        <v>0</v>
      </c>
      <c r="M28240">
        <v>3</v>
      </c>
      <c r="N28240">
        <v>68</v>
      </c>
      <c r="O28240">
        <v>0</v>
      </c>
      <c r="P28240">
        <v>0</v>
      </c>
      <c r="Q28240" t="str">
        <f t="shared" si="1766"/>
        <v>low</v>
      </c>
      <c r="R28240" t="str">
        <f t="shared" si="1767"/>
        <v>busy</v>
      </c>
    </row>
    <row r="28241" spans="1:18">
      <c r="A28241">
        <v>7001</v>
      </c>
      <c r="B28241" t="s">
        <v>5401</v>
      </c>
      <c r="C28241" s="1">
        <v>44197</v>
      </c>
      <c r="D28241">
        <v>216</v>
      </c>
      <c r="E28241">
        <f t="shared" si="1764"/>
        <v>210</v>
      </c>
      <c r="F28241">
        <v>25.289305236111101</v>
      </c>
      <c r="G28241">
        <f t="shared" si="1765"/>
        <v>20</v>
      </c>
      <c r="H28241">
        <v>0</v>
      </c>
      <c r="I28241">
        <v>0</v>
      </c>
      <c r="J28241">
        <v>4.6296296296296198E-3</v>
      </c>
      <c r="K28241">
        <v>1.85185185185185E-2</v>
      </c>
      <c r="L28241">
        <v>1.38888888888888E-2</v>
      </c>
      <c r="M28241">
        <v>16</v>
      </c>
      <c r="N28241">
        <v>89</v>
      </c>
      <c r="O28241">
        <v>0</v>
      </c>
      <c r="P28241">
        <v>1.5901955056179699E-2</v>
      </c>
      <c r="Q28241" t="str">
        <f t="shared" si="1766"/>
        <v>low</v>
      </c>
      <c r="R28241" t="str">
        <f t="shared" si="1767"/>
        <v>busy</v>
      </c>
    </row>
    <row r="28242" spans="1:18">
      <c r="A28242">
        <v>25381</v>
      </c>
      <c r="B28242" t="s">
        <v>19414</v>
      </c>
      <c r="C28242" s="1">
        <v>44197</v>
      </c>
      <c r="D28242">
        <v>77</v>
      </c>
      <c r="E28242">
        <f t="shared" si="1764"/>
        <v>70</v>
      </c>
      <c r="F28242">
        <v>33.404307610389601</v>
      </c>
      <c r="G28242">
        <f t="shared" si="1765"/>
        <v>30</v>
      </c>
      <c r="H28242">
        <v>0</v>
      </c>
      <c r="I28242">
        <v>0</v>
      </c>
      <c r="J28242">
        <v>0</v>
      </c>
      <c r="K28242">
        <v>0</v>
      </c>
      <c r="L28242">
        <v>0</v>
      </c>
      <c r="M28242">
        <v>1</v>
      </c>
      <c r="N28242">
        <v>71</v>
      </c>
      <c r="O28242">
        <v>0</v>
      </c>
      <c r="P28242">
        <v>0</v>
      </c>
      <c r="Q28242" t="str">
        <f t="shared" si="1766"/>
        <v>low</v>
      </c>
      <c r="R28242" t="str">
        <f t="shared" si="1767"/>
        <v>empty</v>
      </c>
    </row>
    <row r="28243" spans="1:18">
      <c r="A28243">
        <v>863</v>
      </c>
      <c r="B28243" t="s">
        <v>737</v>
      </c>
      <c r="C28243" s="1">
        <v>44197</v>
      </c>
      <c r="D28243">
        <v>121</v>
      </c>
      <c r="E28243">
        <f t="shared" si="1764"/>
        <v>120</v>
      </c>
      <c r="F28243">
        <v>24.065527628099101</v>
      </c>
      <c r="G28243">
        <f t="shared" si="1765"/>
        <v>20</v>
      </c>
      <c r="H28243">
        <v>0</v>
      </c>
      <c r="I28243">
        <v>0</v>
      </c>
      <c r="J28243">
        <v>8.2644628099173504E-3</v>
      </c>
      <c r="K28243">
        <v>8.2644628099173504E-3</v>
      </c>
      <c r="L28243">
        <v>0</v>
      </c>
      <c r="M28243">
        <v>11</v>
      </c>
      <c r="N28243">
        <v>68</v>
      </c>
      <c r="O28243">
        <v>0</v>
      </c>
      <c r="P28243">
        <v>3.7871264705882299E-2</v>
      </c>
      <c r="Q28243" t="str">
        <f t="shared" si="1766"/>
        <v>low</v>
      </c>
      <c r="R28243" t="str">
        <f t="shared" si="1767"/>
        <v>busy</v>
      </c>
    </row>
    <row r="28244" spans="1:18">
      <c r="A28244">
        <v>38852</v>
      </c>
      <c r="B28244" t="s">
        <v>29843</v>
      </c>
      <c r="C28244" s="1">
        <v>44197</v>
      </c>
      <c r="D28244">
        <v>77</v>
      </c>
      <c r="E28244">
        <f t="shared" si="1764"/>
        <v>70</v>
      </c>
      <c r="F28244">
        <v>17.379991402597401</v>
      </c>
      <c r="G28244">
        <f t="shared" si="1765"/>
        <v>10</v>
      </c>
      <c r="H28244">
        <v>0</v>
      </c>
      <c r="I28244">
        <v>0</v>
      </c>
      <c r="J28244">
        <v>0</v>
      </c>
      <c r="K28244">
        <v>3.8961038961038898E-2</v>
      </c>
      <c r="L28244">
        <v>0</v>
      </c>
      <c r="M28244">
        <v>20</v>
      </c>
      <c r="N28244">
        <v>55</v>
      </c>
      <c r="O28244">
        <v>0</v>
      </c>
      <c r="P28244">
        <v>0</v>
      </c>
      <c r="Q28244" t="str">
        <f t="shared" si="1766"/>
        <v>low</v>
      </c>
      <c r="R28244" t="str">
        <f t="shared" si="1767"/>
        <v>busy</v>
      </c>
    </row>
    <row r="28245" spans="1:18">
      <c r="A28245">
        <v>25814</v>
      </c>
      <c r="B28245" t="s">
        <v>19686</v>
      </c>
      <c r="C28245" s="1">
        <v>44197</v>
      </c>
      <c r="D28245">
        <v>114</v>
      </c>
      <c r="E28245">
        <f t="shared" si="1764"/>
        <v>110</v>
      </c>
      <c r="F28245">
        <v>25.753496675438502</v>
      </c>
      <c r="G28245">
        <f t="shared" si="1765"/>
        <v>20</v>
      </c>
      <c r="H28245">
        <v>0</v>
      </c>
      <c r="I28245">
        <v>0</v>
      </c>
      <c r="J28245">
        <v>0</v>
      </c>
      <c r="K28245">
        <v>0.27192982456140302</v>
      </c>
      <c r="L28245">
        <v>7.8947368421052599E-2</v>
      </c>
      <c r="M28245">
        <v>0</v>
      </c>
      <c r="N28245">
        <v>0</v>
      </c>
      <c r="O28245">
        <v>0</v>
      </c>
      <c r="P28245">
        <v>0</v>
      </c>
      <c r="Q28245" t="str">
        <f t="shared" si="1766"/>
        <v>low</v>
      </c>
      <c r="R28245" t="str">
        <f t="shared" si="1767"/>
        <v>busy</v>
      </c>
    </row>
    <row r="28246" spans="1:18">
      <c r="A28246">
        <v>29487</v>
      </c>
      <c r="B28246" t="s">
        <v>22749</v>
      </c>
      <c r="C28246" s="1">
        <v>44197</v>
      </c>
      <c r="D28246">
        <v>94</v>
      </c>
      <c r="E28246">
        <f t="shared" si="1764"/>
        <v>90</v>
      </c>
      <c r="F28246">
        <v>24.5721212978723</v>
      </c>
      <c r="G28246">
        <f t="shared" si="1765"/>
        <v>20</v>
      </c>
      <c r="H28246">
        <v>2.1276595744680799E-2</v>
      </c>
      <c r="I28246">
        <v>0</v>
      </c>
      <c r="J28246">
        <v>0</v>
      </c>
      <c r="K28246">
        <v>4.2553191489361701E-2</v>
      </c>
      <c r="L28246">
        <v>1.0638297872340399E-2</v>
      </c>
      <c r="M28246">
        <v>11</v>
      </c>
      <c r="N28246">
        <v>69</v>
      </c>
      <c r="O28246">
        <v>0</v>
      </c>
      <c r="P28246">
        <v>1.5654666666666602E-2</v>
      </c>
      <c r="Q28246" t="str">
        <f t="shared" si="1766"/>
        <v>low</v>
      </c>
      <c r="R28246" t="str">
        <f t="shared" si="1767"/>
        <v>busy</v>
      </c>
    </row>
    <row r="28247" spans="1:18">
      <c r="A28247">
        <v>16548</v>
      </c>
      <c r="B28247" t="s">
        <v>12773</v>
      </c>
      <c r="C28247" s="1">
        <v>44197</v>
      </c>
      <c r="D28247">
        <v>155</v>
      </c>
      <c r="E28247">
        <f t="shared" si="1764"/>
        <v>150</v>
      </c>
      <c r="F28247">
        <v>66.261897406451595</v>
      </c>
      <c r="G28247">
        <f t="shared" si="1765"/>
        <v>60</v>
      </c>
      <c r="H28247">
        <v>0</v>
      </c>
      <c r="I28247">
        <v>0</v>
      </c>
      <c r="J28247">
        <v>0</v>
      </c>
      <c r="K28247">
        <v>0</v>
      </c>
      <c r="L28247">
        <v>0</v>
      </c>
      <c r="M28247">
        <v>1</v>
      </c>
      <c r="N28247">
        <v>132</v>
      </c>
      <c r="O28247">
        <v>0</v>
      </c>
      <c r="P28247">
        <v>2.0292196969696901E-2</v>
      </c>
      <c r="Q28247" t="str">
        <f t="shared" si="1766"/>
        <v>high</v>
      </c>
      <c r="R28247" t="str">
        <f t="shared" si="1767"/>
        <v>empty</v>
      </c>
    </row>
    <row r="28248" spans="1:18">
      <c r="A28248">
        <v>37318</v>
      </c>
      <c r="B28248" t="s">
        <v>28556</v>
      </c>
      <c r="C28248" s="1">
        <v>44197</v>
      </c>
      <c r="D28248">
        <v>98</v>
      </c>
      <c r="E28248">
        <f t="shared" si="1764"/>
        <v>90</v>
      </c>
      <c r="F28248">
        <v>30.976152489795901</v>
      </c>
      <c r="G28248">
        <f t="shared" si="1765"/>
        <v>30</v>
      </c>
      <c r="H28248">
        <v>0</v>
      </c>
      <c r="I28248">
        <v>0</v>
      </c>
      <c r="J28248">
        <v>0</v>
      </c>
      <c r="K28248">
        <v>0</v>
      </c>
      <c r="L28248">
        <v>0</v>
      </c>
      <c r="M28248">
        <v>19</v>
      </c>
      <c r="N28248">
        <v>83</v>
      </c>
      <c r="O28248">
        <v>0</v>
      </c>
      <c r="P28248">
        <v>3.9802060240963798E-2</v>
      </c>
      <c r="Q28248" t="str">
        <f t="shared" si="1766"/>
        <v>low</v>
      </c>
      <c r="R28248" t="str">
        <f t="shared" si="1767"/>
        <v>empty</v>
      </c>
    </row>
    <row r="28249" spans="1:18">
      <c r="A28249">
        <v>26126</v>
      </c>
      <c r="B28249" t="s">
        <v>19968</v>
      </c>
      <c r="C28249" s="1">
        <v>44197</v>
      </c>
      <c r="D28249">
        <v>280</v>
      </c>
      <c r="E28249">
        <f t="shared" si="1764"/>
        <v>280</v>
      </c>
      <c r="F28249">
        <v>38.692549610714202</v>
      </c>
      <c r="G28249">
        <f t="shared" si="1765"/>
        <v>30</v>
      </c>
      <c r="H28249">
        <v>0</v>
      </c>
      <c r="I28249">
        <v>0</v>
      </c>
      <c r="J28249">
        <v>0</v>
      </c>
      <c r="K28249">
        <v>0</v>
      </c>
      <c r="L28249">
        <v>0</v>
      </c>
      <c r="M28249">
        <v>41</v>
      </c>
      <c r="N28249">
        <v>207</v>
      </c>
      <c r="O28249">
        <v>0</v>
      </c>
      <c r="P28249">
        <v>0</v>
      </c>
      <c r="Q28249" t="str">
        <f t="shared" si="1766"/>
        <v>low</v>
      </c>
      <c r="R28249" t="str">
        <f t="shared" si="1767"/>
        <v>empty</v>
      </c>
    </row>
    <row r="28250" spans="1:18">
      <c r="A28250">
        <v>21731</v>
      </c>
      <c r="B28250" t="s">
        <v>16277</v>
      </c>
      <c r="C28250" s="1">
        <v>44197</v>
      </c>
      <c r="D28250">
        <v>63</v>
      </c>
      <c r="E28250">
        <f t="shared" si="1764"/>
        <v>60</v>
      </c>
      <c r="F28250">
        <v>17.9725297460317</v>
      </c>
      <c r="G28250">
        <f t="shared" si="1765"/>
        <v>10</v>
      </c>
      <c r="H28250">
        <v>0</v>
      </c>
      <c r="I28250">
        <v>0</v>
      </c>
      <c r="J28250">
        <v>0</v>
      </c>
      <c r="K28250">
        <v>0.158730158730158</v>
      </c>
      <c r="L28250">
        <v>3.1746031746031703E-2</v>
      </c>
      <c r="M28250">
        <v>18</v>
      </c>
      <c r="N28250">
        <v>22</v>
      </c>
      <c r="O28250">
        <v>0</v>
      </c>
      <c r="P28250">
        <v>0</v>
      </c>
      <c r="Q28250" t="str">
        <f t="shared" si="1766"/>
        <v>low</v>
      </c>
      <c r="R28250" t="str">
        <f t="shared" si="1767"/>
        <v>busy</v>
      </c>
    </row>
    <row r="28251" spans="1:18">
      <c r="A28251">
        <v>1115</v>
      </c>
      <c r="B28251" t="s">
        <v>954</v>
      </c>
      <c r="C28251" s="1">
        <v>44197</v>
      </c>
      <c r="D28251">
        <v>120</v>
      </c>
      <c r="E28251">
        <f t="shared" si="1764"/>
        <v>120</v>
      </c>
      <c r="F28251">
        <v>35.769244366666598</v>
      </c>
      <c r="G28251">
        <f t="shared" si="1765"/>
        <v>30</v>
      </c>
      <c r="H28251">
        <v>0</v>
      </c>
      <c r="I28251">
        <v>0</v>
      </c>
      <c r="J28251">
        <v>0</v>
      </c>
      <c r="K28251">
        <v>2.5000000000000001E-2</v>
      </c>
      <c r="L28251">
        <v>8.3333333333333297E-3</v>
      </c>
      <c r="M28251">
        <v>9</v>
      </c>
      <c r="N28251">
        <v>76</v>
      </c>
      <c r="O28251">
        <v>0</v>
      </c>
      <c r="P28251">
        <v>0</v>
      </c>
      <c r="Q28251" t="str">
        <f t="shared" si="1766"/>
        <v>low</v>
      </c>
      <c r="R28251" t="str">
        <f t="shared" si="1767"/>
        <v>busy</v>
      </c>
    </row>
    <row r="28252" spans="1:18">
      <c r="A28252">
        <v>23422</v>
      </c>
      <c r="B28252" t="s">
        <v>17930</v>
      </c>
      <c r="C28252" s="1">
        <v>44197</v>
      </c>
      <c r="D28252">
        <v>134</v>
      </c>
      <c r="E28252">
        <f t="shared" si="1764"/>
        <v>130</v>
      </c>
      <c r="F28252">
        <v>12.975951231343201</v>
      </c>
      <c r="G28252">
        <f t="shared" si="1765"/>
        <v>10</v>
      </c>
      <c r="H28252">
        <v>5.2238805970149203E-2</v>
      </c>
      <c r="I28252">
        <v>0</v>
      </c>
      <c r="J28252">
        <v>2.9850746268656699E-2</v>
      </c>
      <c r="K28252">
        <v>5.9701492537313397E-2</v>
      </c>
      <c r="L28252">
        <v>1.4925373134328301E-2</v>
      </c>
      <c r="M28252">
        <v>10</v>
      </c>
      <c r="N28252">
        <v>11</v>
      </c>
      <c r="O28252">
        <v>0</v>
      </c>
      <c r="P28252">
        <v>0</v>
      </c>
      <c r="Q28252" t="str">
        <f t="shared" si="1766"/>
        <v>low</v>
      </c>
      <c r="R28252" t="str">
        <f t="shared" si="1767"/>
        <v>busy</v>
      </c>
    </row>
    <row r="28253" spans="1:18">
      <c r="A28253">
        <v>22336</v>
      </c>
      <c r="B28253" t="s">
        <v>16873</v>
      </c>
      <c r="C28253" s="1">
        <v>44197</v>
      </c>
      <c r="D28253">
        <v>126</v>
      </c>
      <c r="E28253">
        <f t="shared" si="1764"/>
        <v>120</v>
      </c>
      <c r="F28253">
        <v>22.067899515872998</v>
      </c>
      <c r="G28253">
        <f t="shared" si="1765"/>
        <v>20</v>
      </c>
      <c r="H28253">
        <v>3.1746031746031703E-2</v>
      </c>
      <c r="I28253">
        <v>0</v>
      </c>
      <c r="J28253">
        <v>1.5873015873015799E-2</v>
      </c>
      <c r="K28253">
        <v>5.5555555555555497E-2</v>
      </c>
      <c r="L28253">
        <v>0</v>
      </c>
      <c r="M28253">
        <v>33</v>
      </c>
      <c r="N28253">
        <v>62</v>
      </c>
      <c r="O28253">
        <v>0</v>
      </c>
      <c r="P28253">
        <v>0</v>
      </c>
      <c r="Q28253" t="str">
        <f t="shared" si="1766"/>
        <v>low</v>
      </c>
      <c r="R28253" t="str">
        <f t="shared" si="1767"/>
        <v>busy</v>
      </c>
    </row>
    <row r="28254" spans="1:18">
      <c r="A28254">
        <v>40487</v>
      </c>
      <c r="B28254" t="s">
        <v>30992</v>
      </c>
      <c r="C28254" s="1">
        <v>44197</v>
      </c>
      <c r="D28254">
        <v>54</v>
      </c>
      <c r="E28254">
        <f t="shared" si="1764"/>
        <v>50</v>
      </c>
      <c r="F28254">
        <v>26.1540873518518</v>
      </c>
      <c r="G28254">
        <f t="shared" si="1765"/>
        <v>20</v>
      </c>
      <c r="H28254">
        <v>1.85185185185185E-2</v>
      </c>
      <c r="I28254">
        <v>0</v>
      </c>
      <c r="J28254">
        <v>0.11111111111111099</v>
      </c>
      <c r="K28254">
        <v>0.11111111111111099</v>
      </c>
      <c r="L28254">
        <v>1.85185185185185E-2</v>
      </c>
      <c r="M28254">
        <v>0</v>
      </c>
      <c r="N28254">
        <v>0</v>
      </c>
      <c r="O28254">
        <v>0</v>
      </c>
      <c r="P28254">
        <v>0</v>
      </c>
      <c r="Q28254" t="str">
        <f t="shared" si="1766"/>
        <v>low</v>
      </c>
      <c r="R28254" t="str">
        <f t="shared" si="1767"/>
        <v>busy</v>
      </c>
    </row>
    <row r="28255" spans="1:18">
      <c r="A28255">
        <v>31592</v>
      </c>
      <c r="B28255" t="s">
        <v>24340</v>
      </c>
      <c r="C28255" s="1">
        <v>44197</v>
      </c>
      <c r="D28255">
        <v>97</v>
      </c>
      <c r="E28255">
        <f t="shared" si="1764"/>
        <v>90</v>
      </c>
      <c r="F28255">
        <v>73.297392505154605</v>
      </c>
      <c r="G28255">
        <f t="shared" si="1765"/>
        <v>70</v>
      </c>
      <c r="H28255">
        <v>0</v>
      </c>
      <c r="I28255">
        <v>0</v>
      </c>
      <c r="J28255">
        <v>0</v>
      </c>
      <c r="K28255">
        <v>0</v>
      </c>
      <c r="L28255">
        <v>0</v>
      </c>
      <c r="M28255">
        <v>3</v>
      </c>
      <c r="N28255">
        <v>75</v>
      </c>
      <c r="O28255">
        <v>0</v>
      </c>
      <c r="P28255">
        <v>5.3407400000000001E-2</v>
      </c>
      <c r="Q28255" t="str">
        <f t="shared" si="1766"/>
        <v>high</v>
      </c>
      <c r="R28255" t="str">
        <f t="shared" si="1767"/>
        <v>empty</v>
      </c>
    </row>
    <row r="28256" spans="1:18">
      <c r="A28256">
        <v>6287</v>
      </c>
      <c r="B28256" t="s">
        <v>4785</v>
      </c>
      <c r="C28256" s="1">
        <v>44197</v>
      </c>
      <c r="D28256">
        <v>273</v>
      </c>
      <c r="E28256">
        <f t="shared" si="1764"/>
        <v>270</v>
      </c>
      <c r="F28256">
        <v>38.617227293040301</v>
      </c>
      <c r="G28256">
        <f t="shared" si="1765"/>
        <v>30</v>
      </c>
      <c r="H28256">
        <v>0</v>
      </c>
      <c r="I28256">
        <v>0</v>
      </c>
      <c r="J28256">
        <v>0</v>
      </c>
      <c r="K28256">
        <v>0</v>
      </c>
      <c r="L28256">
        <v>0</v>
      </c>
      <c r="M28256">
        <v>41</v>
      </c>
      <c r="N28256">
        <v>195</v>
      </c>
      <c r="O28256">
        <v>0</v>
      </c>
      <c r="P28256">
        <v>4.6153846153846097E-3</v>
      </c>
      <c r="Q28256" t="str">
        <f t="shared" si="1766"/>
        <v>low</v>
      </c>
      <c r="R28256" t="str">
        <f t="shared" si="1767"/>
        <v>empty</v>
      </c>
    </row>
    <row r="28257" spans="1:18">
      <c r="A28257">
        <v>4552</v>
      </c>
      <c r="B28257" t="s">
        <v>3537</v>
      </c>
      <c r="C28257" s="1">
        <v>44197</v>
      </c>
      <c r="D28257">
        <v>125</v>
      </c>
      <c r="E28257">
        <f t="shared" si="1764"/>
        <v>120</v>
      </c>
      <c r="F28257">
        <v>26.57489236</v>
      </c>
      <c r="G28257">
        <f t="shared" si="1765"/>
        <v>20</v>
      </c>
      <c r="H28257">
        <v>2.4E-2</v>
      </c>
      <c r="I28257">
        <v>0</v>
      </c>
      <c r="J28257">
        <v>8.0000000000000002E-3</v>
      </c>
      <c r="K28257">
        <v>5.6000000000000001E-2</v>
      </c>
      <c r="L28257">
        <v>0</v>
      </c>
      <c r="M28257">
        <v>50</v>
      </c>
      <c r="N28257">
        <v>60</v>
      </c>
      <c r="O28257">
        <v>0</v>
      </c>
      <c r="P28257">
        <v>1.1111116666666599E-2</v>
      </c>
      <c r="Q28257" t="str">
        <f t="shared" si="1766"/>
        <v>low</v>
      </c>
      <c r="R28257" t="str">
        <f t="shared" si="1767"/>
        <v>busy</v>
      </c>
    </row>
    <row r="28258" spans="1:18">
      <c r="A28258">
        <v>24072</v>
      </c>
      <c r="B28258" t="s">
        <v>18456</v>
      </c>
      <c r="C28258" s="1">
        <v>44197</v>
      </c>
      <c r="D28258">
        <v>226</v>
      </c>
      <c r="E28258">
        <f t="shared" si="1764"/>
        <v>220</v>
      </c>
      <c r="F28258">
        <v>40.026994796460102</v>
      </c>
      <c r="G28258">
        <f t="shared" si="1765"/>
        <v>40</v>
      </c>
      <c r="H28258">
        <v>0</v>
      </c>
      <c r="I28258">
        <v>0</v>
      </c>
      <c r="J28258">
        <v>0</v>
      </c>
      <c r="K28258">
        <v>4.4247787610619399E-3</v>
      </c>
      <c r="L28258">
        <v>0</v>
      </c>
      <c r="M28258">
        <v>39</v>
      </c>
      <c r="N28258">
        <v>180</v>
      </c>
      <c r="O28258">
        <v>0</v>
      </c>
      <c r="P28258">
        <v>0</v>
      </c>
      <c r="Q28258" t="str">
        <f t="shared" si="1766"/>
        <v>low</v>
      </c>
      <c r="R28258" t="str">
        <f t="shared" si="1767"/>
        <v>busy</v>
      </c>
    </row>
    <row r="28259" spans="1:18">
      <c r="A28259">
        <v>36581</v>
      </c>
      <c r="B28259" t="s">
        <v>27842</v>
      </c>
      <c r="C28259" s="1">
        <v>44197</v>
      </c>
      <c r="D28259">
        <v>78</v>
      </c>
      <c r="E28259">
        <f t="shared" si="1764"/>
        <v>70</v>
      </c>
      <c r="F28259">
        <v>23.636518910256399</v>
      </c>
      <c r="G28259">
        <f t="shared" si="1765"/>
        <v>20</v>
      </c>
      <c r="H28259">
        <v>0</v>
      </c>
      <c r="I28259">
        <v>0</v>
      </c>
      <c r="J28259">
        <v>2.5641025641025599E-2</v>
      </c>
      <c r="K28259">
        <v>1.2820512820512799E-2</v>
      </c>
      <c r="L28259">
        <v>0</v>
      </c>
      <c r="M28259">
        <v>21</v>
      </c>
      <c r="N28259">
        <v>61</v>
      </c>
      <c r="O28259">
        <v>0</v>
      </c>
      <c r="P28259">
        <v>0</v>
      </c>
      <c r="Q28259" t="str">
        <f t="shared" si="1766"/>
        <v>low</v>
      </c>
      <c r="R28259" t="str">
        <f t="shared" si="1767"/>
        <v>busy</v>
      </c>
    </row>
    <row r="28260" spans="1:18">
      <c r="A28260">
        <v>18064</v>
      </c>
      <c r="B28260" t="s">
        <v>13915</v>
      </c>
      <c r="C28260" s="1">
        <v>44197</v>
      </c>
      <c r="D28260">
        <v>193</v>
      </c>
      <c r="E28260">
        <f t="shared" si="1764"/>
        <v>190</v>
      </c>
      <c r="F28260">
        <v>65.753435797927395</v>
      </c>
      <c r="G28260">
        <f t="shared" si="1765"/>
        <v>60</v>
      </c>
      <c r="H28260">
        <v>0</v>
      </c>
      <c r="I28260">
        <v>0</v>
      </c>
      <c r="J28260">
        <v>0</v>
      </c>
      <c r="K28260">
        <v>0</v>
      </c>
      <c r="L28260">
        <v>0</v>
      </c>
      <c r="M28260">
        <v>11</v>
      </c>
      <c r="N28260">
        <v>163</v>
      </c>
      <c r="O28260">
        <v>0</v>
      </c>
      <c r="P28260">
        <v>2.3721877300613401E-2</v>
      </c>
      <c r="Q28260" t="str">
        <f t="shared" si="1766"/>
        <v>high</v>
      </c>
      <c r="R28260" t="str">
        <f t="shared" si="1767"/>
        <v>empty</v>
      </c>
    </row>
    <row r="28261" spans="1:18">
      <c r="A28261">
        <v>23131</v>
      </c>
      <c r="B28261" t="s">
        <v>17644</v>
      </c>
      <c r="C28261" s="1">
        <v>44197</v>
      </c>
      <c r="D28261">
        <v>101</v>
      </c>
      <c r="E28261">
        <f t="shared" si="1764"/>
        <v>100</v>
      </c>
      <c r="F28261">
        <v>29.486446594059402</v>
      </c>
      <c r="G28261">
        <f t="shared" si="1765"/>
        <v>20</v>
      </c>
      <c r="H28261">
        <v>0</v>
      </c>
      <c r="I28261">
        <v>0</v>
      </c>
      <c r="J28261">
        <v>0</v>
      </c>
      <c r="K28261">
        <v>0</v>
      </c>
      <c r="L28261">
        <v>0</v>
      </c>
      <c r="M28261">
        <v>23</v>
      </c>
      <c r="N28261">
        <v>81</v>
      </c>
      <c r="O28261">
        <v>0</v>
      </c>
      <c r="P28261">
        <v>3.7037037037037E-2</v>
      </c>
      <c r="Q28261" t="str">
        <f t="shared" si="1766"/>
        <v>low</v>
      </c>
      <c r="R28261" t="str">
        <f t="shared" si="1767"/>
        <v>empty</v>
      </c>
    </row>
    <row r="28262" spans="1:18">
      <c r="A28262">
        <v>24999</v>
      </c>
      <c r="B28262" t="s">
        <v>19160</v>
      </c>
      <c r="C28262" s="1">
        <v>44197</v>
      </c>
      <c r="D28262">
        <v>73</v>
      </c>
      <c r="E28262">
        <f t="shared" si="1764"/>
        <v>70</v>
      </c>
      <c r="F28262">
        <v>33.812845999999901</v>
      </c>
      <c r="G28262">
        <f t="shared" si="1765"/>
        <v>30</v>
      </c>
      <c r="H28262">
        <v>0</v>
      </c>
      <c r="I28262">
        <v>0</v>
      </c>
      <c r="J28262">
        <v>0</v>
      </c>
      <c r="K28262">
        <v>0.21917808219178</v>
      </c>
      <c r="L28262">
        <v>0.164383561643835</v>
      </c>
      <c r="M28262">
        <v>0</v>
      </c>
      <c r="N28262">
        <v>0</v>
      </c>
      <c r="O28262">
        <v>0</v>
      </c>
      <c r="P28262">
        <v>0</v>
      </c>
      <c r="Q28262" t="str">
        <f t="shared" si="1766"/>
        <v>low</v>
      </c>
      <c r="R28262" t="str">
        <f t="shared" si="1767"/>
        <v>busy</v>
      </c>
    </row>
    <row r="28263" spans="1:18">
      <c r="A28263">
        <v>13657</v>
      </c>
      <c r="B28263" t="s">
        <v>10774</v>
      </c>
      <c r="C28263" s="1">
        <v>44197</v>
      </c>
      <c r="D28263">
        <v>80</v>
      </c>
      <c r="E28263">
        <f t="shared" si="1764"/>
        <v>80</v>
      </c>
      <c r="F28263">
        <v>31.252409262499999</v>
      </c>
      <c r="G28263">
        <f t="shared" si="1765"/>
        <v>30</v>
      </c>
      <c r="H28263">
        <v>0</v>
      </c>
      <c r="I28263">
        <v>0</v>
      </c>
      <c r="J28263">
        <v>0</v>
      </c>
      <c r="K28263">
        <v>0</v>
      </c>
      <c r="L28263">
        <v>0</v>
      </c>
      <c r="M28263">
        <v>0</v>
      </c>
      <c r="N28263">
        <v>71</v>
      </c>
      <c r="O28263">
        <v>0</v>
      </c>
      <c r="P28263">
        <v>0</v>
      </c>
      <c r="Q28263" t="str">
        <f t="shared" si="1766"/>
        <v>low</v>
      </c>
      <c r="R28263" t="str">
        <f t="shared" si="1767"/>
        <v>empty</v>
      </c>
    </row>
    <row r="28264" spans="1:18">
      <c r="A28264">
        <v>28045</v>
      </c>
      <c r="B28264" t="s">
        <v>21549</v>
      </c>
      <c r="C28264" s="1">
        <v>44197</v>
      </c>
      <c r="D28264">
        <v>96</v>
      </c>
      <c r="E28264">
        <f t="shared" si="1764"/>
        <v>90</v>
      </c>
      <c r="F28264">
        <v>23.576661177083299</v>
      </c>
      <c r="G28264">
        <f t="shared" si="1765"/>
        <v>20</v>
      </c>
      <c r="H28264">
        <v>0</v>
      </c>
      <c r="I28264">
        <v>0</v>
      </c>
      <c r="J28264">
        <v>0</v>
      </c>
      <c r="K28264">
        <v>0</v>
      </c>
      <c r="L28264">
        <v>0</v>
      </c>
      <c r="M28264">
        <v>4</v>
      </c>
      <c r="N28264">
        <v>70</v>
      </c>
      <c r="O28264">
        <v>0.25</v>
      </c>
      <c r="P28264">
        <v>0.187951585714285</v>
      </c>
      <c r="Q28264" t="str">
        <f t="shared" si="1766"/>
        <v>low</v>
      </c>
      <c r="R28264" t="str">
        <f t="shared" si="1767"/>
        <v>empty</v>
      </c>
    </row>
    <row r="28265" spans="1:18">
      <c r="A28265">
        <v>24281</v>
      </c>
      <c r="B28265" t="s">
        <v>18617</v>
      </c>
      <c r="C28265" s="1">
        <v>44197</v>
      </c>
      <c r="D28265">
        <v>56</v>
      </c>
      <c r="E28265">
        <f t="shared" si="1764"/>
        <v>50</v>
      </c>
      <c r="F28265">
        <v>30.029368678571402</v>
      </c>
      <c r="G28265">
        <f t="shared" si="1765"/>
        <v>30</v>
      </c>
      <c r="H28265">
        <v>0</v>
      </c>
      <c r="I28265">
        <v>0</v>
      </c>
      <c r="J28265">
        <v>0</v>
      </c>
      <c r="K28265">
        <v>0</v>
      </c>
      <c r="L28265">
        <v>1.7857142857142801E-2</v>
      </c>
      <c r="M28265">
        <v>2</v>
      </c>
      <c r="N28265">
        <v>29</v>
      </c>
      <c r="O28265">
        <v>0</v>
      </c>
      <c r="P28265">
        <v>5.5729724137931001E-2</v>
      </c>
      <c r="Q28265" t="str">
        <f t="shared" si="1766"/>
        <v>low</v>
      </c>
      <c r="R28265" t="str">
        <f t="shared" si="1767"/>
        <v>busy</v>
      </c>
    </row>
    <row r="28266" spans="1:18">
      <c r="A28266">
        <v>23920</v>
      </c>
      <c r="B28266" t="s">
        <v>18350</v>
      </c>
      <c r="C28266" s="1">
        <v>44197</v>
      </c>
      <c r="D28266">
        <v>240</v>
      </c>
      <c r="E28266">
        <f t="shared" si="1764"/>
        <v>240</v>
      </c>
      <c r="F28266">
        <v>33.216682841666596</v>
      </c>
      <c r="G28266">
        <f t="shared" si="1765"/>
        <v>30</v>
      </c>
      <c r="H28266">
        <v>0</v>
      </c>
      <c r="I28266">
        <v>0</v>
      </c>
      <c r="J28266">
        <v>4.1666666666666602E-2</v>
      </c>
      <c r="K28266">
        <v>1.2500000000000001E-2</v>
      </c>
      <c r="L28266">
        <v>4.1666666666666597E-3</v>
      </c>
      <c r="M28266">
        <v>93</v>
      </c>
      <c r="N28266">
        <v>84</v>
      </c>
      <c r="O28266">
        <v>0</v>
      </c>
      <c r="P28266">
        <v>3.3560595238095198E-3</v>
      </c>
      <c r="Q28266" t="str">
        <f t="shared" si="1766"/>
        <v>low</v>
      </c>
      <c r="R28266" t="str">
        <f t="shared" si="1767"/>
        <v>busy</v>
      </c>
    </row>
    <row r="28267" spans="1:18">
      <c r="A28267">
        <v>9097</v>
      </c>
      <c r="B28267" t="s">
        <v>7238</v>
      </c>
      <c r="C28267" s="1">
        <v>44197</v>
      </c>
      <c r="D28267">
        <v>51</v>
      </c>
      <c r="E28267">
        <f t="shared" si="1764"/>
        <v>50</v>
      </c>
      <c r="F28267">
        <v>30.7112165686274</v>
      </c>
      <c r="G28267">
        <f t="shared" si="1765"/>
        <v>30</v>
      </c>
      <c r="H28267">
        <v>0</v>
      </c>
      <c r="I28267">
        <v>0</v>
      </c>
      <c r="J28267">
        <v>0</v>
      </c>
      <c r="K28267">
        <v>9.8039215686274495E-2</v>
      </c>
      <c r="L28267">
        <v>0.37254901960784298</v>
      </c>
      <c r="M28267">
        <v>0</v>
      </c>
      <c r="N28267">
        <v>0</v>
      </c>
      <c r="O28267">
        <v>0</v>
      </c>
      <c r="P28267">
        <v>0</v>
      </c>
      <c r="Q28267" t="str">
        <f t="shared" si="1766"/>
        <v>low</v>
      </c>
      <c r="R28267" t="str">
        <f t="shared" si="1767"/>
        <v>busy</v>
      </c>
    </row>
    <row r="28268" spans="1:18">
      <c r="A28268">
        <v>30894</v>
      </c>
      <c r="B28268" t="s">
        <v>23857</v>
      </c>
      <c r="C28268" s="1">
        <v>44197</v>
      </c>
      <c r="D28268">
        <v>156</v>
      </c>
      <c r="E28268">
        <f t="shared" si="1764"/>
        <v>150</v>
      </c>
      <c r="F28268">
        <v>64.995244660256404</v>
      </c>
      <c r="G28268">
        <f t="shared" si="1765"/>
        <v>60</v>
      </c>
      <c r="H28268">
        <v>0</v>
      </c>
      <c r="I28268">
        <v>0</v>
      </c>
      <c r="J28268">
        <v>0</v>
      </c>
      <c r="K28268">
        <v>0</v>
      </c>
      <c r="L28268">
        <v>0</v>
      </c>
      <c r="M28268">
        <v>1</v>
      </c>
      <c r="N28268">
        <v>134</v>
      </c>
      <c r="O28268">
        <v>0</v>
      </c>
      <c r="P28268">
        <v>3.44793805970149E-2</v>
      </c>
      <c r="Q28268" t="str">
        <f t="shared" si="1766"/>
        <v>high</v>
      </c>
      <c r="R28268" t="str">
        <f t="shared" si="1767"/>
        <v>empty</v>
      </c>
    </row>
    <row r="28269" spans="1:18">
      <c r="A28269">
        <v>29931</v>
      </c>
      <c r="B28269" t="s">
        <v>23130</v>
      </c>
      <c r="C28269" s="1">
        <v>44197</v>
      </c>
      <c r="D28269">
        <v>74</v>
      </c>
      <c r="E28269">
        <f t="shared" si="1764"/>
        <v>70</v>
      </c>
      <c r="F28269">
        <v>26.7371976351351</v>
      </c>
      <c r="G28269">
        <f t="shared" si="1765"/>
        <v>20</v>
      </c>
      <c r="H28269">
        <v>0</v>
      </c>
      <c r="I28269">
        <v>0</v>
      </c>
      <c r="J28269">
        <v>0</v>
      </c>
      <c r="K28269">
        <v>0.17567567567567499</v>
      </c>
      <c r="L28269">
        <v>0</v>
      </c>
      <c r="M28269">
        <v>0</v>
      </c>
      <c r="N28269">
        <v>0</v>
      </c>
      <c r="O28269">
        <v>0</v>
      </c>
      <c r="P28269">
        <v>0</v>
      </c>
      <c r="Q28269" t="str">
        <f t="shared" si="1766"/>
        <v>low</v>
      </c>
      <c r="R28269" t="str">
        <f t="shared" si="1767"/>
        <v>busy</v>
      </c>
    </row>
    <row r="28270" spans="1:18">
      <c r="A28270">
        <v>21502</v>
      </c>
      <c r="B28270" t="s">
        <v>16049</v>
      </c>
      <c r="C28270" s="1">
        <v>44197</v>
      </c>
      <c r="D28270">
        <v>136</v>
      </c>
      <c r="E28270">
        <f t="shared" si="1764"/>
        <v>130</v>
      </c>
      <c r="F28270">
        <v>22.7594195367647</v>
      </c>
      <c r="G28270">
        <f t="shared" si="1765"/>
        <v>20</v>
      </c>
      <c r="H28270">
        <v>0</v>
      </c>
      <c r="I28270">
        <v>0</v>
      </c>
      <c r="J28270">
        <v>0</v>
      </c>
      <c r="K28270">
        <v>0.19852941176470501</v>
      </c>
      <c r="L28270">
        <v>4.4117647058823498E-2</v>
      </c>
      <c r="M28270">
        <v>5</v>
      </c>
      <c r="N28270">
        <v>10</v>
      </c>
      <c r="O28270">
        <v>0</v>
      </c>
      <c r="P28270">
        <v>2.5711999999999999E-2</v>
      </c>
      <c r="Q28270" t="str">
        <f t="shared" si="1766"/>
        <v>low</v>
      </c>
      <c r="R28270" t="str">
        <f t="shared" si="1767"/>
        <v>busy</v>
      </c>
    </row>
    <row r="28271" spans="1:18">
      <c r="A28271">
        <v>38737</v>
      </c>
      <c r="B28271" t="s">
        <v>29755</v>
      </c>
      <c r="C28271" s="1">
        <v>44197</v>
      </c>
      <c r="D28271">
        <v>172</v>
      </c>
      <c r="E28271">
        <f t="shared" si="1764"/>
        <v>170</v>
      </c>
      <c r="F28271">
        <v>36.268897366278999</v>
      </c>
      <c r="G28271">
        <f t="shared" si="1765"/>
        <v>30</v>
      </c>
      <c r="H28271">
        <v>0</v>
      </c>
      <c r="I28271">
        <v>0</v>
      </c>
      <c r="J28271">
        <v>0</v>
      </c>
      <c r="K28271">
        <v>1.1627906976744099E-2</v>
      </c>
      <c r="L28271">
        <v>0</v>
      </c>
      <c r="M28271">
        <v>3</v>
      </c>
      <c r="N28271">
        <v>110</v>
      </c>
      <c r="O28271">
        <v>0</v>
      </c>
      <c r="P28271">
        <v>0</v>
      </c>
      <c r="Q28271" t="str">
        <f t="shared" si="1766"/>
        <v>low</v>
      </c>
      <c r="R28271" t="str">
        <f t="shared" si="1767"/>
        <v>busy</v>
      </c>
    </row>
    <row r="28272" spans="1:18">
      <c r="A28272">
        <v>8581</v>
      </c>
      <c r="B28272" t="s">
        <v>6726</v>
      </c>
      <c r="C28272" s="1">
        <v>44197</v>
      </c>
      <c r="D28272">
        <v>74</v>
      </c>
      <c r="E28272">
        <f t="shared" si="1764"/>
        <v>70</v>
      </c>
      <c r="F28272">
        <v>25.303957432432401</v>
      </c>
      <c r="G28272">
        <f t="shared" si="1765"/>
        <v>20</v>
      </c>
      <c r="H28272">
        <v>0</v>
      </c>
      <c r="I28272">
        <v>0</v>
      </c>
      <c r="J28272">
        <v>0</v>
      </c>
      <c r="K28272">
        <v>1.35135135135135E-2</v>
      </c>
      <c r="L28272">
        <v>0</v>
      </c>
      <c r="M28272">
        <v>13</v>
      </c>
      <c r="N28272">
        <v>57</v>
      </c>
      <c r="O28272">
        <v>0</v>
      </c>
      <c r="P28272">
        <v>0</v>
      </c>
      <c r="Q28272" t="str">
        <f t="shared" si="1766"/>
        <v>low</v>
      </c>
      <c r="R28272" t="str">
        <f t="shared" si="1767"/>
        <v>busy</v>
      </c>
    </row>
    <row r="28273" spans="1:18">
      <c r="A28273">
        <v>79</v>
      </c>
      <c r="B28273" t="s">
        <v>78</v>
      </c>
      <c r="C28273" s="1">
        <v>44197</v>
      </c>
      <c r="D28273">
        <v>197</v>
      </c>
      <c r="E28273">
        <f t="shared" si="1764"/>
        <v>190</v>
      </c>
      <c r="F28273">
        <v>36.719067436548201</v>
      </c>
      <c r="G28273">
        <f t="shared" si="1765"/>
        <v>30</v>
      </c>
      <c r="H28273">
        <v>0</v>
      </c>
      <c r="I28273">
        <v>0</v>
      </c>
      <c r="J28273">
        <v>5.0761421319796898E-3</v>
      </c>
      <c r="K28273">
        <v>3.0456852791878101E-2</v>
      </c>
      <c r="L28273">
        <v>1.5228426395939E-2</v>
      </c>
      <c r="M28273">
        <v>19</v>
      </c>
      <c r="N28273">
        <v>130</v>
      </c>
      <c r="O28273">
        <v>0</v>
      </c>
      <c r="P28273">
        <v>0</v>
      </c>
      <c r="Q28273" t="str">
        <f t="shared" si="1766"/>
        <v>low</v>
      </c>
      <c r="R28273" t="str">
        <f t="shared" si="1767"/>
        <v>busy</v>
      </c>
    </row>
    <row r="28274" spans="1:18">
      <c r="A28274">
        <v>27322</v>
      </c>
      <c r="B28274" t="s">
        <v>20980</v>
      </c>
      <c r="C28274" s="1">
        <v>44197</v>
      </c>
      <c r="D28274">
        <v>51</v>
      </c>
      <c r="E28274">
        <f t="shared" si="1764"/>
        <v>50</v>
      </c>
      <c r="F28274">
        <v>19.8460588627451</v>
      </c>
      <c r="G28274">
        <f t="shared" si="1765"/>
        <v>10</v>
      </c>
      <c r="H28274">
        <v>0</v>
      </c>
      <c r="I28274">
        <v>0</v>
      </c>
      <c r="J28274">
        <v>0</v>
      </c>
      <c r="K28274">
        <v>0</v>
      </c>
      <c r="L28274">
        <v>1.9607843137254902E-2</v>
      </c>
      <c r="M28274">
        <v>3</v>
      </c>
      <c r="N28274">
        <v>30</v>
      </c>
      <c r="O28274">
        <v>0</v>
      </c>
      <c r="P28274">
        <v>4.4827599999999898E-2</v>
      </c>
      <c r="Q28274" t="str">
        <f t="shared" si="1766"/>
        <v>low</v>
      </c>
      <c r="R28274" t="str">
        <f t="shared" si="1767"/>
        <v>busy</v>
      </c>
    </row>
    <row r="28275" spans="1:18">
      <c r="A28275">
        <v>24840</v>
      </c>
      <c r="B28275" t="s">
        <v>19040</v>
      </c>
      <c r="C28275" s="1">
        <v>44197</v>
      </c>
      <c r="D28275">
        <v>149</v>
      </c>
      <c r="E28275">
        <f t="shared" si="1764"/>
        <v>140</v>
      </c>
      <c r="F28275">
        <v>56.292060671140902</v>
      </c>
      <c r="G28275">
        <f t="shared" si="1765"/>
        <v>50</v>
      </c>
      <c r="H28275">
        <v>0</v>
      </c>
      <c r="I28275">
        <v>0</v>
      </c>
      <c r="J28275">
        <v>6.7114093959731499E-3</v>
      </c>
      <c r="K28275">
        <v>0</v>
      </c>
      <c r="L28275">
        <v>0</v>
      </c>
      <c r="M28275">
        <v>6</v>
      </c>
      <c r="N28275">
        <v>128</v>
      </c>
      <c r="O28275">
        <v>0</v>
      </c>
      <c r="P28275">
        <v>3.6104906249999999E-2</v>
      </c>
      <c r="Q28275" t="str">
        <f t="shared" si="1766"/>
        <v>high</v>
      </c>
      <c r="R28275" t="str">
        <f t="shared" si="1767"/>
        <v>empty</v>
      </c>
    </row>
    <row r="28276" spans="1:18">
      <c r="A28276">
        <v>33372</v>
      </c>
      <c r="B28276" t="s">
        <v>25588</v>
      </c>
      <c r="C28276" s="1">
        <v>44197</v>
      </c>
      <c r="D28276">
        <v>260</v>
      </c>
      <c r="E28276">
        <f t="shared" si="1764"/>
        <v>260</v>
      </c>
      <c r="F28276">
        <v>36.890931388461503</v>
      </c>
      <c r="G28276">
        <f t="shared" si="1765"/>
        <v>30</v>
      </c>
      <c r="H28276">
        <v>0</v>
      </c>
      <c r="I28276">
        <v>0</v>
      </c>
      <c r="J28276">
        <v>7.6923076923076901E-3</v>
      </c>
      <c r="K28276">
        <v>1.53846153846153E-2</v>
      </c>
      <c r="L28276">
        <v>0</v>
      </c>
      <c r="M28276">
        <v>70</v>
      </c>
      <c r="N28276">
        <v>144</v>
      </c>
      <c r="O28276">
        <v>0</v>
      </c>
      <c r="P28276">
        <v>0</v>
      </c>
      <c r="Q28276" t="str">
        <f t="shared" si="1766"/>
        <v>low</v>
      </c>
      <c r="R28276" t="str">
        <f t="shared" si="1767"/>
        <v>busy</v>
      </c>
    </row>
    <row r="28277" spans="1:18">
      <c r="A28277">
        <v>17097</v>
      </c>
      <c r="B28277" t="s">
        <v>13169</v>
      </c>
      <c r="C28277" s="1">
        <v>44197</v>
      </c>
      <c r="D28277">
        <v>266</v>
      </c>
      <c r="E28277">
        <f t="shared" si="1764"/>
        <v>260</v>
      </c>
      <c r="F28277">
        <v>31.429107654135301</v>
      </c>
      <c r="G28277">
        <f t="shared" si="1765"/>
        <v>30</v>
      </c>
      <c r="H28277">
        <v>3.7593984962406E-3</v>
      </c>
      <c r="I28277">
        <v>0</v>
      </c>
      <c r="J28277">
        <v>0</v>
      </c>
      <c r="K28277">
        <v>3.3834586466165398E-2</v>
      </c>
      <c r="L28277">
        <v>3.7593984962406E-3</v>
      </c>
      <c r="M28277">
        <v>31</v>
      </c>
      <c r="N28277">
        <v>175</v>
      </c>
      <c r="O28277">
        <v>0</v>
      </c>
      <c r="P28277">
        <v>9.2307714285714201E-3</v>
      </c>
      <c r="Q28277" t="str">
        <f t="shared" si="1766"/>
        <v>low</v>
      </c>
      <c r="R28277" t="str">
        <f t="shared" si="1767"/>
        <v>busy</v>
      </c>
    </row>
    <row r="28278" spans="1:18">
      <c r="A28278">
        <v>11048</v>
      </c>
      <c r="B28278" t="s">
        <v>9132</v>
      </c>
      <c r="C28278" s="1">
        <v>44197</v>
      </c>
      <c r="D28278">
        <v>98</v>
      </c>
      <c r="E28278">
        <f t="shared" si="1764"/>
        <v>90</v>
      </c>
      <c r="F28278">
        <v>21.502584020408101</v>
      </c>
      <c r="G28278">
        <f t="shared" si="1765"/>
        <v>20</v>
      </c>
      <c r="H28278">
        <v>3.06122448979591E-2</v>
      </c>
      <c r="I28278">
        <v>0</v>
      </c>
      <c r="J28278">
        <v>3.06122448979591E-2</v>
      </c>
      <c r="K28278">
        <v>3.06122448979591E-2</v>
      </c>
      <c r="L28278">
        <v>0</v>
      </c>
      <c r="M28278">
        <v>32</v>
      </c>
      <c r="N28278">
        <v>61</v>
      </c>
      <c r="O28278">
        <v>0</v>
      </c>
      <c r="P28278">
        <v>1.3114754098360599E-3</v>
      </c>
      <c r="Q28278" t="str">
        <f t="shared" si="1766"/>
        <v>low</v>
      </c>
      <c r="R28278" t="str">
        <f t="shared" si="1767"/>
        <v>busy</v>
      </c>
    </row>
    <row r="28279" spans="1:18">
      <c r="A28279">
        <v>10496</v>
      </c>
      <c r="B28279" t="s">
        <v>8609</v>
      </c>
      <c r="C28279" s="1">
        <v>44197</v>
      </c>
      <c r="D28279">
        <v>124</v>
      </c>
      <c r="E28279">
        <f t="shared" si="1764"/>
        <v>120</v>
      </c>
      <c r="F28279">
        <v>25.5441455645161</v>
      </c>
      <c r="G28279">
        <f t="shared" si="1765"/>
        <v>20</v>
      </c>
      <c r="H28279">
        <v>0</v>
      </c>
      <c r="I28279">
        <v>0</v>
      </c>
      <c r="J28279">
        <v>0</v>
      </c>
      <c r="K28279">
        <v>1.6129032258064498E-2</v>
      </c>
      <c r="L28279">
        <v>0</v>
      </c>
      <c r="M28279">
        <v>2</v>
      </c>
      <c r="N28279">
        <v>78</v>
      </c>
      <c r="O28279">
        <v>0</v>
      </c>
      <c r="P28279">
        <v>1.2820512820512799E-2</v>
      </c>
      <c r="Q28279" t="str">
        <f t="shared" si="1766"/>
        <v>low</v>
      </c>
      <c r="R28279" t="str">
        <f t="shared" si="1767"/>
        <v>busy</v>
      </c>
    </row>
    <row r="28280" spans="1:18">
      <c r="A28280">
        <v>17158</v>
      </c>
      <c r="B28280" t="s">
        <v>13213</v>
      </c>
      <c r="C28280" s="1">
        <v>44197</v>
      </c>
      <c r="D28280">
        <v>292</v>
      </c>
      <c r="E28280">
        <f t="shared" si="1764"/>
        <v>290</v>
      </c>
      <c r="F28280">
        <v>32.665738256849302</v>
      </c>
      <c r="G28280">
        <f t="shared" si="1765"/>
        <v>30</v>
      </c>
      <c r="H28280">
        <v>1.7123287671232799E-2</v>
      </c>
      <c r="I28280">
        <v>0</v>
      </c>
      <c r="J28280">
        <v>3.4246575342465699E-3</v>
      </c>
      <c r="K28280">
        <v>6.8493150684931503E-2</v>
      </c>
      <c r="L28280">
        <v>6.8493150684931503E-3</v>
      </c>
      <c r="M28280">
        <v>34</v>
      </c>
      <c r="N28280">
        <v>125</v>
      </c>
      <c r="O28280">
        <v>0</v>
      </c>
      <c r="P28280">
        <v>1.808528E-3</v>
      </c>
      <c r="Q28280" t="str">
        <f t="shared" si="1766"/>
        <v>low</v>
      </c>
      <c r="R28280" t="str">
        <f t="shared" si="1767"/>
        <v>busy</v>
      </c>
    </row>
    <row r="28281" spans="1:18">
      <c r="A28281">
        <v>2650</v>
      </c>
      <c r="B28281" t="s">
        <v>2136</v>
      </c>
      <c r="C28281" s="1">
        <v>44197</v>
      </c>
      <c r="D28281">
        <v>77</v>
      </c>
      <c r="E28281">
        <f t="shared" si="1764"/>
        <v>70</v>
      </c>
      <c r="F28281">
        <v>30.438591038961</v>
      </c>
      <c r="G28281">
        <f t="shared" si="1765"/>
        <v>30</v>
      </c>
      <c r="H28281">
        <v>0</v>
      </c>
      <c r="I28281">
        <v>0</v>
      </c>
      <c r="J28281">
        <v>0</v>
      </c>
      <c r="K28281">
        <v>0.168831168831168</v>
      </c>
      <c r="L28281">
        <v>0.22077922077921999</v>
      </c>
      <c r="M28281">
        <v>0</v>
      </c>
      <c r="N28281">
        <v>0</v>
      </c>
      <c r="O28281">
        <v>0</v>
      </c>
      <c r="P28281">
        <v>0</v>
      </c>
      <c r="Q28281" t="str">
        <f t="shared" si="1766"/>
        <v>low</v>
      </c>
      <c r="R28281" t="str">
        <f t="shared" si="1767"/>
        <v>busy</v>
      </c>
    </row>
    <row r="28282" spans="1:18">
      <c r="A28282">
        <v>36297</v>
      </c>
      <c r="B28282" t="s">
        <v>27560</v>
      </c>
      <c r="C28282" s="1">
        <v>44197</v>
      </c>
      <c r="D28282">
        <v>152</v>
      </c>
      <c r="E28282">
        <f t="shared" si="1764"/>
        <v>150</v>
      </c>
      <c r="F28282">
        <v>27.842314190789399</v>
      </c>
      <c r="G28282">
        <f t="shared" si="1765"/>
        <v>20</v>
      </c>
      <c r="H28282">
        <v>0</v>
      </c>
      <c r="I28282">
        <v>0</v>
      </c>
      <c r="J28282">
        <v>0</v>
      </c>
      <c r="K28282">
        <v>2.6315789473684199E-2</v>
      </c>
      <c r="L28282">
        <v>6.5789473684210497E-3</v>
      </c>
      <c r="M28282">
        <v>8</v>
      </c>
      <c r="N28282">
        <v>75</v>
      </c>
      <c r="O28282">
        <v>0</v>
      </c>
      <c r="P28282">
        <v>8.3635039999999994E-2</v>
      </c>
      <c r="Q28282" t="str">
        <f t="shared" si="1766"/>
        <v>low</v>
      </c>
      <c r="R28282" t="str">
        <f t="shared" si="1767"/>
        <v>busy</v>
      </c>
    </row>
    <row r="28283" spans="1:18">
      <c r="A28283">
        <v>9142</v>
      </c>
      <c r="B28283" t="s">
        <v>7283</v>
      </c>
      <c r="C28283" s="1">
        <v>44197</v>
      </c>
      <c r="D28283">
        <v>121</v>
      </c>
      <c r="E28283">
        <f t="shared" si="1764"/>
        <v>120</v>
      </c>
      <c r="F28283">
        <v>33.210418595041297</v>
      </c>
      <c r="G28283">
        <f t="shared" si="1765"/>
        <v>30</v>
      </c>
      <c r="H28283">
        <v>0</v>
      </c>
      <c r="I28283">
        <v>0</v>
      </c>
      <c r="J28283">
        <v>0</v>
      </c>
      <c r="K28283">
        <v>2.4793388429752001E-2</v>
      </c>
      <c r="L28283">
        <v>0</v>
      </c>
      <c r="M28283">
        <v>2</v>
      </c>
      <c r="N28283">
        <v>75</v>
      </c>
      <c r="O28283">
        <v>0</v>
      </c>
      <c r="P28283">
        <v>0.10055556</v>
      </c>
      <c r="Q28283" t="str">
        <f t="shared" si="1766"/>
        <v>low</v>
      </c>
      <c r="R28283" t="str">
        <f t="shared" si="1767"/>
        <v>busy</v>
      </c>
    </row>
    <row r="28284" spans="1:18">
      <c r="A28284">
        <v>16757</v>
      </c>
      <c r="B28284" t="s">
        <v>12930</v>
      </c>
      <c r="C28284" s="1">
        <v>44197</v>
      </c>
      <c r="D28284">
        <v>125</v>
      </c>
      <c r="E28284">
        <f t="shared" si="1764"/>
        <v>120</v>
      </c>
      <c r="F28284">
        <v>35.141930559999899</v>
      </c>
      <c r="G28284">
        <f t="shared" si="1765"/>
        <v>30</v>
      </c>
      <c r="H28284">
        <v>0</v>
      </c>
      <c r="I28284">
        <v>0</v>
      </c>
      <c r="J28284">
        <v>8.0000000000000002E-3</v>
      </c>
      <c r="K28284">
        <v>1.6E-2</v>
      </c>
      <c r="L28284">
        <v>1.6E-2</v>
      </c>
      <c r="M28284">
        <v>10</v>
      </c>
      <c r="N28284">
        <v>82</v>
      </c>
      <c r="O28284">
        <v>0</v>
      </c>
      <c r="P28284">
        <v>0</v>
      </c>
      <c r="Q28284" t="str">
        <f t="shared" si="1766"/>
        <v>low</v>
      </c>
      <c r="R28284" t="str">
        <f t="shared" si="1767"/>
        <v>busy</v>
      </c>
    </row>
    <row r="28285" spans="1:18">
      <c r="A28285">
        <v>17646</v>
      </c>
      <c r="B28285" t="s">
        <v>13603</v>
      </c>
      <c r="C28285" s="1">
        <v>44197</v>
      </c>
      <c r="D28285">
        <v>164</v>
      </c>
      <c r="E28285">
        <f t="shared" si="1764"/>
        <v>160</v>
      </c>
      <c r="F28285">
        <v>32.683739042682902</v>
      </c>
      <c r="G28285">
        <f t="shared" si="1765"/>
        <v>30</v>
      </c>
      <c r="H28285">
        <v>6.0975609756097502E-3</v>
      </c>
      <c r="I28285">
        <v>0</v>
      </c>
      <c r="J28285">
        <v>6.0975609756097502E-3</v>
      </c>
      <c r="K28285">
        <v>1.8292682926829201E-2</v>
      </c>
      <c r="L28285">
        <v>6.0975609756097502E-3</v>
      </c>
      <c r="M28285">
        <v>4</v>
      </c>
      <c r="N28285">
        <v>109</v>
      </c>
      <c r="O28285">
        <v>0</v>
      </c>
      <c r="P28285">
        <v>0</v>
      </c>
      <c r="Q28285" t="str">
        <f t="shared" si="1766"/>
        <v>low</v>
      </c>
      <c r="R28285" t="str">
        <f t="shared" si="1767"/>
        <v>busy</v>
      </c>
    </row>
    <row r="28286" spans="1:18">
      <c r="A28286">
        <v>41184</v>
      </c>
      <c r="B28286" t="s">
        <v>31576</v>
      </c>
      <c r="C28286" s="1">
        <v>44197</v>
      </c>
      <c r="D28286">
        <v>293</v>
      </c>
      <c r="E28286">
        <f t="shared" si="1764"/>
        <v>290</v>
      </c>
      <c r="F28286">
        <v>20.635720955631399</v>
      </c>
      <c r="G28286">
        <f t="shared" si="1765"/>
        <v>20</v>
      </c>
      <c r="H28286">
        <v>4.0955631399317398E-2</v>
      </c>
      <c r="I28286">
        <v>0</v>
      </c>
      <c r="J28286">
        <v>6.8259385665529002E-3</v>
      </c>
      <c r="K28286">
        <v>4.0955631399317398E-2</v>
      </c>
      <c r="L28286">
        <v>6.8259385665529002E-3</v>
      </c>
      <c r="M28286">
        <v>8</v>
      </c>
      <c r="N28286">
        <v>27</v>
      </c>
      <c r="O28286">
        <v>0</v>
      </c>
      <c r="P28286">
        <v>0</v>
      </c>
      <c r="Q28286" t="str">
        <f t="shared" si="1766"/>
        <v>low</v>
      </c>
      <c r="R28286" t="str">
        <f t="shared" si="1767"/>
        <v>busy</v>
      </c>
    </row>
    <row r="28287" spans="1:18">
      <c r="A28287">
        <v>25133</v>
      </c>
      <c r="B28287" t="s">
        <v>19255</v>
      </c>
      <c r="C28287" s="1">
        <v>44197</v>
      </c>
      <c r="D28287">
        <v>194</v>
      </c>
      <c r="E28287">
        <f t="shared" si="1764"/>
        <v>190</v>
      </c>
      <c r="F28287">
        <v>65.5363960257732</v>
      </c>
      <c r="G28287">
        <f t="shared" si="1765"/>
        <v>60</v>
      </c>
      <c r="H28287">
        <v>0</v>
      </c>
      <c r="I28287">
        <v>0</v>
      </c>
      <c r="J28287">
        <v>0</v>
      </c>
      <c r="K28287">
        <v>0</v>
      </c>
      <c r="L28287">
        <v>0</v>
      </c>
      <c r="M28287">
        <v>11</v>
      </c>
      <c r="N28287">
        <v>161</v>
      </c>
      <c r="O28287">
        <v>0</v>
      </c>
      <c r="P28287">
        <v>2.2463770186335399E-2</v>
      </c>
      <c r="Q28287" t="str">
        <f t="shared" si="1766"/>
        <v>high</v>
      </c>
      <c r="R28287" t="str">
        <f t="shared" si="1767"/>
        <v>empty</v>
      </c>
    </row>
    <row r="28288" spans="1:18">
      <c r="A28288">
        <v>11166</v>
      </c>
      <c r="B28288" t="s">
        <v>9241</v>
      </c>
      <c r="C28288" s="1">
        <v>44197</v>
      </c>
      <c r="D28288">
        <v>135</v>
      </c>
      <c r="E28288">
        <f t="shared" si="1764"/>
        <v>130</v>
      </c>
      <c r="F28288">
        <v>26.1700198962962</v>
      </c>
      <c r="G28288">
        <f t="shared" si="1765"/>
        <v>20</v>
      </c>
      <c r="H28288">
        <v>0</v>
      </c>
      <c r="I28288">
        <v>0</v>
      </c>
      <c r="J28288">
        <v>0</v>
      </c>
      <c r="K28288">
        <v>3.7037037037037E-2</v>
      </c>
      <c r="L28288">
        <v>1.48148148148148E-2</v>
      </c>
      <c r="M28288">
        <v>12</v>
      </c>
      <c r="N28288">
        <v>81</v>
      </c>
      <c r="O28288">
        <v>8.3333333333333301E-2</v>
      </c>
      <c r="P28288">
        <v>2.31806172839506E-2</v>
      </c>
      <c r="Q28288" t="str">
        <f t="shared" si="1766"/>
        <v>low</v>
      </c>
      <c r="R28288" t="str">
        <f t="shared" si="1767"/>
        <v>busy</v>
      </c>
    </row>
    <row r="28289" spans="1:18">
      <c r="A28289">
        <v>16633</v>
      </c>
      <c r="B28289" t="s">
        <v>12839</v>
      </c>
      <c r="C28289" s="1">
        <v>44197</v>
      </c>
      <c r="D28289">
        <v>202</v>
      </c>
      <c r="E28289">
        <f t="shared" si="1764"/>
        <v>200</v>
      </c>
      <c r="F28289">
        <v>26.9559102623762</v>
      </c>
      <c r="G28289">
        <f t="shared" si="1765"/>
        <v>20</v>
      </c>
      <c r="H28289">
        <v>0</v>
      </c>
      <c r="I28289">
        <v>0</v>
      </c>
      <c r="J28289">
        <v>0</v>
      </c>
      <c r="K28289">
        <v>1.48514851485148E-2</v>
      </c>
      <c r="L28289">
        <v>1.48514851485148E-2</v>
      </c>
      <c r="M28289">
        <v>15</v>
      </c>
      <c r="N28289">
        <v>125</v>
      </c>
      <c r="O28289">
        <v>0</v>
      </c>
      <c r="P28289">
        <v>3.2612552000000003E-2</v>
      </c>
      <c r="Q28289" t="str">
        <f t="shared" si="1766"/>
        <v>low</v>
      </c>
      <c r="R28289" t="str">
        <f t="shared" si="1767"/>
        <v>busy</v>
      </c>
    </row>
    <row r="28290" spans="1:18">
      <c r="A28290">
        <v>33626</v>
      </c>
      <c r="B28290" t="s">
        <v>25725</v>
      </c>
      <c r="C28290" s="1">
        <v>44197</v>
      </c>
      <c r="D28290">
        <v>95</v>
      </c>
      <c r="E28290">
        <f t="shared" ref="E28290:E28353" si="1768">D28290-MOD(D28290,10)</f>
        <v>90</v>
      </c>
      <c r="F28290">
        <v>25.0133140421052</v>
      </c>
      <c r="G28290">
        <f t="shared" ref="G28290:G28353" si="1769">F28290-MOD(F28290,10)</f>
        <v>20</v>
      </c>
      <c r="H28290">
        <v>0</v>
      </c>
      <c r="I28290">
        <v>0</v>
      </c>
      <c r="J28290">
        <v>0</v>
      </c>
      <c r="K28290">
        <v>0</v>
      </c>
      <c r="L28290">
        <v>0</v>
      </c>
      <c r="M28290">
        <v>0</v>
      </c>
      <c r="N28290">
        <v>85</v>
      </c>
      <c r="O28290">
        <v>0</v>
      </c>
      <c r="P28290">
        <v>7.4901964705882298E-2</v>
      </c>
      <c r="Q28290" t="str">
        <f t="shared" ref="Q28290:Q28353" si="1770">IF(F28290&gt;50,"high","low")</f>
        <v>low</v>
      </c>
      <c r="R28290" t="str">
        <f t="shared" ref="R28290:R28353" si="1771">IF(AND(K28290=0,L28290=0),"empty", "busy")</f>
        <v>empty</v>
      </c>
    </row>
    <row r="28291" spans="1:18">
      <c r="A28291">
        <v>24320</v>
      </c>
      <c r="B28291" t="s">
        <v>18652</v>
      </c>
      <c r="C28291" s="1">
        <v>44197</v>
      </c>
      <c r="D28291">
        <v>62</v>
      </c>
      <c r="E28291">
        <f t="shared" si="1768"/>
        <v>60</v>
      </c>
      <c r="F28291">
        <v>32.342920951612903</v>
      </c>
      <c r="G28291">
        <f t="shared" si="1769"/>
        <v>30</v>
      </c>
      <c r="H28291">
        <v>0</v>
      </c>
      <c r="I28291">
        <v>0</v>
      </c>
      <c r="J28291">
        <v>0</v>
      </c>
      <c r="K28291">
        <v>1.6129032258064498E-2</v>
      </c>
      <c r="L28291">
        <v>0</v>
      </c>
      <c r="M28291">
        <v>10</v>
      </c>
      <c r="N28291">
        <v>36</v>
      </c>
      <c r="O28291">
        <v>0</v>
      </c>
      <c r="P28291">
        <v>0</v>
      </c>
      <c r="Q28291" t="str">
        <f t="shared" si="1770"/>
        <v>low</v>
      </c>
      <c r="R28291" t="str">
        <f t="shared" si="1771"/>
        <v>busy</v>
      </c>
    </row>
    <row r="28292" spans="1:18">
      <c r="A28292">
        <v>29345</v>
      </c>
      <c r="B28292" t="s">
        <v>22621</v>
      </c>
      <c r="C28292" s="1">
        <v>44197</v>
      </c>
      <c r="D28292">
        <v>107</v>
      </c>
      <c r="E28292">
        <f t="shared" si="1768"/>
        <v>100</v>
      </c>
      <c r="F28292">
        <v>35.071365074766298</v>
      </c>
      <c r="G28292">
        <f t="shared" si="1769"/>
        <v>30</v>
      </c>
      <c r="H28292">
        <v>0</v>
      </c>
      <c r="I28292">
        <v>9.3457943925233603E-3</v>
      </c>
      <c r="J28292">
        <v>0</v>
      </c>
      <c r="K28292">
        <v>9.3457943925233603E-3</v>
      </c>
      <c r="L28292">
        <v>0</v>
      </c>
      <c r="M28292">
        <v>4</v>
      </c>
      <c r="N28292">
        <v>65</v>
      </c>
      <c r="O28292">
        <v>0</v>
      </c>
      <c r="P28292">
        <v>0</v>
      </c>
      <c r="Q28292" t="str">
        <f t="shared" si="1770"/>
        <v>low</v>
      </c>
      <c r="R28292" t="str">
        <f t="shared" si="1771"/>
        <v>busy</v>
      </c>
    </row>
    <row r="28293" spans="1:18">
      <c r="A28293">
        <v>40553</v>
      </c>
      <c r="B28293" t="s">
        <v>31047</v>
      </c>
      <c r="C28293" s="1">
        <v>44197</v>
      </c>
      <c r="D28293">
        <v>223</v>
      </c>
      <c r="E28293">
        <f t="shared" si="1768"/>
        <v>220</v>
      </c>
      <c r="F28293">
        <v>36.694042035874403</v>
      </c>
      <c r="G28293">
        <f t="shared" si="1769"/>
        <v>30</v>
      </c>
      <c r="H28293">
        <v>0</v>
      </c>
      <c r="I28293">
        <v>0</v>
      </c>
      <c r="J28293">
        <v>0</v>
      </c>
      <c r="K28293">
        <v>2.2421524663677101E-2</v>
      </c>
      <c r="L28293">
        <v>1.79372197309417E-2</v>
      </c>
      <c r="M28293">
        <v>33</v>
      </c>
      <c r="N28293">
        <v>135</v>
      </c>
      <c r="O28293">
        <v>0</v>
      </c>
      <c r="P28293">
        <v>5.03703703703703E-3</v>
      </c>
      <c r="Q28293" t="str">
        <f t="shared" si="1770"/>
        <v>low</v>
      </c>
      <c r="R28293" t="str">
        <f t="shared" si="1771"/>
        <v>busy</v>
      </c>
    </row>
    <row r="28294" spans="1:18">
      <c r="A28294">
        <v>21959</v>
      </c>
      <c r="B28294" t="s">
        <v>16502</v>
      </c>
      <c r="C28294" s="1">
        <v>44197</v>
      </c>
      <c r="D28294">
        <v>103</v>
      </c>
      <c r="E28294">
        <f t="shared" si="1768"/>
        <v>100</v>
      </c>
      <c r="F28294">
        <v>28.7272612815533</v>
      </c>
      <c r="G28294">
        <f t="shared" si="1769"/>
        <v>20</v>
      </c>
      <c r="H28294">
        <v>0</v>
      </c>
      <c r="I28294">
        <v>0</v>
      </c>
      <c r="J28294">
        <v>0</v>
      </c>
      <c r="K28294">
        <v>0</v>
      </c>
      <c r="L28294">
        <v>0</v>
      </c>
      <c r="M28294">
        <v>25</v>
      </c>
      <c r="N28294">
        <v>80</v>
      </c>
      <c r="O28294">
        <v>0</v>
      </c>
      <c r="P28294">
        <v>4.5729162499999997E-2</v>
      </c>
      <c r="Q28294" t="str">
        <f t="shared" si="1770"/>
        <v>low</v>
      </c>
      <c r="R28294" t="str">
        <f t="shared" si="1771"/>
        <v>empty</v>
      </c>
    </row>
    <row r="28295" spans="1:18">
      <c r="A28295">
        <v>36580</v>
      </c>
      <c r="B28295" t="s">
        <v>27841</v>
      </c>
      <c r="C28295" s="1">
        <v>44197</v>
      </c>
      <c r="D28295">
        <v>74</v>
      </c>
      <c r="E28295">
        <f t="shared" si="1768"/>
        <v>70</v>
      </c>
      <c r="F28295">
        <v>26.781936554053999</v>
      </c>
      <c r="G28295">
        <f t="shared" si="1769"/>
        <v>20</v>
      </c>
      <c r="H28295">
        <v>0</v>
      </c>
      <c r="I28295">
        <v>0</v>
      </c>
      <c r="J28295">
        <v>1.35135135135135E-2</v>
      </c>
      <c r="K28295">
        <v>0</v>
      </c>
      <c r="L28295">
        <v>0</v>
      </c>
      <c r="M28295">
        <v>10</v>
      </c>
      <c r="N28295">
        <v>55</v>
      </c>
      <c r="O28295">
        <v>0</v>
      </c>
      <c r="P28295">
        <v>0</v>
      </c>
      <c r="Q28295" t="str">
        <f t="shared" si="1770"/>
        <v>low</v>
      </c>
      <c r="R28295" t="str">
        <f t="shared" si="1771"/>
        <v>empty</v>
      </c>
    </row>
    <row r="28296" spans="1:18">
      <c r="A28296">
        <v>9804</v>
      </c>
      <c r="B28296" t="s">
        <v>7940</v>
      </c>
      <c r="C28296" s="1">
        <v>44197</v>
      </c>
      <c r="D28296">
        <v>126</v>
      </c>
      <c r="E28296">
        <f t="shared" si="1768"/>
        <v>120</v>
      </c>
      <c r="F28296">
        <v>26.923591095238098</v>
      </c>
      <c r="G28296">
        <f t="shared" si="1769"/>
        <v>20</v>
      </c>
      <c r="H28296">
        <v>1.5873015873015799E-2</v>
      </c>
      <c r="I28296">
        <v>0</v>
      </c>
      <c r="J28296">
        <v>7.9365079365079309E-3</v>
      </c>
      <c r="K28296">
        <v>4.7619047619047603E-2</v>
      </c>
      <c r="L28296">
        <v>0</v>
      </c>
      <c r="M28296">
        <v>40</v>
      </c>
      <c r="N28296">
        <v>51</v>
      </c>
      <c r="O28296">
        <v>0</v>
      </c>
      <c r="P28296">
        <v>1.33837058823529E-2</v>
      </c>
      <c r="Q28296" t="str">
        <f t="shared" si="1770"/>
        <v>low</v>
      </c>
      <c r="R28296" t="str">
        <f t="shared" si="1771"/>
        <v>busy</v>
      </c>
    </row>
    <row r="28297" spans="1:18">
      <c r="A28297">
        <v>40083</v>
      </c>
      <c r="B28297" t="s">
        <v>30652</v>
      </c>
      <c r="C28297" s="1">
        <v>44197</v>
      </c>
      <c r="D28297">
        <v>193</v>
      </c>
      <c r="E28297">
        <f t="shared" si="1768"/>
        <v>190</v>
      </c>
      <c r="F28297">
        <v>24.760845191709802</v>
      </c>
      <c r="G28297">
        <f t="shared" si="1769"/>
        <v>20</v>
      </c>
      <c r="H28297">
        <v>1.55440414507772E-2</v>
      </c>
      <c r="I28297">
        <v>0</v>
      </c>
      <c r="J28297">
        <v>0</v>
      </c>
      <c r="K28297">
        <v>6.21761658031088E-2</v>
      </c>
      <c r="L28297">
        <v>0</v>
      </c>
      <c r="M28297">
        <v>45</v>
      </c>
      <c r="N28297">
        <v>45</v>
      </c>
      <c r="O28297">
        <v>0</v>
      </c>
      <c r="P28297">
        <v>2.3256200000000001E-2</v>
      </c>
      <c r="Q28297" t="str">
        <f t="shared" si="1770"/>
        <v>low</v>
      </c>
      <c r="R28297" t="str">
        <f t="shared" si="1771"/>
        <v>busy</v>
      </c>
    </row>
    <row r="28298" spans="1:18">
      <c r="A28298">
        <v>29436</v>
      </c>
      <c r="B28298" t="s">
        <v>22703</v>
      </c>
      <c r="C28298" s="1">
        <v>44197</v>
      </c>
      <c r="D28298">
        <v>98</v>
      </c>
      <c r="E28298">
        <f t="shared" si="1768"/>
        <v>90</v>
      </c>
      <c r="F28298">
        <v>31.258697857142799</v>
      </c>
      <c r="G28298">
        <f t="shared" si="1769"/>
        <v>30</v>
      </c>
      <c r="H28298">
        <v>0</v>
      </c>
      <c r="I28298">
        <v>0</v>
      </c>
      <c r="J28298">
        <v>0</v>
      </c>
      <c r="K28298">
        <v>2.04081632653061E-2</v>
      </c>
      <c r="L28298">
        <v>0</v>
      </c>
      <c r="M28298">
        <v>7</v>
      </c>
      <c r="N28298">
        <v>59</v>
      </c>
      <c r="O28298">
        <v>0</v>
      </c>
      <c r="P28298">
        <v>4.0960457627118599E-2</v>
      </c>
      <c r="Q28298" t="str">
        <f t="shared" si="1770"/>
        <v>low</v>
      </c>
      <c r="R28298" t="str">
        <f t="shared" si="1771"/>
        <v>busy</v>
      </c>
    </row>
    <row r="28299" spans="1:18">
      <c r="A28299">
        <v>26863</v>
      </c>
      <c r="B28299" t="s">
        <v>20581</v>
      </c>
      <c r="C28299" s="1">
        <v>44197</v>
      </c>
      <c r="D28299">
        <v>161</v>
      </c>
      <c r="E28299">
        <f t="shared" si="1768"/>
        <v>160</v>
      </c>
      <c r="F28299">
        <v>37.121372590062101</v>
      </c>
      <c r="G28299">
        <f t="shared" si="1769"/>
        <v>30</v>
      </c>
      <c r="H28299">
        <v>0</v>
      </c>
      <c r="I28299">
        <v>0</v>
      </c>
      <c r="J28299">
        <v>0</v>
      </c>
      <c r="K28299">
        <v>4.3478260869565202E-2</v>
      </c>
      <c r="L28299">
        <v>3.7267080745341602E-2</v>
      </c>
      <c r="M28299">
        <v>7</v>
      </c>
      <c r="N28299">
        <v>91</v>
      </c>
      <c r="O28299">
        <v>0</v>
      </c>
      <c r="P28299">
        <v>4.9620527472527397E-2</v>
      </c>
      <c r="Q28299" t="str">
        <f t="shared" si="1770"/>
        <v>low</v>
      </c>
      <c r="R28299" t="str">
        <f t="shared" si="1771"/>
        <v>busy</v>
      </c>
    </row>
    <row r="28300" spans="1:18">
      <c r="A28300">
        <v>38121</v>
      </c>
      <c r="B28300" t="s">
        <v>29293</v>
      </c>
      <c r="C28300" s="1">
        <v>44197</v>
      </c>
      <c r="D28300">
        <v>50</v>
      </c>
      <c r="E28300">
        <f t="shared" si="1768"/>
        <v>50</v>
      </c>
      <c r="F28300">
        <v>27.352284239999999</v>
      </c>
      <c r="G28300">
        <f t="shared" si="1769"/>
        <v>20</v>
      </c>
      <c r="H28300">
        <v>0</v>
      </c>
      <c r="I28300">
        <v>0</v>
      </c>
      <c r="J28300">
        <v>0</v>
      </c>
      <c r="K28300">
        <v>0.32</v>
      </c>
      <c r="L28300">
        <v>0.02</v>
      </c>
      <c r="M28300">
        <v>0</v>
      </c>
      <c r="N28300">
        <v>0</v>
      </c>
      <c r="O28300">
        <v>0</v>
      </c>
      <c r="P28300">
        <v>0</v>
      </c>
      <c r="Q28300" t="str">
        <f t="shared" si="1770"/>
        <v>low</v>
      </c>
      <c r="R28300" t="str">
        <f t="shared" si="1771"/>
        <v>busy</v>
      </c>
    </row>
    <row r="28301" spans="1:18">
      <c r="A28301">
        <v>16331</v>
      </c>
      <c r="B28301" t="s">
        <v>12618</v>
      </c>
      <c r="C28301" s="1">
        <v>44197</v>
      </c>
      <c r="D28301">
        <v>185</v>
      </c>
      <c r="E28301">
        <f t="shared" si="1768"/>
        <v>180</v>
      </c>
      <c r="F28301">
        <v>27.6466158756756</v>
      </c>
      <c r="G28301">
        <f t="shared" si="1769"/>
        <v>20</v>
      </c>
      <c r="H28301">
        <v>2.1621621621621599E-2</v>
      </c>
      <c r="I28301">
        <v>0</v>
      </c>
      <c r="J28301">
        <v>0</v>
      </c>
      <c r="K28301">
        <v>6.4864864864864799E-2</v>
      </c>
      <c r="L28301">
        <v>1.62162162162162E-2</v>
      </c>
      <c r="M28301">
        <v>17</v>
      </c>
      <c r="N28301">
        <v>104</v>
      </c>
      <c r="O28301">
        <v>0</v>
      </c>
      <c r="P28301">
        <v>9.9469230769230689E-4</v>
      </c>
      <c r="Q28301" t="str">
        <f t="shared" si="1770"/>
        <v>low</v>
      </c>
      <c r="R28301" t="str">
        <f t="shared" si="1771"/>
        <v>busy</v>
      </c>
    </row>
    <row r="28302" spans="1:18">
      <c r="A28302">
        <v>30957</v>
      </c>
      <c r="B28302" t="s">
        <v>23897</v>
      </c>
      <c r="C28302" s="1">
        <v>44197</v>
      </c>
      <c r="D28302">
        <v>170</v>
      </c>
      <c r="E28302">
        <f t="shared" si="1768"/>
        <v>170</v>
      </c>
      <c r="F28302">
        <v>26.7662769058823</v>
      </c>
      <c r="G28302">
        <f t="shared" si="1769"/>
        <v>20</v>
      </c>
      <c r="H28302">
        <v>0</v>
      </c>
      <c r="I28302">
        <v>0</v>
      </c>
      <c r="J28302">
        <v>0</v>
      </c>
      <c r="K28302">
        <v>0</v>
      </c>
      <c r="L28302">
        <v>0</v>
      </c>
      <c r="M28302">
        <v>7</v>
      </c>
      <c r="N28302">
        <v>107</v>
      </c>
      <c r="O28302">
        <v>0</v>
      </c>
      <c r="P28302">
        <v>3.3878504672897103E-2</v>
      </c>
      <c r="Q28302" t="str">
        <f t="shared" si="1770"/>
        <v>low</v>
      </c>
      <c r="R28302" t="str">
        <f t="shared" si="1771"/>
        <v>empty</v>
      </c>
    </row>
    <row r="28303" spans="1:18">
      <c r="A28303">
        <v>4586</v>
      </c>
      <c r="B28303" t="s">
        <v>3555</v>
      </c>
      <c r="C28303" s="1">
        <v>44197</v>
      </c>
      <c r="D28303">
        <v>101</v>
      </c>
      <c r="E28303">
        <f t="shared" si="1768"/>
        <v>100</v>
      </c>
      <c r="F28303">
        <v>71.482387673267297</v>
      </c>
      <c r="G28303">
        <f t="shared" si="1769"/>
        <v>70</v>
      </c>
      <c r="H28303">
        <v>0</v>
      </c>
      <c r="I28303">
        <v>0</v>
      </c>
      <c r="J28303">
        <v>9.9009900990098994E-3</v>
      </c>
      <c r="K28303">
        <v>0</v>
      </c>
      <c r="L28303">
        <v>0</v>
      </c>
      <c r="M28303">
        <v>2</v>
      </c>
      <c r="N28303">
        <v>73</v>
      </c>
      <c r="O28303">
        <v>0</v>
      </c>
      <c r="P28303">
        <v>5.0141328767123197E-2</v>
      </c>
      <c r="Q28303" t="str">
        <f t="shared" si="1770"/>
        <v>high</v>
      </c>
      <c r="R28303" t="str">
        <f t="shared" si="1771"/>
        <v>empty</v>
      </c>
    </row>
    <row r="28304" spans="1:18">
      <c r="A28304">
        <v>15928</v>
      </c>
      <c r="B28304" t="s">
        <v>12354</v>
      </c>
      <c r="C28304" s="1">
        <v>44197</v>
      </c>
      <c r="D28304">
        <v>159</v>
      </c>
      <c r="E28304">
        <f t="shared" si="1768"/>
        <v>150</v>
      </c>
      <c r="F28304">
        <v>25.658181779874202</v>
      </c>
      <c r="G28304">
        <f t="shared" si="1769"/>
        <v>20</v>
      </c>
      <c r="H28304">
        <v>0</v>
      </c>
      <c r="I28304">
        <v>0</v>
      </c>
      <c r="J28304">
        <v>0</v>
      </c>
      <c r="K28304">
        <v>0</v>
      </c>
      <c r="L28304">
        <v>0</v>
      </c>
      <c r="M28304">
        <v>7</v>
      </c>
      <c r="N28304">
        <v>81</v>
      </c>
      <c r="O28304">
        <v>0</v>
      </c>
      <c r="P28304">
        <v>3.8580246913580203E-2</v>
      </c>
      <c r="Q28304" t="str">
        <f t="shared" si="1770"/>
        <v>low</v>
      </c>
      <c r="R28304" t="str">
        <f t="shared" si="1771"/>
        <v>empty</v>
      </c>
    </row>
    <row r="28305" spans="1:18">
      <c r="A28305">
        <v>15808</v>
      </c>
      <c r="B28305" t="s">
        <v>12265</v>
      </c>
      <c r="C28305" s="1">
        <v>44197</v>
      </c>
      <c r="D28305">
        <v>54</v>
      </c>
      <c r="E28305">
        <f t="shared" si="1768"/>
        <v>50</v>
      </c>
      <c r="F28305">
        <v>21.819618907407399</v>
      </c>
      <c r="G28305">
        <f t="shared" si="1769"/>
        <v>20</v>
      </c>
      <c r="H28305">
        <v>0</v>
      </c>
      <c r="I28305">
        <v>0</v>
      </c>
      <c r="J28305">
        <v>0</v>
      </c>
      <c r="K28305">
        <v>9.2592592592592504E-2</v>
      </c>
      <c r="L28305">
        <v>0</v>
      </c>
      <c r="M28305">
        <v>0</v>
      </c>
      <c r="N28305">
        <v>0</v>
      </c>
      <c r="O28305">
        <v>0</v>
      </c>
      <c r="P28305">
        <v>0</v>
      </c>
      <c r="Q28305" t="str">
        <f t="shared" si="1770"/>
        <v>low</v>
      </c>
      <c r="R28305" t="str">
        <f t="shared" si="1771"/>
        <v>busy</v>
      </c>
    </row>
    <row r="28306" spans="1:18">
      <c r="A28306">
        <v>30128</v>
      </c>
      <c r="B28306" t="s">
        <v>23292</v>
      </c>
      <c r="C28306" s="1">
        <v>44197</v>
      </c>
      <c r="D28306">
        <v>60</v>
      </c>
      <c r="E28306">
        <f t="shared" si="1768"/>
        <v>60</v>
      </c>
      <c r="F28306">
        <v>19.888510050000001</v>
      </c>
      <c r="G28306">
        <f t="shared" si="1769"/>
        <v>10</v>
      </c>
      <c r="H28306">
        <v>0</v>
      </c>
      <c r="I28306">
        <v>0</v>
      </c>
      <c r="J28306">
        <v>3.3333333333333298E-2</v>
      </c>
      <c r="K28306">
        <v>0.18333333333333299</v>
      </c>
      <c r="L28306">
        <v>0</v>
      </c>
      <c r="M28306">
        <v>13</v>
      </c>
      <c r="N28306">
        <v>15</v>
      </c>
      <c r="O28306">
        <v>0</v>
      </c>
      <c r="P28306">
        <v>0</v>
      </c>
      <c r="Q28306" t="str">
        <f t="shared" si="1770"/>
        <v>low</v>
      </c>
      <c r="R28306" t="str">
        <f t="shared" si="1771"/>
        <v>busy</v>
      </c>
    </row>
    <row r="28307" spans="1:18">
      <c r="A28307">
        <v>8008</v>
      </c>
      <c r="B28307" t="s">
        <v>6272</v>
      </c>
      <c r="C28307" s="1">
        <v>44197</v>
      </c>
      <c r="D28307">
        <v>66</v>
      </c>
      <c r="E28307">
        <f t="shared" si="1768"/>
        <v>60</v>
      </c>
      <c r="F28307">
        <v>28.2985419393939</v>
      </c>
      <c r="G28307">
        <f t="shared" si="1769"/>
        <v>20</v>
      </c>
      <c r="H28307">
        <v>0</v>
      </c>
      <c r="I28307">
        <v>0</v>
      </c>
      <c r="J28307">
        <v>0</v>
      </c>
      <c r="K28307">
        <v>0.16666666666666599</v>
      </c>
      <c r="L28307">
        <v>0</v>
      </c>
      <c r="M28307">
        <v>0</v>
      </c>
      <c r="N28307">
        <v>0</v>
      </c>
      <c r="O28307">
        <v>0</v>
      </c>
      <c r="P28307">
        <v>0</v>
      </c>
      <c r="Q28307" t="str">
        <f t="shared" si="1770"/>
        <v>low</v>
      </c>
      <c r="R28307" t="str">
        <f t="shared" si="1771"/>
        <v>busy</v>
      </c>
    </row>
    <row r="28308" spans="1:18">
      <c r="A28308">
        <v>16372</v>
      </c>
      <c r="B28308" t="s">
        <v>12647</v>
      </c>
      <c r="C28308" s="1">
        <v>44197</v>
      </c>
      <c r="D28308">
        <v>225</v>
      </c>
      <c r="E28308">
        <f t="shared" si="1768"/>
        <v>220</v>
      </c>
      <c r="F28308">
        <v>31.246277599999999</v>
      </c>
      <c r="G28308">
        <f t="shared" si="1769"/>
        <v>30</v>
      </c>
      <c r="H28308">
        <v>0</v>
      </c>
      <c r="I28308">
        <v>0</v>
      </c>
      <c r="J28308">
        <v>0</v>
      </c>
      <c r="K28308">
        <v>7.5555555555555501E-2</v>
      </c>
      <c r="L28308">
        <v>0</v>
      </c>
      <c r="M28308">
        <v>33</v>
      </c>
      <c r="N28308">
        <v>145</v>
      </c>
      <c r="O28308">
        <v>0</v>
      </c>
      <c r="P28308">
        <v>5.4492620689655102E-3</v>
      </c>
      <c r="Q28308" t="str">
        <f t="shared" si="1770"/>
        <v>low</v>
      </c>
      <c r="R28308" t="str">
        <f t="shared" si="1771"/>
        <v>busy</v>
      </c>
    </row>
    <row r="28309" spans="1:18">
      <c r="A28309">
        <v>3513</v>
      </c>
      <c r="B28309" t="s">
        <v>2761</v>
      </c>
      <c r="C28309" s="1">
        <v>44197</v>
      </c>
      <c r="D28309">
        <v>135</v>
      </c>
      <c r="E28309">
        <f t="shared" si="1768"/>
        <v>130</v>
      </c>
      <c r="F28309">
        <v>35.478163718518502</v>
      </c>
      <c r="G28309">
        <f t="shared" si="1769"/>
        <v>30</v>
      </c>
      <c r="H28309">
        <v>0</v>
      </c>
      <c r="I28309">
        <v>0</v>
      </c>
      <c r="J28309">
        <v>0</v>
      </c>
      <c r="K28309">
        <v>2.96296296296296E-2</v>
      </c>
      <c r="L28309">
        <v>2.2222222222222199E-2</v>
      </c>
      <c r="M28309">
        <v>56</v>
      </c>
      <c r="N28309">
        <v>65</v>
      </c>
      <c r="O28309">
        <v>0</v>
      </c>
      <c r="P28309">
        <v>2.5289846153846102E-3</v>
      </c>
      <c r="Q28309" t="str">
        <f t="shared" si="1770"/>
        <v>low</v>
      </c>
      <c r="R28309" t="str">
        <f t="shared" si="1771"/>
        <v>busy</v>
      </c>
    </row>
    <row r="28310" spans="1:18">
      <c r="A28310">
        <v>16547</v>
      </c>
      <c r="B28310" t="s">
        <v>12772</v>
      </c>
      <c r="C28310" s="1">
        <v>44197</v>
      </c>
      <c r="D28310">
        <v>163</v>
      </c>
      <c r="E28310">
        <f t="shared" si="1768"/>
        <v>160</v>
      </c>
      <c r="F28310">
        <v>63.384952030674803</v>
      </c>
      <c r="G28310">
        <f t="shared" si="1769"/>
        <v>60</v>
      </c>
      <c r="H28310">
        <v>0</v>
      </c>
      <c r="I28310">
        <v>0</v>
      </c>
      <c r="J28310">
        <v>0</v>
      </c>
      <c r="K28310">
        <v>0</v>
      </c>
      <c r="L28310">
        <v>0</v>
      </c>
      <c r="M28310">
        <v>1</v>
      </c>
      <c r="N28310">
        <v>133</v>
      </c>
      <c r="O28310">
        <v>0</v>
      </c>
      <c r="P28310">
        <v>3.1578947368420998E-2</v>
      </c>
      <c r="Q28310" t="str">
        <f t="shared" si="1770"/>
        <v>high</v>
      </c>
      <c r="R28310" t="str">
        <f t="shared" si="1771"/>
        <v>empty</v>
      </c>
    </row>
    <row r="28311" spans="1:18">
      <c r="A28311">
        <v>40996</v>
      </c>
      <c r="B28311" t="s">
        <v>31410</v>
      </c>
      <c r="C28311" s="1">
        <v>44197</v>
      </c>
      <c r="D28311">
        <v>93</v>
      </c>
      <c r="E28311">
        <f t="shared" si="1768"/>
        <v>90</v>
      </c>
      <c r="F28311">
        <v>29.091710182795701</v>
      </c>
      <c r="G28311">
        <f t="shared" si="1769"/>
        <v>20</v>
      </c>
      <c r="H28311">
        <v>0</v>
      </c>
      <c r="I28311">
        <v>0</v>
      </c>
      <c r="J28311">
        <v>2.1505376344085999E-2</v>
      </c>
      <c r="K28311">
        <v>0</v>
      </c>
      <c r="L28311">
        <v>0</v>
      </c>
      <c r="M28311">
        <v>11</v>
      </c>
      <c r="N28311">
        <v>71</v>
      </c>
      <c r="O28311">
        <v>0</v>
      </c>
      <c r="P28311">
        <v>5.6338028169014003E-2</v>
      </c>
      <c r="Q28311" t="str">
        <f t="shared" si="1770"/>
        <v>low</v>
      </c>
      <c r="R28311" t="str">
        <f t="shared" si="1771"/>
        <v>empty</v>
      </c>
    </row>
    <row r="28312" spans="1:18">
      <c r="A28312">
        <v>9785</v>
      </c>
      <c r="B28312" t="s">
        <v>7921</v>
      </c>
      <c r="C28312" s="1">
        <v>44197</v>
      </c>
      <c r="D28312">
        <v>50</v>
      </c>
      <c r="E28312">
        <f t="shared" si="1768"/>
        <v>50</v>
      </c>
      <c r="F28312">
        <v>24.969761179999999</v>
      </c>
      <c r="G28312">
        <f t="shared" si="1769"/>
        <v>20</v>
      </c>
      <c r="H28312">
        <v>0</v>
      </c>
      <c r="I28312">
        <v>0</v>
      </c>
      <c r="J28312">
        <v>0</v>
      </c>
      <c r="K28312">
        <v>0.32</v>
      </c>
      <c r="L28312">
        <v>0</v>
      </c>
      <c r="M28312">
        <v>0</v>
      </c>
      <c r="N28312">
        <v>0</v>
      </c>
      <c r="O28312">
        <v>0</v>
      </c>
      <c r="P28312">
        <v>0</v>
      </c>
      <c r="Q28312" t="str">
        <f t="shared" si="1770"/>
        <v>low</v>
      </c>
      <c r="R28312" t="str">
        <f t="shared" si="1771"/>
        <v>busy</v>
      </c>
    </row>
    <row r="28313" spans="1:18">
      <c r="A28313">
        <v>23408</v>
      </c>
      <c r="B28313" t="s">
        <v>17916</v>
      </c>
      <c r="C28313" s="1">
        <v>44197</v>
      </c>
      <c r="D28313">
        <v>150</v>
      </c>
      <c r="E28313">
        <f t="shared" si="1768"/>
        <v>150</v>
      </c>
      <c r="F28313">
        <v>19.102630793333301</v>
      </c>
      <c r="G28313">
        <f t="shared" si="1769"/>
        <v>10</v>
      </c>
      <c r="H28313">
        <v>0</v>
      </c>
      <c r="I28313">
        <v>0</v>
      </c>
      <c r="J28313">
        <v>0.02</v>
      </c>
      <c r="K28313">
        <v>0.08</v>
      </c>
      <c r="L28313">
        <v>6.6666666666666602E-3</v>
      </c>
      <c r="M28313">
        <v>32</v>
      </c>
      <c r="N28313">
        <v>41</v>
      </c>
      <c r="O28313">
        <v>0</v>
      </c>
      <c r="P28313">
        <v>0</v>
      </c>
      <c r="Q28313" t="str">
        <f t="shared" si="1770"/>
        <v>low</v>
      </c>
      <c r="R28313" t="str">
        <f t="shared" si="1771"/>
        <v>busy</v>
      </c>
    </row>
    <row r="28314" spans="1:18">
      <c r="A28314">
        <v>5220</v>
      </c>
      <c r="B28314" t="s">
        <v>4016</v>
      </c>
      <c r="C28314" s="1">
        <v>44197</v>
      </c>
      <c r="D28314">
        <v>253</v>
      </c>
      <c r="E28314">
        <f t="shared" si="1768"/>
        <v>250</v>
      </c>
      <c r="F28314">
        <v>43.044294332015802</v>
      </c>
      <c r="G28314">
        <f t="shared" si="1769"/>
        <v>40</v>
      </c>
      <c r="H28314">
        <v>3.9525691699604697E-3</v>
      </c>
      <c r="I28314">
        <v>0</v>
      </c>
      <c r="J28314">
        <v>3.9525691699604697E-3</v>
      </c>
      <c r="K28314">
        <v>2.7667984189723299E-2</v>
      </c>
      <c r="L28314">
        <v>3.9525691699604697E-3</v>
      </c>
      <c r="M28314">
        <v>21</v>
      </c>
      <c r="N28314">
        <v>102</v>
      </c>
      <c r="O28314">
        <v>0</v>
      </c>
      <c r="P28314">
        <v>0</v>
      </c>
      <c r="Q28314" t="str">
        <f t="shared" si="1770"/>
        <v>low</v>
      </c>
      <c r="R28314" t="str">
        <f t="shared" si="1771"/>
        <v>busy</v>
      </c>
    </row>
    <row r="28315" spans="1:18">
      <c r="A28315">
        <v>40319</v>
      </c>
      <c r="B28315" t="s">
        <v>30853</v>
      </c>
      <c r="C28315" s="1">
        <v>44197</v>
      </c>
      <c r="D28315">
        <v>124</v>
      </c>
      <c r="E28315">
        <f t="shared" si="1768"/>
        <v>120</v>
      </c>
      <c r="F28315">
        <v>23.5382425241935</v>
      </c>
      <c r="G28315">
        <f t="shared" si="1769"/>
        <v>20</v>
      </c>
      <c r="H28315">
        <v>4.0322580645161199E-2</v>
      </c>
      <c r="I28315">
        <v>0</v>
      </c>
      <c r="J28315">
        <v>0</v>
      </c>
      <c r="K28315">
        <v>7.25806451612903E-2</v>
      </c>
      <c r="L28315">
        <v>0</v>
      </c>
      <c r="M28315">
        <v>21</v>
      </c>
      <c r="N28315">
        <v>37</v>
      </c>
      <c r="O28315">
        <v>0</v>
      </c>
      <c r="P28315">
        <v>5.6306216216216202E-3</v>
      </c>
      <c r="Q28315" t="str">
        <f t="shared" si="1770"/>
        <v>low</v>
      </c>
      <c r="R28315" t="str">
        <f t="shared" si="1771"/>
        <v>busy</v>
      </c>
    </row>
    <row r="28316" spans="1:18">
      <c r="A28316">
        <v>7717</v>
      </c>
      <c r="B28316" t="s">
        <v>6021</v>
      </c>
      <c r="C28316" s="1">
        <v>44197</v>
      </c>
      <c r="D28316">
        <v>136</v>
      </c>
      <c r="E28316">
        <f t="shared" si="1768"/>
        <v>130</v>
      </c>
      <c r="F28316">
        <v>18.786147801470499</v>
      </c>
      <c r="G28316">
        <f t="shared" si="1769"/>
        <v>10</v>
      </c>
      <c r="H28316">
        <v>7.3529411764705803E-3</v>
      </c>
      <c r="I28316">
        <v>0</v>
      </c>
      <c r="J28316">
        <v>1.47058823529411E-2</v>
      </c>
      <c r="K28316">
        <v>2.94117647058823E-2</v>
      </c>
      <c r="L28316">
        <v>7.3529411764705803E-3</v>
      </c>
      <c r="M28316">
        <v>46</v>
      </c>
      <c r="N28316">
        <v>88</v>
      </c>
      <c r="O28316">
        <v>0</v>
      </c>
      <c r="P28316">
        <v>0</v>
      </c>
      <c r="Q28316" t="str">
        <f t="shared" si="1770"/>
        <v>low</v>
      </c>
      <c r="R28316" t="str">
        <f t="shared" si="1771"/>
        <v>busy</v>
      </c>
    </row>
    <row r="28317" spans="1:18">
      <c r="A28317">
        <v>22335</v>
      </c>
      <c r="B28317" t="s">
        <v>16872</v>
      </c>
      <c r="C28317" s="1">
        <v>44197</v>
      </c>
      <c r="D28317">
        <v>114</v>
      </c>
      <c r="E28317">
        <f t="shared" si="1768"/>
        <v>110</v>
      </c>
      <c r="F28317">
        <v>25.358833614034999</v>
      </c>
      <c r="G28317">
        <f t="shared" si="1769"/>
        <v>20</v>
      </c>
      <c r="H28317">
        <v>0</v>
      </c>
      <c r="I28317">
        <v>0</v>
      </c>
      <c r="J28317">
        <v>0</v>
      </c>
      <c r="K28317">
        <v>1.7543859649122799E-2</v>
      </c>
      <c r="L28317">
        <v>0</v>
      </c>
      <c r="M28317">
        <v>13</v>
      </c>
      <c r="N28317">
        <v>55</v>
      </c>
      <c r="O28317">
        <v>0</v>
      </c>
      <c r="P28317">
        <v>0</v>
      </c>
      <c r="Q28317" t="str">
        <f t="shared" si="1770"/>
        <v>low</v>
      </c>
      <c r="R28317" t="str">
        <f t="shared" si="1771"/>
        <v>busy</v>
      </c>
    </row>
    <row r="28318" spans="1:18">
      <c r="A28318">
        <v>23132</v>
      </c>
      <c r="B28318" t="s">
        <v>17645</v>
      </c>
      <c r="C28318" s="1">
        <v>44197</v>
      </c>
      <c r="D28318">
        <v>99</v>
      </c>
      <c r="E28318">
        <f t="shared" si="1768"/>
        <v>90</v>
      </c>
      <c r="F28318">
        <v>28.425154818181799</v>
      </c>
      <c r="G28318">
        <f t="shared" si="1769"/>
        <v>20</v>
      </c>
      <c r="H28318">
        <v>0</v>
      </c>
      <c r="I28318">
        <v>0</v>
      </c>
      <c r="J28318">
        <v>1.01010101010101E-2</v>
      </c>
      <c r="K28318">
        <v>0</v>
      </c>
      <c r="L28318">
        <v>0</v>
      </c>
      <c r="M28318">
        <v>9</v>
      </c>
      <c r="N28318">
        <v>75</v>
      </c>
      <c r="O28318">
        <v>0</v>
      </c>
      <c r="P28318">
        <v>6.8546999999999997E-2</v>
      </c>
      <c r="Q28318" t="str">
        <f t="shared" si="1770"/>
        <v>low</v>
      </c>
      <c r="R28318" t="str">
        <f t="shared" si="1771"/>
        <v>empty</v>
      </c>
    </row>
    <row r="28319" spans="1:18">
      <c r="A28319">
        <v>40551</v>
      </c>
      <c r="B28319" t="s">
        <v>31046</v>
      </c>
      <c r="C28319" s="1">
        <v>44197</v>
      </c>
      <c r="D28319">
        <v>161</v>
      </c>
      <c r="E28319">
        <f t="shared" si="1768"/>
        <v>160</v>
      </c>
      <c r="F28319">
        <v>20.564518782608602</v>
      </c>
      <c r="G28319">
        <f t="shared" si="1769"/>
        <v>20</v>
      </c>
      <c r="H28319">
        <v>0</v>
      </c>
      <c r="I28319">
        <v>0</v>
      </c>
      <c r="J28319">
        <v>0</v>
      </c>
      <c r="K28319">
        <v>0</v>
      </c>
      <c r="L28319">
        <v>1.8633540372670801E-2</v>
      </c>
      <c r="M28319">
        <v>32</v>
      </c>
      <c r="N28319">
        <v>95</v>
      </c>
      <c r="O28319">
        <v>0</v>
      </c>
      <c r="P28319">
        <v>2.4291473684210502E-3</v>
      </c>
      <c r="Q28319" t="str">
        <f t="shared" si="1770"/>
        <v>low</v>
      </c>
      <c r="R28319" t="str">
        <f t="shared" si="1771"/>
        <v>busy</v>
      </c>
    </row>
    <row r="28320" spans="1:18">
      <c r="A28320">
        <v>7998</v>
      </c>
      <c r="B28320" t="s">
        <v>6264</v>
      </c>
      <c r="C28320" s="1">
        <v>44197</v>
      </c>
      <c r="D28320">
        <v>50</v>
      </c>
      <c r="E28320">
        <f t="shared" si="1768"/>
        <v>50</v>
      </c>
      <c r="F28320">
        <v>37.816548279999999</v>
      </c>
      <c r="G28320">
        <f t="shared" si="1769"/>
        <v>30</v>
      </c>
      <c r="H28320">
        <v>0</v>
      </c>
      <c r="I28320">
        <v>0</v>
      </c>
      <c r="J28320">
        <v>0</v>
      </c>
      <c r="K28320">
        <v>0.12</v>
      </c>
      <c r="L28320">
        <v>0.04</v>
      </c>
      <c r="M28320">
        <v>0</v>
      </c>
      <c r="N28320">
        <v>0</v>
      </c>
      <c r="O28320">
        <v>0</v>
      </c>
      <c r="P28320">
        <v>0</v>
      </c>
      <c r="Q28320" t="str">
        <f t="shared" si="1770"/>
        <v>low</v>
      </c>
      <c r="R28320" t="str">
        <f t="shared" si="1771"/>
        <v>busy</v>
      </c>
    </row>
    <row r="28321" spans="1:18">
      <c r="A28321">
        <v>31591</v>
      </c>
      <c r="B28321" t="s">
        <v>24339</v>
      </c>
      <c r="C28321" s="1">
        <v>44197</v>
      </c>
      <c r="D28321">
        <v>195</v>
      </c>
      <c r="E28321">
        <f t="shared" si="1768"/>
        <v>190</v>
      </c>
      <c r="F28321">
        <v>65.534219815384603</v>
      </c>
      <c r="G28321">
        <f t="shared" si="1769"/>
        <v>60</v>
      </c>
      <c r="H28321">
        <v>0</v>
      </c>
      <c r="I28321">
        <v>0</v>
      </c>
      <c r="J28321">
        <v>0</v>
      </c>
      <c r="K28321">
        <v>0</v>
      </c>
      <c r="L28321">
        <v>0</v>
      </c>
      <c r="M28321">
        <v>8</v>
      </c>
      <c r="N28321">
        <v>161</v>
      </c>
      <c r="O28321">
        <v>0</v>
      </c>
      <c r="P28321">
        <v>3.6305819875776399E-2</v>
      </c>
      <c r="Q28321" t="str">
        <f t="shared" si="1770"/>
        <v>high</v>
      </c>
      <c r="R28321" t="str">
        <f t="shared" si="1771"/>
        <v>empty</v>
      </c>
    </row>
    <row r="28322" spans="1:18">
      <c r="A28322">
        <v>78</v>
      </c>
      <c r="B28322" t="s">
        <v>77</v>
      </c>
      <c r="C28322" s="1">
        <v>44197</v>
      </c>
      <c r="D28322">
        <v>234</v>
      </c>
      <c r="E28322">
        <f t="shared" si="1768"/>
        <v>230</v>
      </c>
      <c r="F28322">
        <v>37.526572641025602</v>
      </c>
      <c r="G28322">
        <f t="shared" si="1769"/>
        <v>30</v>
      </c>
      <c r="H28322">
        <v>0</v>
      </c>
      <c r="I28322">
        <v>0</v>
      </c>
      <c r="J28322">
        <v>0</v>
      </c>
      <c r="K28322">
        <v>3.8461538461538401E-2</v>
      </c>
      <c r="L28322">
        <v>0</v>
      </c>
      <c r="M28322">
        <v>49</v>
      </c>
      <c r="N28322">
        <v>134</v>
      </c>
      <c r="O28322">
        <v>0</v>
      </c>
      <c r="P28322">
        <v>0</v>
      </c>
      <c r="Q28322" t="str">
        <f t="shared" si="1770"/>
        <v>low</v>
      </c>
      <c r="R28322" t="str">
        <f t="shared" si="1771"/>
        <v>busy</v>
      </c>
    </row>
    <row r="28323" spans="1:18">
      <c r="A28323">
        <v>24321</v>
      </c>
      <c r="B28323" t="s">
        <v>18653</v>
      </c>
      <c r="C28323" s="1">
        <v>44197</v>
      </c>
      <c r="D28323">
        <v>250</v>
      </c>
      <c r="E28323">
        <f t="shared" si="1768"/>
        <v>250</v>
      </c>
      <c r="F28323">
        <v>30.6404219839999</v>
      </c>
      <c r="G28323">
        <f t="shared" si="1769"/>
        <v>30</v>
      </c>
      <c r="H28323">
        <v>0</v>
      </c>
      <c r="I28323">
        <v>0</v>
      </c>
      <c r="J28323">
        <v>0</v>
      </c>
      <c r="K28323">
        <v>4.3999999999999997E-2</v>
      </c>
      <c r="L28323">
        <v>1.6E-2</v>
      </c>
      <c r="M28323">
        <v>28</v>
      </c>
      <c r="N28323">
        <v>33</v>
      </c>
      <c r="O28323">
        <v>0</v>
      </c>
      <c r="P28323">
        <v>0</v>
      </c>
      <c r="Q28323" t="str">
        <f t="shared" si="1770"/>
        <v>low</v>
      </c>
      <c r="R28323" t="str">
        <f t="shared" si="1771"/>
        <v>busy</v>
      </c>
    </row>
    <row r="28324" spans="1:18">
      <c r="A28324">
        <v>33116</v>
      </c>
      <c r="B28324" t="s">
        <v>25444</v>
      </c>
      <c r="C28324" s="1">
        <v>44197</v>
      </c>
      <c r="D28324">
        <v>288</v>
      </c>
      <c r="E28324">
        <f t="shared" si="1768"/>
        <v>280</v>
      </c>
      <c r="F28324">
        <v>31.862401243055501</v>
      </c>
      <c r="G28324">
        <f t="shared" si="1769"/>
        <v>30</v>
      </c>
      <c r="H28324">
        <v>0</v>
      </c>
      <c r="I28324">
        <v>0</v>
      </c>
      <c r="J28324">
        <v>0</v>
      </c>
      <c r="K28324">
        <v>1.38888888888888E-2</v>
      </c>
      <c r="L28324">
        <v>6.9444444444444397E-3</v>
      </c>
      <c r="M28324">
        <v>44</v>
      </c>
      <c r="N28324">
        <v>189</v>
      </c>
      <c r="O28324">
        <v>0</v>
      </c>
      <c r="P28324">
        <v>6.6165291005291001E-3</v>
      </c>
      <c r="Q28324" t="str">
        <f t="shared" si="1770"/>
        <v>low</v>
      </c>
      <c r="R28324" t="str">
        <f t="shared" si="1771"/>
        <v>busy</v>
      </c>
    </row>
    <row r="28325" spans="1:18">
      <c r="A28325">
        <v>4698</v>
      </c>
      <c r="B28325" t="s">
        <v>3633</v>
      </c>
      <c r="C28325" s="1">
        <v>44197</v>
      </c>
      <c r="D28325">
        <v>159</v>
      </c>
      <c r="E28325">
        <f t="shared" si="1768"/>
        <v>150</v>
      </c>
      <c r="F28325">
        <v>32.689585622641502</v>
      </c>
      <c r="G28325">
        <f t="shared" si="1769"/>
        <v>30</v>
      </c>
      <c r="H28325">
        <v>0</v>
      </c>
      <c r="I28325">
        <v>0</v>
      </c>
      <c r="J28325">
        <v>0</v>
      </c>
      <c r="K28325">
        <v>8.1761006289308102E-2</v>
      </c>
      <c r="L28325">
        <v>0.39622641509433898</v>
      </c>
      <c r="M28325">
        <v>0</v>
      </c>
      <c r="N28325">
        <v>0</v>
      </c>
      <c r="O28325">
        <v>0</v>
      </c>
      <c r="P28325">
        <v>0</v>
      </c>
      <c r="Q28325" t="str">
        <f t="shared" si="1770"/>
        <v>low</v>
      </c>
      <c r="R28325" t="str">
        <f t="shared" si="1771"/>
        <v>busy</v>
      </c>
    </row>
    <row r="28326" spans="1:18">
      <c r="A28326">
        <v>25774</v>
      </c>
      <c r="B28326" t="s">
        <v>19647</v>
      </c>
      <c r="C28326" s="1">
        <v>44197</v>
      </c>
      <c r="D28326">
        <v>62</v>
      </c>
      <c r="E28326">
        <f t="shared" si="1768"/>
        <v>60</v>
      </c>
      <c r="F28326">
        <v>22.903011725806401</v>
      </c>
      <c r="G28326">
        <f t="shared" si="1769"/>
        <v>20</v>
      </c>
      <c r="H28326">
        <v>0</v>
      </c>
      <c r="I28326">
        <v>0</v>
      </c>
      <c r="J28326">
        <v>0</v>
      </c>
      <c r="K28326">
        <v>0.19354838709677399</v>
      </c>
      <c r="L28326">
        <v>1.6129032258064498E-2</v>
      </c>
      <c r="M28326">
        <v>0</v>
      </c>
      <c r="N28326">
        <v>0</v>
      </c>
      <c r="O28326">
        <v>0</v>
      </c>
      <c r="P28326">
        <v>0</v>
      </c>
      <c r="Q28326" t="str">
        <f t="shared" si="1770"/>
        <v>low</v>
      </c>
      <c r="R28326" t="str">
        <f t="shared" si="1771"/>
        <v>busy</v>
      </c>
    </row>
    <row r="28327" spans="1:18">
      <c r="A28327">
        <v>16669</v>
      </c>
      <c r="B28327" t="s">
        <v>12865</v>
      </c>
      <c r="C28327" s="1">
        <v>44197</v>
      </c>
      <c r="D28327">
        <v>153</v>
      </c>
      <c r="E28327">
        <f t="shared" si="1768"/>
        <v>150</v>
      </c>
      <c r="F28327">
        <v>45.377531666666599</v>
      </c>
      <c r="G28327">
        <f t="shared" si="1769"/>
        <v>40</v>
      </c>
      <c r="H28327">
        <v>0</v>
      </c>
      <c r="I28327">
        <v>6.5359477124183E-3</v>
      </c>
      <c r="J28327">
        <v>0</v>
      </c>
      <c r="K28327">
        <v>1.9607843137254902E-2</v>
      </c>
      <c r="L28327">
        <v>3.9215686274509803E-2</v>
      </c>
      <c r="M28327">
        <v>30</v>
      </c>
      <c r="N28327">
        <v>73</v>
      </c>
      <c r="O28327">
        <v>0</v>
      </c>
      <c r="P28327">
        <v>1.26839726027397E-3</v>
      </c>
      <c r="Q28327" t="str">
        <f t="shared" si="1770"/>
        <v>low</v>
      </c>
      <c r="R28327" t="str">
        <f t="shared" si="1771"/>
        <v>busy</v>
      </c>
    </row>
    <row r="28328" spans="1:18">
      <c r="A28328">
        <v>38017</v>
      </c>
      <c r="B28328" t="s">
        <v>29222</v>
      </c>
      <c r="C28328" s="1">
        <v>44197</v>
      </c>
      <c r="D28328">
        <v>66</v>
      </c>
      <c r="E28328">
        <f t="shared" si="1768"/>
        <v>60</v>
      </c>
      <c r="F28328">
        <v>43.860784500000001</v>
      </c>
      <c r="G28328">
        <f t="shared" si="1769"/>
        <v>40</v>
      </c>
      <c r="H28328">
        <v>0</v>
      </c>
      <c r="I28328">
        <v>0</v>
      </c>
      <c r="J28328">
        <v>0</v>
      </c>
      <c r="K28328">
        <v>1.51515151515151E-2</v>
      </c>
      <c r="L28328">
        <v>0</v>
      </c>
      <c r="M28328">
        <v>27</v>
      </c>
      <c r="N28328">
        <v>48</v>
      </c>
      <c r="O28328">
        <v>0</v>
      </c>
      <c r="P28328">
        <v>0</v>
      </c>
      <c r="Q28328" t="str">
        <f t="shared" si="1770"/>
        <v>low</v>
      </c>
      <c r="R28328" t="str">
        <f t="shared" si="1771"/>
        <v>busy</v>
      </c>
    </row>
    <row r="28329" spans="1:18">
      <c r="A28329">
        <v>37375</v>
      </c>
      <c r="B28329" t="s">
        <v>28611</v>
      </c>
      <c r="C28329" s="1">
        <v>44197</v>
      </c>
      <c r="D28329">
        <v>78</v>
      </c>
      <c r="E28329">
        <f t="shared" si="1768"/>
        <v>70</v>
      </c>
      <c r="F28329">
        <v>19.647729512820501</v>
      </c>
      <c r="G28329">
        <f t="shared" si="1769"/>
        <v>10</v>
      </c>
      <c r="H28329">
        <v>1.2820512820512799E-2</v>
      </c>
      <c r="I28329">
        <v>0</v>
      </c>
      <c r="J28329">
        <v>1.2820512820512799E-2</v>
      </c>
      <c r="K28329">
        <v>0.10256410256410201</v>
      </c>
      <c r="L28329">
        <v>1.2820512820512799E-2</v>
      </c>
      <c r="M28329">
        <v>32</v>
      </c>
      <c r="N28329">
        <v>36</v>
      </c>
      <c r="O28329">
        <v>0</v>
      </c>
      <c r="P28329">
        <v>3.4188055555555499E-3</v>
      </c>
      <c r="Q28329" t="str">
        <f t="shared" si="1770"/>
        <v>low</v>
      </c>
      <c r="R28329" t="str">
        <f t="shared" si="1771"/>
        <v>busy</v>
      </c>
    </row>
    <row r="28330" spans="1:18">
      <c r="A28330">
        <v>11277</v>
      </c>
      <c r="B28330" t="s">
        <v>9319</v>
      </c>
      <c r="C28330" s="1">
        <v>44197</v>
      </c>
      <c r="D28330">
        <v>265</v>
      </c>
      <c r="E28330">
        <f t="shared" si="1768"/>
        <v>260</v>
      </c>
      <c r="F28330">
        <v>28.116322026414998</v>
      </c>
      <c r="G28330">
        <f t="shared" si="1769"/>
        <v>20</v>
      </c>
      <c r="H28330">
        <v>0</v>
      </c>
      <c r="I28330">
        <v>0</v>
      </c>
      <c r="J28330">
        <v>0</v>
      </c>
      <c r="K28330">
        <v>4.5283018867924497E-2</v>
      </c>
      <c r="L28330">
        <v>3.77358490566037E-3</v>
      </c>
      <c r="M28330">
        <v>21</v>
      </c>
      <c r="N28330">
        <v>184</v>
      </c>
      <c r="O28330">
        <v>0</v>
      </c>
      <c r="P28330">
        <v>0</v>
      </c>
      <c r="Q28330" t="str">
        <f t="shared" si="1770"/>
        <v>low</v>
      </c>
      <c r="R28330" t="str">
        <f t="shared" si="1771"/>
        <v>busy</v>
      </c>
    </row>
    <row r="28331" spans="1:18">
      <c r="A28331">
        <v>11278</v>
      </c>
      <c r="B28331" t="s">
        <v>9320</v>
      </c>
      <c r="C28331" s="1">
        <v>44197</v>
      </c>
      <c r="D28331">
        <v>148</v>
      </c>
      <c r="E28331">
        <f t="shared" si="1768"/>
        <v>140</v>
      </c>
      <c r="F28331">
        <v>27.239978844594599</v>
      </c>
      <c r="G28331">
        <f t="shared" si="1769"/>
        <v>20</v>
      </c>
      <c r="H28331">
        <v>0</v>
      </c>
      <c r="I28331">
        <v>0</v>
      </c>
      <c r="J28331">
        <v>0</v>
      </c>
      <c r="K28331">
        <v>0.18918918918918901</v>
      </c>
      <c r="L28331">
        <v>6.7567567567567502E-3</v>
      </c>
      <c r="M28331">
        <v>0</v>
      </c>
      <c r="N28331">
        <v>0</v>
      </c>
      <c r="O28331">
        <v>0</v>
      </c>
      <c r="P28331">
        <v>0</v>
      </c>
      <c r="Q28331" t="str">
        <f t="shared" si="1770"/>
        <v>low</v>
      </c>
      <c r="R28331" t="str">
        <f t="shared" si="1771"/>
        <v>busy</v>
      </c>
    </row>
    <row r="28332" spans="1:18">
      <c r="A28332">
        <v>25718</v>
      </c>
      <c r="B28332" t="s">
        <v>19603</v>
      </c>
      <c r="C28332" s="1">
        <v>44197</v>
      </c>
      <c r="D28332">
        <v>84</v>
      </c>
      <c r="E28332">
        <f t="shared" si="1768"/>
        <v>80</v>
      </c>
      <c r="F28332">
        <v>34.3265779761904</v>
      </c>
      <c r="G28332">
        <f t="shared" si="1769"/>
        <v>30</v>
      </c>
      <c r="H28332">
        <v>0</v>
      </c>
      <c r="I28332">
        <v>0</v>
      </c>
      <c r="J28332">
        <v>0</v>
      </c>
      <c r="K28332">
        <v>0.15476190476190399</v>
      </c>
      <c r="L28332">
        <v>5.95238095238095E-2</v>
      </c>
      <c r="M28332">
        <v>0</v>
      </c>
      <c r="N28332">
        <v>0</v>
      </c>
      <c r="O28332">
        <v>0</v>
      </c>
      <c r="P28332">
        <v>0</v>
      </c>
      <c r="Q28332" t="str">
        <f t="shared" si="1770"/>
        <v>low</v>
      </c>
      <c r="R28332" t="str">
        <f t="shared" si="1771"/>
        <v>busy</v>
      </c>
    </row>
    <row r="28333" spans="1:18">
      <c r="A28333">
        <v>18248</v>
      </c>
      <c r="B28333" t="s">
        <v>14058</v>
      </c>
      <c r="C28333" s="1">
        <v>44197</v>
      </c>
      <c r="D28333">
        <v>163</v>
      </c>
      <c r="E28333">
        <f t="shared" si="1768"/>
        <v>160</v>
      </c>
      <c r="F28333">
        <v>55.4426662147239</v>
      </c>
      <c r="G28333">
        <f t="shared" si="1769"/>
        <v>50</v>
      </c>
      <c r="H28333">
        <v>0</v>
      </c>
      <c r="I28333">
        <v>0</v>
      </c>
      <c r="J28333">
        <v>6.13496932515337E-3</v>
      </c>
      <c r="K28333">
        <v>0</v>
      </c>
      <c r="L28333">
        <v>0</v>
      </c>
      <c r="M28333">
        <v>8</v>
      </c>
      <c r="N28333">
        <v>130</v>
      </c>
      <c r="O28333">
        <v>0</v>
      </c>
      <c r="P28333">
        <v>6.47319307692307E-2</v>
      </c>
      <c r="Q28333" t="str">
        <f t="shared" si="1770"/>
        <v>high</v>
      </c>
      <c r="R28333" t="str">
        <f t="shared" si="1771"/>
        <v>empty</v>
      </c>
    </row>
    <row r="28334" spans="1:18">
      <c r="A28334">
        <v>41180</v>
      </c>
      <c r="B28334" t="s">
        <v>31572</v>
      </c>
      <c r="C28334" s="1">
        <v>44197</v>
      </c>
      <c r="D28334">
        <v>76</v>
      </c>
      <c r="E28334">
        <f t="shared" si="1768"/>
        <v>70</v>
      </c>
      <c r="F28334">
        <v>13.315611657894699</v>
      </c>
      <c r="G28334">
        <f t="shared" si="1769"/>
        <v>10</v>
      </c>
      <c r="H28334">
        <v>0</v>
      </c>
      <c r="I28334">
        <v>0</v>
      </c>
      <c r="J28334">
        <v>7.8947368421052599E-2</v>
      </c>
      <c r="K28334">
        <v>9.2105263157894704E-2</v>
      </c>
      <c r="L28334">
        <v>3.94736842105263E-2</v>
      </c>
      <c r="M28334">
        <v>7</v>
      </c>
      <c r="N28334">
        <v>16</v>
      </c>
      <c r="O28334">
        <v>0</v>
      </c>
      <c r="P28334">
        <v>5.6385875000000002E-2</v>
      </c>
      <c r="Q28334" t="str">
        <f t="shared" si="1770"/>
        <v>low</v>
      </c>
      <c r="R28334" t="str">
        <f t="shared" si="1771"/>
        <v>busy</v>
      </c>
    </row>
    <row r="28335" spans="1:18">
      <c r="A28335">
        <v>9424</v>
      </c>
      <c r="B28335" t="s">
        <v>7564</v>
      </c>
      <c r="C28335" s="1">
        <v>44197</v>
      </c>
      <c r="D28335">
        <v>228</v>
      </c>
      <c r="E28335">
        <f t="shared" si="1768"/>
        <v>220</v>
      </c>
      <c r="F28335">
        <v>20.888247285087701</v>
      </c>
      <c r="G28335">
        <f t="shared" si="1769"/>
        <v>20</v>
      </c>
      <c r="H28335">
        <v>0</v>
      </c>
      <c r="I28335">
        <v>0</v>
      </c>
      <c r="J28335">
        <v>0</v>
      </c>
      <c r="K28335">
        <v>0.46052631578947301</v>
      </c>
      <c r="L28335">
        <v>0.100877192982456</v>
      </c>
      <c r="M28335">
        <v>0</v>
      </c>
      <c r="N28335">
        <v>0</v>
      </c>
      <c r="O28335">
        <v>0</v>
      </c>
      <c r="P28335">
        <v>0</v>
      </c>
      <c r="Q28335" t="str">
        <f t="shared" si="1770"/>
        <v>low</v>
      </c>
      <c r="R28335" t="str">
        <f t="shared" si="1771"/>
        <v>busy</v>
      </c>
    </row>
    <row r="28336" spans="1:18">
      <c r="A28336">
        <v>16734</v>
      </c>
      <c r="B28336" t="s">
        <v>12916</v>
      </c>
      <c r="C28336" s="1">
        <v>44197</v>
      </c>
      <c r="D28336">
        <v>150</v>
      </c>
      <c r="E28336">
        <f t="shared" si="1768"/>
        <v>150</v>
      </c>
      <c r="F28336">
        <v>33.281069633333303</v>
      </c>
      <c r="G28336">
        <f t="shared" si="1769"/>
        <v>30</v>
      </c>
      <c r="H28336">
        <v>6.6666666666666602E-3</v>
      </c>
      <c r="I28336">
        <v>6.6666666666666602E-3</v>
      </c>
      <c r="J28336">
        <v>0</v>
      </c>
      <c r="K28336">
        <v>6.6666666666666602E-3</v>
      </c>
      <c r="L28336">
        <v>0</v>
      </c>
      <c r="M28336">
        <v>7</v>
      </c>
      <c r="N28336">
        <v>69</v>
      </c>
      <c r="O28336">
        <v>0</v>
      </c>
      <c r="P28336">
        <v>0</v>
      </c>
      <c r="Q28336" t="str">
        <f t="shared" si="1770"/>
        <v>low</v>
      </c>
      <c r="R28336" t="str">
        <f t="shared" si="1771"/>
        <v>busy</v>
      </c>
    </row>
    <row r="28337" spans="1:18">
      <c r="A28337">
        <v>12746</v>
      </c>
      <c r="B28337" t="s">
        <v>10323</v>
      </c>
      <c r="C28337" s="1">
        <v>44197</v>
      </c>
      <c r="D28337">
        <v>108</v>
      </c>
      <c r="E28337">
        <f t="shared" si="1768"/>
        <v>100</v>
      </c>
      <c r="F28337">
        <v>21.392633787036999</v>
      </c>
      <c r="G28337">
        <f t="shared" si="1769"/>
        <v>20</v>
      </c>
      <c r="H28337">
        <v>0</v>
      </c>
      <c r="I28337">
        <v>9.2592592592592501E-3</v>
      </c>
      <c r="J28337">
        <v>0</v>
      </c>
      <c r="K28337">
        <v>2.77777777777777E-2</v>
      </c>
      <c r="L28337">
        <v>1.85185185185185E-2</v>
      </c>
      <c r="M28337">
        <v>4</v>
      </c>
      <c r="N28337">
        <v>69</v>
      </c>
      <c r="O28337">
        <v>0</v>
      </c>
      <c r="P28337">
        <v>0</v>
      </c>
      <c r="Q28337" t="str">
        <f t="shared" si="1770"/>
        <v>low</v>
      </c>
      <c r="R28337" t="str">
        <f t="shared" si="1771"/>
        <v>busy</v>
      </c>
    </row>
    <row r="28338" spans="1:18">
      <c r="A28338">
        <v>28528</v>
      </c>
      <c r="B28338" t="s">
        <v>21945</v>
      </c>
      <c r="C28338" s="1">
        <v>44197</v>
      </c>
      <c r="D28338">
        <v>118</v>
      </c>
      <c r="E28338">
        <f t="shared" si="1768"/>
        <v>110</v>
      </c>
      <c r="F28338">
        <v>23.856808618643999</v>
      </c>
      <c r="G28338">
        <f t="shared" si="1769"/>
        <v>20</v>
      </c>
      <c r="H28338">
        <v>0</v>
      </c>
      <c r="I28338">
        <v>0</v>
      </c>
      <c r="J28338">
        <v>0</v>
      </c>
      <c r="K28338">
        <v>0</v>
      </c>
      <c r="L28338">
        <v>0</v>
      </c>
      <c r="M28338">
        <v>8</v>
      </c>
      <c r="N28338">
        <v>53</v>
      </c>
      <c r="O28338">
        <v>0</v>
      </c>
      <c r="P28338">
        <v>3.4591188679245197E-2</v>
      </c>
      <c r="Q28338" t="str">
        <f t="shared" si="1770"/>
        <v>low</v>
      </c>
      <c r="R28338" t="str">
        <f t="shared" si="1771"/>
        <v>empty</v>
      </c>
    </row>
    <row r="28339" spans="1:18">
      <c r="A28339">
        <v>4439</v>
      </c>
      <c r="B28339" t="s">
        <v>3447</v>
      </c>
      <c r="C28339" s="1">
        <v>44197</v>
      </c>
      <c r="D28339">
        <v>140</v>
      </c>
      <c r="E28339">
        <f t="shared" si="1768"/>
        <v>140</v>
      </c>
      <c r="F28339">
        <v>27.0801215571428</v>
      </c>
      <c r="G28339">
        <f t="shared" si="1769"/>
        <v>20</v>
      </c>
      <c r="H28339">
        <v>0</v>
      </c>
      <c r="I28339">
        <v>0</v>
      </c>
      <c r="J28339">
        <v>0</v>
      </c>
      <c r="K28339">
        <v>0.221428571428571</v>
      </c>
      <c r="L28339">
        <v>4.2857142857142802E-2</v>
      </c>
      <c r="M28339">
        <v>0</v>
      </c>
      <c r="N28339">
        <v>0</v>
      </c>
      <c r="O28339">
        <v>0</v>
      </c>
      <c r="P28339">
        <v>0</v>
      </c>
      <c r="Q28339" t="str">
        <f t="shared" si="1770"/>
        <v>low</v>
      </c>
      <c r="R28339" t="str">
        <f t="shared" si="1771"/>
        <v>busy</v>
      </c>
    </row>
    <row r="28340" spans="1:18">
      <c r="A28340">
        <v>42496</v>
      </c>
      <c r="B28340" t="s">
        <v>32658</v>
      </c>
      <c r="C28340" s="1">
        <v>44197</v>
      </c>
      <c r="D28340">
        <v>218</v>
      </c>
      <c r="E28340">
        <f t="shared" si="1768"/>
        <v>210</v>
      </c>
      <c r="F28340">
        <v>27.470771486238501</v>
      </c>
      <c r="G28340">
        <f t="shared" si="1769"/>
        <v>20</v>
      </c>
      <c r="H28340">
        <v>0</v>
      </c>
      <c r="I28340">
        <v>0</v>
      </c>
      <c r="J28340">
        <v>2.29357798165137E-2</v>
      </c>
      <c r="K28340">
        <v>1.37614678899082E-2</v>
      </c>
      <c r="L28340">
        <v>0</v>
      </c>
      <c r="M28340">
        <v>85</v>
      </c>
      <c r="N28340">
        <v>137</v>
      </c>
      <c r="O28340">
        <v>0</v>
      </c>
      <c r="P28340">
        <v>0</v>
      </c>
      <c r="Q28340" t="str">
        <f t="shared" si="1770"/>
        <v>low</v>
      </c>
      <c r="R28340" t="str">
        <f t="shared" si="1771"/>
        <v>busy</v>
      </c>
    </row>
    <row r="28341" spans="1:18">
      <c r="A28341">
        <v>22503</v>
      </c>
      <c r="B28341" t="s">
        <v>17031</v>
      </c>
      <c r="C28341" s="1">
        <v>44197</v>
      </c>
      <c r="D28341">
        <v>157</v>
      </c>
      <c r="E28341">
        <f t="shared" si="1768"/>
        <v>150</v>
      </c>
      <c r="F28341">
        <v>43.6146770191082</v>
      </c>
      <c r="G28341">
        <f t="shared" si="1769"/>
        <v>40</v>
      </c>
      <c r="H28341">
        <v>0</v>
      </c>
      <c r="I28341">
        <v>0</v>
      </c>
      <c r="J28341">
        <v>6.3694267515923501E-3</v>
      </c>
      <c r="K28341">
        <v>1.9108280254777E-2</v>
      </c>
      <c r="L28341">
        <v>0</v>
      </c>
      <c r="M28341">
        <v>14</v>
      </c>
      <c r="N28341">
        <v>95</v>
      </c>
      <c r="O28341">
        <v>0</v>
      </c>
      <c r="P28341">
        <v>0</v>
      </c>
      <c r="Q28341" t="str">
        <f t="shared" si="1770"/>
        <v>low</v>
      </c>
      <c r="R28341" t="str">
        <f t="shared" si="1771"/>
        <v>busy</v>
      </c>
    </row>
    <row r="28342" spans="1:18">
      <c r="A28342">
        <v>25805</v>
      </c>
      <c r="B28342" t="s">
        <v>19677</v>
      </c>
      <c r="C28342" s="1">
        <v>44197</v>
      </c>
      <c r="D28342">
        <v>201</v>
      </c>
      <c r="E28342">
        <f t="shared" si="1768"/>
        <v>200</v>
      </c>
      <c r="F28342">
        <v>35.960921572139299</v>
      </c>
      <c r="G28342">
        <f t="shared" si="1769"/>
        <v>30</v>
      </c>
      <c r="H28342">
        <v>0</v>
      </c>
      <c r="I28342">
        <v>0</v>
      </c>
      <c r="J28342">
        <v>0</v>
      </c>
      <c r="K28342">
        <v>0.13930348258706399</v>
      </c>
      <c r="L28342">
        <v>0.144278606965174</v>
      </c>
      <c r="M28342">
        <v>0</v>
      </c>
      <c r="N28342">
        <v>0</v>
      </c>
      <c r="O28342">
        <v>0</v>
      </c>
      <c r="P28342">
        <v>0</v>
      </c>
      <c r="Q28342" t="str">
        <f t="shared" si="1770"/>
        <v>low</v>
      </c>
      <c r="R28342" t="str">
        <f t="shared" si="1771"/>
        <v>busy</v>
      </c>
    </row>
    <row r="28343" spans="1:18">
      <c r="A28343">
        <v>38978</v>
      </c>
      <c r="B28343" t="s">
        <v>29933</v>
      </c>
      <c r="C28343" s="1">
        <v>44197</v>
      </c>
      <c r="D28343">
        <v>148</v>
      </c>
      <c r="E28343">
        <f t="shared" si="1768"/>
        <v>140</v>
      </c>
      <c r="F28343">
        <v>24.530020452702601</v>
      </c>
      <c r="G28343">
        <f t="shared" si="1769"/>
        <v>20</v>
      </c>
      <c r="H28343">
        <v>0</v>
      </c>
      <c r="I28343">
        <v>0</v>
      </c>
      <c r="J28343">
        <v>0</v>
      </c>
      <c r="K28343">
        <v>0.33108108108108097</v>
      </c>
      <c r="L28343">
        <v>1.35135135135135E-2</v>
      </c>
      <c r="M28343">
        <v>0</v>
      </c>
      <c r="N28343">
        <v>0</v>
      </c>
      <c r="O28343">
        <v>0</v>
      </c>
      <c r="P28343">
        <v>0</v>
      </c>
      <c r="Q28343" t="str">
        <f t="shared" si="1770"/>
        <v>low</v>
      </c>
      <c r="R28343" t="str">
        <f t="shared" si="1771"/>
        <v>busy</v>
      </c>
    </row>
    <row r="28344" spans="1:18">
      <c r="A28344">
        <v>38516</v>
      </c>
      <c r="B28344" t="s">
        <v>29580</v>
      </c>
      <c r="C28344" s="1">
        <v>44197</v>
      </c>
      <c r="D28344">
        <v>208</v>
      </c>
      <c r="E28344">
        <f t="shared" si="1768"/>
        <v>200</v>
      </c>
      <c r="F28344">
        <v>25.382898370192301</v>
      </c>
      <c r="G28344">
        <f t="shared" si="1769"/>
        <v>20</v>
      </c>
      <c r="H28344">
        <v>4.8076923076923002E-3</v>
      </c>
      <c r="I28344">
        <v>0</v>
      </c>
      <c r="J28344">
        <v>1.9230769230769201E-2</v>
      </c>
      <c r="K28344">
        <v>1.9230769230769201E-2</v>
      </c>
      <c r="L28344">
        <v>0</v>
      </c>
      <c r="M28344">
        <v>28</v>
      </c>
      <c r="N28344">
        <v>127</v>
      </c>
      <c r="O28344">
        <v>0</v>
      </c>
      <c r="P28344">
        <v>0</v>
      </c>
      <c r="Q28344" t="str">
        <f t="shared" si="1770"/>
        <v>low</v>
      </c>
      <c r="R28344" t="str">
        <f t="shared" si="1771"/>
        <v>busy</v>
      </c>
    </row>
    <row r="28345" spans="1:18">
      <c r="A28345">
        <v>3294</v>
      </c>
      <c r="B28345" t="s">
        <v>2593</v>
      </c>
      <c r="C28345" s="1">
        <v>44197</v>
      </c>
      <c r="D28345">
        <v>93</v>
      </c>
      <c r="E28345">
        <f t="shared" si="1768"/>
        <v>90</v>
      </c>
      <c r="F28345">
        <v>72.182248021505302</v>
      </c>
      <c r="G28345">
        <f t="shared" si="1769"/>
        <v>70</v>
      </c>
      <c r="H28345">
        <v>0</v>
      </c>
      <c r="I28345">
        <v>0</v>
      </c>
      <c r="J28345">
        <v>0</v>
      </c>
      <c r="K28345">
        <v>0</v>
      </c>
      <c r="L28345">
        <v>0</v>
      </c>
      <c r="M28345">
        <v>2</v>
      </c>
      <c r="N28345">
        <v>79</v>
      </c>
      <c r="O28345">
        <v>0</v>
      </c>
      <c r="P28345">
        <v>3.4168075949367098E-2</v>
      </c>
      <c r="Q28345" t="str">
        <f t="shared" si="1770"/>
        <v>high</v>
      </c>
      <c r="R28345" t="str">
        <f t="shared" si="1771"/>
        <v>empty</v>
      </c>
    </row>
    <row r="28346" spans="1:18">
      <c r="A28346">
        <v>1845</v>
      </c>
      <c r="B28346" t="s">
        <v>1590</v>
      </c>
      <c r="C28346" s="1">
        <v>44197</v>
      </c>
      <c r="D28346">
        <v>74</v>
      </c>
      <c r="E28346">
        <f t="shared" si="1768"/>
        <v>70</v>
      </c>
      <c r="F28346">
        <v>30.499402324324301</v>
      </c>
      <c r="G28346">
        <f t="shared" si="1769"/>
        <v>30</v>
      </c>
      <c r="H28346">
        <v>0</v>
      </c>
      <c r="I28346">
        <v>0</v>
      </c>
      <c r="J28346">
        <v>0</v>
      </c>
      <c r="K28346">
        <v>8.1081081081081002E-2</v>
      </c>
      <c r="L28346">
        <v>1.35135135135135E-2</v>
      </c>
      <c r="M28346">
        <v>0</v>
      </c>
      <c r="N28346">
        <v>0</v>
      </c>
      <c r="O28346">
        <v>0</v>
      </c>
      <c r="P28346">
        <v>0</v>
      </c>
      <c r="Q28346" t="str">
        <f t="shared" si="1770"/>
        <v>low</v>
      </c>
      <c r="R28346" t="str">
        <f t="shared" si="1771"/>
        <v>busy</v>
      </c>
    </row>
    <row r="28347" spans="1:18">
      <c r="A28347">
        <v>17979</v>
      </c>
      <c r="B28347" t="s">
        <v>13862</v>
      </c>
      <c r="C28347" s="1">
        <v>44197</v>
      </c>
      <c r="D28347">
        <v>84</v>
      </c>
      <c r="E28347">
        <f t="shared" si="1768"/>
        <v>80</v>
      </c>
      <c r="F28347">
        <v>27.251829369047599</v>
      </c>
      <c r="G28347">
        <f t="shared" si="1769"/>
        <v>20</v>
      </c>
      <c r="H28347">
        <v>0</v>
      </c>
      <c r="I28347">
        <v>0</v>
      </c>
      <c r="J28347">
        <v>0</v>
      </c>
      <c r="K28347">
        <v>2.3809523809523801E-2</v>
      </c>
      <c r="L28347">
        <v>0</v>
      </c>
      <c r="M28347">
        <v>9</v>
      </c>
      <c r="N28347">
        <v>52</v>
      </c>
      <c r="O28347">
        <v>0</v>
      </c>
      <c r="P28347">
        <v>9.375E-2</v>
      </c>
      <c r="Q28347" t="str">
        <f t="shared" si="1770"/>
        <v>low</v>
      </c>
      <c r="R28347" t="str">
        <f t="shared" si="1771"/>
        <v>busy</v>
      </c>
    </row>
    <row r="28348" spans="1:18">
      <c r="A28348">
        <v>27752</v>
      </c>
      <c r="B28348" t="s">
        <v>21355</v>
      </c>
      <c r="C28348" s="1">
        <v>44197</v>
      </c>
      <c r="D28348">
        <v>66</v>
      </c>
      <c r="E28348">
        <f t="shared" si="1768"/>
        <v>60</v>
      </c>
      <c r="F28348">
        <v>34.187555939393903</v>
      </c>
      <c r="G28348">
        <f t="shared" si="1769"/>
        <v>30</v>
      </c>
      <c r="H28348">
        <v>0</v>
      </c>
      <c r="I28348">
        <v>0</v>
      </c>
      <c r="J28348">
        <v>0</v>
      </c>
      <c r="K28348">
        <v>0.10606060606060599</v>
      </c>
      <c r="L28348">
        <v>0.18181818181818099</v>
      </c>
      <c r="M28348">
        <v>0</v>
      </c>
      <c r="N28348">
        <v>0</v>
      </c>
      <c r="O28348">
        <v>0</v>
      </c>
      <c r="P28348">
        <v>0</v>
      </c>
      <c r="Q28348" t="str">
        <f t="shared" si="1770"/>
        <v>low</v>
      </c>
      <c r="R28348" t="str">
        <f t="shared" si="1771"/>
        <v>busy</v>
      </c>
    </row>
    <row r="28349" spans="1:18">
      <c r="A28349">
        <v>36869</v>
      </c>
      <c r="B28349" t="s">
        <v>28120</v>
      </c>
      <c r="C28349" s="1">
        <v>44197</v>
      </c>
      <c r="D28349">
        <v>54</v>
      </c>
      <c r="E28349">
        <f t="shared" si="1768"/>
        <v>50</v>
      </c>
      <c r="F28349">
        <v>30.469733685185101</v>
      </c>
      <c r="G28349">
        <f t="shared" si="1769"/>
        <v>30</v>
      </c>
      <c r="H28349">
        <v>0</v>
      </c>
      <c r="I28349">
        <v>0</v>
      </c>
      <c r="J28349">
        <v>0</v>
      </c>
      <c r="K28349">
        <v>0.25925925925925902</v>
      </c>
      <c r="L28349">
        <v>0.12962962962962901</v>
      </c>
      <c r="M28349">
        <v>0</v>
      </c>
      <c r="N28349">
        <v>0</v>
      </c>
      <c r="O28349">
        <v>0</v>
      </c>
      <c r="P28349">
        <v>0</v>
      </c>
      <c r="Q28349" t="str">
        <f t="shared" si="1770"/>
        <v>low</v>
      </c>
      <c r="R28349" t="str">
        <f t="shared" si="1771"/>
        <v>busy</v>
      </c>
    </row>
    <row r="28350" spans="1:18">
      <c r="A28350">
        <v>7280</v>
      </c>
      <c r="B28350" t="s">
        <v>5632</v>
      </c>
      <c r="C28350" s="1">
        <v>44197</v>
      </c>
      <c r="D28350">
        <v>165</v>
      </c>
      <c r="E28350">
        <f t="shared" si="1768"/>
        <v>160</v>
      </c>
      <c r="F28350">
        <v>22.003814309090899</v>
      </c>
      <c r="G28350">
        <f t="shared" si="1769"/>
        <v>20</v>
      </c>
      <c r="H28350">
        <v>6.0606060606060597E-3</v>
      </c>
      <c r="I28350">
        <v>3.6363636363636299E-2</v>
      </c>
      <c r="J28350">
        <v>0</v>
      </c>
      <c r="K28350">
        <v>4.8484848484848402E-2</v>
      </c>
      <c r="L28350">
        <v>1.8181818181818101E-2</v>
      </c>
      <c r="M28350">
        <v>47</v>
      </c>
      <c r="N28350">
        <v>88</v>
      </c>
      <c r="O28350">
        <v>0</v>
      </c>
      <c r="P28350">
        <v>3.8636363636363599E-3</v>
      </c>
      <c r="Q28350" t="str">
        <f t="shared" si="1770"/>
        <v>low</v>
      </c>
      <c r="R28350" t="str">
        <f t="shared" si="1771"/>
        <v>busy</v>
      </c>
    </row>
    <row r="28351" spans="1:18">
      <c r="A28351">
        <v>16889</v>
      </c>
      <c r="B28351" t="s">
        <v>13028</v>
      </c>
      <c r="C28351" s="1">
        <v>44197</v>
      </c>
      <c r="D28351">
        <v>248</v>
      </c>
      <c r="E28351">
        <f t="shared" si="1768"/>
        <v>240</v>
      </c>
      <c r="F28351">
        <v>23.134995145161199</v>
      </c>
      <c r="G28351">
        <f t="shared" si="1769"/>
        <v>20</v>
      </c>
      <c r="H28351">
        <v>1.20967741935483E-2</v>
      </c>
      <c r="I28351">
        <v>0</v>
      </c>
      <c r="J28351">
        <v>0</v>
      </c>
      <c r="K28351">
        <v>1.6129032258064498E-2</v>
      </c>
      <c r="L28351">
        <v>4.0322580645161202E-3</v>
      </c>
      <c r="M28351">
        <v>28</v>
      </c>
      <c r="N28351">
        <v>98</v>
      </c>
      <c r="O28351">
        <v>0</v>
      </c>
      <c r="P28351">
        <v>1.3739071428571401E-2</v>
      </c>
      <c r="Q28351" t="str">
        <f t="shared" si="1770"/>
        <v>low</v>
      </c>
      <c r="R28351" t="str">
        <f t="shared" si="1771"/>
        <v>busy</v>
      </c>
    </row>
    <row r="28352" spans="1:18">
      <c r="A28352">
        <v>4150</v>
      </c>
      <c r="B28352" t="s">
        <v>3228</v>
      </c>
      <c r="C28352" s="1">
        <v>44197</v>
      </c>
      <c r="D28352">
        <v>82</v>
      </c>
      <c r="E28352">
        <f t="shared" si="1768"/>
        <v>80</v>
      </c>
      <c r="F28352">
        <v>28.097417853658499</v>
      </c>
      <c r="G28352">
        <f t="shared" si="1769"/>
        <v>20</v>
      </c>
      <c r="H28352">
        <v>0</v>
      </c>
      <c r="I28352">
        <v>0</v>
      </c>
      <c r="J28352">
        <v>0</v>
      </c>
      <c r="K28352">
        <v>7.3170731707316999E-2</v>
      </c>
      <c r="L28352">
        <v>0.23170731707316999</v>
      </c>
      <c r="M28352">
        <v>0</v>
      </c>
      <c r="N28352">
        <v>0</v>
      </c>
      <c r="O28352">
        <v>0</v>
      </c>
      <c r="P28352">
        <v>0</v>
      </c>
      <c r="Q28352" t="str">
        <f t="shared" si="1770"/>
        <v>low</v>
      </c>
      <c r="R28352" t="str">
        <f t="shared" si="1771"/>
        <v>busy</v>
      </c>
    </row>
    <row r="28353" spans="1:18">
      <c r="A28353">
        <v>30718</v>
      </c>
      <c r="B28353" t="s">
        <v>23721</v>
      </c>
      <c r="C28353" s="1">
        <v>44197</v>
      </c>
      <c r="D28353">
        <v>192</v>
      </c>
      <c r="E28353">
        <f t="shared" si="1768"/>
        <v>190</v>
      </c>
      <c r="F28353">
        <v>60.782375432291602</v>
      </c>
      <c r="G28353">
        <f t="shared" si="1769"/>
        <v>60</v>
      </c>
      <c r="H28353">
        <v>0</v>
      </c>
      <c r="I28353">
        <v>0</v>
      </c>
      <c r="J28353">
        <v>0</v>
      </c>
      <c r="K28353">
        <v>0</v>
      </c>
      <c r="L28353">
        <v>0</v>
      </c>
      <c r="M28353">
        <v>2</v>
      </c>
      <c r="N28353">
        <v>127</v>
      </c>
      <c r="O28353">
        <v>0</v>
      </c>
      <c r="P28353">
        <v>1.8331409448818801E-2</v>
      </c>
      <c r="Q28353" t="str">
        <f t="shared" si="1770"/>
        <v>high</v>
      </c>
      <c r="R28353" t="str">
        <f t="shared" si="1771"/>
        <v>empty</v>
      </c>
    </row>
    <row r="28354" spans="1:18">
      <c r="A28354">
        <v>10832</v>
      </c>
      <c r="B28354" t="s">
        <v>8938</v>
      </c>
      <c r="C28354" s="1">
        <v>44197</v>
      </c>
      <c r="D28354">
        <v>135</v>
      </c>
      <c r="E28354">
        <f t="shared" ref="E28354:E28417" si="1772">D28354-MOD(D28354,10)</f>
        <v>130</v>
      </c>
      <c r="F28354">
        <v>30.6336163259259</v>
      </c>
      <c r="G28354">
        <f t="shared" ref="G28354:G28417" si="1773">F28354-MOD(F28354,10)</f>
        <v>30</v>
      </c>
      <c r="H28354">
        <v>0</v>
      </c>
      <c r="I28354">
        <v>0</v>
      </c>
      <c r="J28354">
        <v>0</v>
      </c>
      <c r="K28354">
        <v>1.48148148148148E-2</v>
      </c>
      <c r="L28354">
        <v>0</v>
      </c>
      <c r="M28354">
        <v>2</v>
      </c>
      <c r="N28354">
        <v>70</v>
      </c>
      <c r="O28354">
        <v>0</v>
      </c>
      <c r="P28354">
        <v>1.7198871428571402E-2</v>
      </c>
      <c r="Q28354" t="str">
        <f t="shared" ref="Q28354:Q28417" si="1774">IF(F28354&gt;50,"high","low")</f>
        <v>low</v>
      </c>
      <c r="R28354" t="str">
        <f t="shared" ref="R28354:R28417" si="1775">IF(AND(K28354=0,L28354=0),"empty", "busy")</f>
        <v>busy</v>
      </c>
    </row>
    <row r="28355" spans="1:18">
      <c r="A28355">
        <v>33230</v>
      </c>
      <c r="B28355" t="s">
        <v>25527</v>
      </c>
      <c r="C28355" s="1">
        <v>44197</v>
      </c>
      <c r="D28355">
        <v>153</v>
      </c>
      <c r="E28355">
        <f t="shared" si="1772"/>
        <v>150</v>
      </c>
      <c r="F28355">
        <v>29.378667973856199</v>
      </c>
      <c r="G28355">
        <f t="shared" si="1773"/>
        <v>20</v>
      </c>
      <c r="H28355">
        <v>6.5359477124183E-3</v>
      </c>
      <c r="I28355">
        <v>0</v>
      </c>
      <c r="J28355">
        <v>1.30718954248366E-2</v>
      </c>
      <c r="K28355">
        <v>4.5751633986928102E-2</v>
      </c>
      <c r="L28355">
        <v>3.2679738562091498E-2</v>
      </c>
      <c r="M28355">
        <v>34</v>
      </c>
      <c r="N28355">
        <v>72</v>
      </c>
      <c r="O28355">
        <v>0</v>
      </c>
      <c r="P28355">
        <v>9.4696944444444403E-3</v>
      </c>
      <c r="Q28355" t="str">
        <f t="shared" si="1774"/>
        <v>low</v>
      </c>
      <c r="R28355" t="str">
        <f t="shared" si="1775"/>
        <v>busy</v>
      </c>
    </row>
    <row r="28356" spans="1:18">
      <c r="A28356">
        <v>19375</v>
      </c>
      <c r="B28356" t="s">
        <v>14762</v>
      </c>
      <c r="C28356" s="1">
        <v>44197</v>
      </c>
      <c r="D28356">
        <v>192</v>
      </c>
      <c r="E28356">
        <f t="shared" si="1772"/>
        <v>190</v>
      </c>
      <c r="F28356">
        <v>65.572113937500006</v>
      </c>
      <c r="G28356">
        <f t="shared" si="1773"/>
        <v>60</v>
      </c>
      <c r="H28356">
        <v>0</v>
      </c>
      <c r="I28356">
        <v>0</v>
      </c>
      <c r="J28356">
        <v>0</v>
      </c>
      <c r="K28356">
        <v>0</v>
      </c>
      <c r="L28356">
        <v>0</v>
      </c>
      <c r="M28356">
        <v>7</v>
      </c>
      <c r="N28356">
        <v>162</v>
      </c>
      <c r="O28356">
        <v>0</v>
      </c>
      <c r="P28356">
        <v>4.4958851851851798E-2</v>
      </c>
      <c r="Q28356" t="str">
        <f t="shared" si="1774"/>
        <v>high</v>
      </c>
      <c r="R28356" t="str">
        <f t="shared" si="1775"/>
        <v>empty</v>
      </c>
    </row>
    <row r="28357" spans="1:18">
      <c r="A28357">
        <v>3272</v>
      </c>
      <c r="B28357" t="s">
        <v>2578</v>
      </c>
      <c r="C28357" s="1">
        <v>44197</v>
      </c>
      <c r="D28357">
        <v>127</v>
      </c>
      <c r="E28357">
        <f t="shared" si="1772"/>
        <v>120</v>
      </c>
      <c r="F28357">
        <v>27.951592007874002</v>
      </c>
      <c r="G28357">
        <f t="shared" si="1773"/>
        <v>20</v>
      </c>
      <c r="H28357">
        <v>0</v>
      </c>
      <c r="I28357">
        <v>0</v>
      </c>
      <c r="J28357">
        <v>0</v>
      </c>
      <c r="K28357">
        <v>0.37007874015747999</v>
      </c>
      <c r="L28357">
        <v>0.133858267716535</v>
      </c>
      <c r="M28357">
        <v>0</v>
      </c>
      <c r="N28357">
        <v>0</v>
      </c>
      <c r="O28357">
        <v>0</v>
      </c>
      <c r="P28357">
        <v>0</v>
      </c>
      <c r="Q28357" t="str">
        <f t="shared" si="1774"/>
        <v>low</v>
      </c>
      <c r="R28357" t="str">
        <f t="shared" si="1775"/>
        <v>busy</v>
      </c>
    </row>
    <row r="28358" spans="1:18">
      <c r="A28358">
        <v>18765</v>
      </c>
      <c r="B28358" t="s">
        <v>14409</v>
      </c>
      <c r="C28358" s="1">
        <v>44197</v>
      </c>
      <c r="D28358">
        <v>287</v>
      </c>
      <c r="E28358">
        <f t="shared" si="1772"/>
        <v>280</v>
      </c>
      <c r="F28358">
        <v>27.553861432055701</v>
      </c>
      <c r="G28358">
        <f t="shared" si="1773"/>
        <v>20</v>
      </c>
      <c r="H28358">
        <v>0</v>
      </c>
      <c r="I28358">
        <v>0</v>
      </c>
      <c r="J28358">
        <v>2.78745644599303E-2</v>
      </c>
      <c r="K28358">
        <v>3.8327526132404102E-2</v>
      </c>
      <c r="L28358">
        <v>1.74216027874564E-2</v>
      </c>
      <c r="M28358">
        <v>130</v>
      </c>
      <c r="N28358">
        <v>154</v>
      </c>
      <c r="O28358">
        <v>0</v>
      </c>
      <c r="P28358">
        <v>0</v>
      </c>
      <c r="Q28358" t="str">
        <f t="shared" si="1774"/>
        <v>low</v>
      </c>
      <c r="R28358" t="str">
        <f t="shared" si="1775"/>
        <v>busy</v>
      </c>
    </row>
    <row r="28359" spans="1:18">
      <c r="A28359">
        <v>7617</v>
      </c>
      <c r="B28359" t="s">
        <v>5937</v>
      </c>
      <c r="C28359" s="1">
        <v>44197</v>
      </c>
      <c r="D28359">
        <v>174</v>
      </c>
      <c r="E28359">
        <f t="shared" si="1772"/>
        <v>170</v>
      </c>
      <c r="F28359">
        <v>32.438015913793102</v>
      </c>
      <c r="G28359">
        <f t="shared" si="1773"/>
        <v>30</v>
      </c>
      <c r="H28359">
        <v>0</v>
      </c>
      <c r="I28359">
        <v>0</v>
      </c>
      <c r="J28359">
        <v>0</v>
      </c>
      <c r="K28359">
        <v>5.1724137931034399E-2</v>
      </c>
      <c r="L28359">
        <v>5.7471264367815996E-3</v>
      </c>
      <c r="M28359">
        <v>24</v>
      </c>
      <c r="N28359">
        <v>75</v>
      </c>
      <c r="O28359">
        <v>0</v>
      </c>
      <c r="P28359">
        <v>1.38365333333333E-3</v>
      </c>
      <c r="Q28359" t="str">
        <f t="shared" si="1774"/>
        <v>low</v>
      </c>
      <c r="R28359" t="str">
        <f t="shared" si="1775"/>
        <v>busy</v>
      </c>
    </row>
    <row r="28360" spans="1:18">
      <c r="A28360">
        <v>30169</v>
      </c>
      <c r="B28360" t="s">
        <v>23329</v>
      </c>
      <c r="C28360" s="1">
        <v>44197</v>
      </c>
      <c r="D28360">
        <v>65</v>
      </c>
      <c r="E28360">
        <f t="shared" si="1772"/>
        <v>60</v>
      </c>
      <c r="F28360">
        <v>23.160957184615299</v>
      </c>
      <c r="G28360">
        <f t="shared" si="1773"/>
        <v>20</v>
      </c>
      <c r="H28360">
        <v>0</v>
      </c>
      <c r="I28360">
        <v>0</v>
      </c>
      <c r="J28360">
        <v>0</v>
      </c>
      <c r="K28360">
        <v>0</v>
      </c>
      <c r="L28360">
        <v>0</v>
      </c>
      <c r="M28360">
        <v>5</v>
      </c>
      <c r="N28360">
        <v>46</v>
      </c>
      <c r="O28360">
        <v>0</v>
      </c>
      <c r="P28360">
        <v>1.5527956521739101E-2</v>
      </c>
      <c r="Q28360" t="str">
        <f t="shared" si="1774"/>
        <v>low</v>
      </c>
      <c r="R28360" t="str">
        <f t="shared" si="1775"/>
        <v>empty</v>
      </c>
    </row>
    <row r="28361" spans="1:18">
      <c r="A28361">
        <v>3701</v>
      </c>
      <c r="B28361" t="s">
        <v>2894</v>
      </c>
      <c r="C28361" s="1">
        <v>44197</v>
      </c>
      <c r="D28361">
        <v>74</v>
      </c>
      <c r="E28361">
        <f t="shared" si="1772"/>
        <v>70</v>
      </c>
      <c r="F28361">
        <v>23.464439567567499</v>
      </c>
      <c r="G28361">
        <f t="shared" si="1773"/>
        <v>20</v>
      </c>
      <c r="H28361">
        <v>0</v>
      </c>
      <c r="I28361">
        <v>0</v>
      </c>
      <c r="J28361">
        <v>0</v>
      </c>
      <c r="K28361">
        <v>0.24324324324324301</v>
      </c>
      <c r="L28361">
        <v>2.7027027027027001E-2</v>
      </c>
      <c r="M28361">
        <v>0</v>
      </c>
      <c r="N28361">
        <v>0</v>
      </c>
      <c r="O28361">
        <v>0</v>
      </c>
      <c r="P28361">
        <v>0</v>
      </c>
      <c r="Q28361" t="str">
        <f t="shared" si="1774"/>
        <v>low</v>
      </c>
      <c r="R28361" t="str">
        <f t="shared" si="1775"/>
        <v>busy</v>
      </c>
    </row>
    <row r="28362" spans="1:18">
      <c r="A28362">
        <v>20464</v>
      </c>
      <c r="B28362" t="s">
        <v>15272</v>
      </c>
      <c r="C28362" s="1">
        <v>44197</v>
      </c>
      <c r="D28362">
        <v>189</v>
      </c>
      <c r="E28362">
        <f t="shared" si="1772"/>
        <v>180</v>
      </c>
      <c r="F28362">
        <v>56.313404455026401</v>
      </c>
      <c r="G28362">
        <f t="shared" si="1773"/>
        <v>50</v>
      </c>
      <c r="H28362">
        <v>0</v>
      </c>
      <c r="I28362">
        <v>0</v>
      </c>
      <c r="J28362">
        <v>0</v>
      </c>
      <c r="K28362">
        <v>0</v>
      </c>
      <c r="L28362">
        <v>0</v>
      </c>
      <c r="M28362">
        <v>6</v>
      </c>
      <c r="N28362">
        <v>127</v>
      </c>
      <c r="O28362">
        <v>0</v>
      </c>
      <c r="P28362">
        <v>3.80889763779527E-2</v>
      </c>
      <c r="Q28362" t="str">
        <f t="shared" si="1774"/>
        <v>high</v>
      </c>
      <c r="R28362" t="str">
        <f t="shared" si="1775"/>
        <v>empty</v>
      </c>
    </row>
    <row r="28363" spans="1:18">
      <c r="A28363">
        <v>16817</v>
      </c>
      <c r="B28363" t="s">
        <v>12979</v>
      </c>
      <c r="C28363" s="1">
        <v>44197</v>
      </c>
      <c r="D28363">
        <v>61</v>
      </c>
      <c r="E28363">
        <f t="shared" si="1772"/>
        <v>60</v>
      </c>
      <c r="F28363">
        <v>23.019681163934401</v>
      </c>
      <c r="G28363">
        <f t="shared" si="1773"/>
        <v>20</v>
      </c>
      <c r="H28363">
        <v>0</v>
      </c>
      <c r="I28363">
        <v>0</v>
      </c>
      <c r="J28363">
        <v>0</v>
      </c>
      <c r="K28363">
        <v>0</v>
      </c>
      <c r="L28363">
        <v>0</v>
      </c>
      <c r="M28363">
        <v>6</v>
      </c>
      <c r="N28363">
        <v>43</v>
      </c>
      <c r="O28363">
        <v>0</v>
      </c>
      <c r="P28363">
        <v>2.3255813953488299E-2</v>
      </c>
      <c r="Q28363" t="str">
        <f t="shared" si="1774"/>
        <v>low</v>
      </c>
      <c r="R28363" t="str">
        <f t="shared" si="1775"/>
        <v>empty</v>
      </c>
    </row>
    <row r="28364" spans="1:18">
      <c r="A28364">
        <v>24579</v>
      </c>
      <c r="B28364" t="s">
        <v>18865</v>
      </c>
      <c r="C28364" s="1">
        <v>44197</v>
      </c>
      <c r="D28364">
        <v>124</v>
      </c>
      <c r="E28364">
        <f t="shared" si="1772"/>
        <v>120</v>
      </c>
      <c r="F28364">
        <v>33.165976991935402</v>
      </c>
      <c r="G28364">
        <f t="shared" si="1773"/>
        <v>30</v>
      </c>
      <c r="H28364">
        <v>0</v>
      </c>
      <c r="I28364">
        <v>0</v>
      </c>
      <c r="J28364">
        <v>0</v>
      </c>
      <c r="K28364">
        <v>0.13709677419354799</v>
      </c>
      <c r="L28364">
        <v>3.2258064516128997E-2</v>
      </c>
      <c r="M28364">
        <v>12</v>
      </c>
      <c r="N28364">
        <v>45</v>
      </c>
      <c r="O28364">
        <v>0</v>
      </c>
      <c r="P28364">
        <v>3.6985111111111101E-3</v>
      </c>
      <c r="Q28364" t="str">
        <f t="shared" si="1774"/>
        <v>low</v>
      </c>
      <c r="R28364" t="str">
        <f t="shared" si="1775"/>
        <v>busy</v>
      </c>
    </row>
    <row r="28365" spans="1:18">
      <c r="A28365">
        <v>42748</v>
      </c>
      <c r="B28365" t="s">
        <v>32878</v>
      </c>
      <c r="C28365" s="1">
        <v>44197</v>
      </c>
      <c r="D28365">
        <v>101</v>
      </c>
      <c r="E28365">
        <f t="shared" si="1772"/>
        <v>100</v>
      </c>
      <c r="F28365">
        <v>22.871411287128701</v>
      </c>
      <c r="G28365">
        <f t="shared" si="1773"/>
        <v>20</v>
      </c>
      <c r="H28365">
        <v>0</v>
      </c>
      <c r="I28365">
        <v>0</v>
      </c>
      <c r="J28365">
        <v>0</v>
      </c>
      <c r="K28365">
        <v>1.9801980198019799E-2</v>
      </c>
      <c r="L28365">
        <v>0</v>
      </c>
      <c r="M28365">
        <v>18</v>
      </c>
      <c r="N28365">
        <v>50</v>
      </c>
      <c r="O28365">
        <v>0</v>
      </c>
      <c r="P28365">
        <v>2.2071480000000001E-2</v>
      </c>
      <c r="Q28365" t="str">
        <f t="shared" si="1774"/>
        <v>low</v>
      </c>
      <c r="R28365" t="str">
        <f t="shared" si="1775"/>
        <v>busy</v>
      </c>
    </row>
    <row r="28366" spans="1:18">
      <c r="A28366">
        <v>3080</v>
      </c>
      <c r="B28366" t="s">
        <v>2447</v>
      </c>
      <c r="C28366" s="1">
        <v>44197</v>
      </c>
      <c r="D28366">
        <v>60</v>
      </c>
      <c r="E28366">
        <f t="shared" si="1772"/>
        <v>60</v>
      </c>
      <c r="F28366">
        <v>24.587378016666602</v>
      </c>
      <c r="G28366">
        <f t="shared" si="1773"/>
        <v>20</v>
      </c>
      <c r="H28366">
        <v>0</v>
      </c>
      <c r="I28366">
        <v>0</v>
      </c>
      <c r="J28366">
        <v>0</v>
      </c>
      <c r="K28366">
        <v>3.3333333333333298E-2</v>
      </c>
      <c r="L28366">
        <v>1.6666666666666601E-2</v>
      </c>
      <c r="M28366">
        <v>32</v>
      </c>
      <c r="N28366">
        <v>35</v>
      </c>
      <c r="O28366">
        <v>0</v>
      </c>
      <c r="P28366">
        <v>5.6037942857142801E-2</v>
      </c>
      <c r="Q28366" t="str">
        <f t="shared" si="1774"/>
        <v>low</v>
      </c>
      <c r="R28366" t="str">
        <f t="shared" si="1775"/>
        <v>busy</v>
      </c>
    </row>
    <row r="28367" spans="1:18">
      <c r="A28367">
        <v>31870</v>
      </c>
      <c r="B28367" t="s">
        <v>24575</v>
      </c>
      <c r="C28367" s="1">
        <v>44197</v>
      </c>
      <c r="D28367">
        <v>83</v>
      </c>
      <c r="E28367">
        <f t="shared" si="1772"/>
        <v>80</v>
      </c>
      <c r="F28367">
        <v>24.137652891566201</v>
      </c>
      <c r="G28367">
        <f t="shared" si="1773"/>
        <v>20</v>
      </c>
      <c r="H28367">
        <v>0</v>
      </c>
      <c r="I28367">
        <v>0</v>
      </c>
      <c r="J28367">
        <v>0</v>
      </c>
      <c r="K28367">
        <v>1.20481927710843E-2</v>
      </c>
      <c r="L28367">
        <v>0</v>
      </c>
      <c r="M28367">
        <v>23</v>
      </c>
      <c r="N28367">
        <v>64</v>
      </c>
      <c r="O28367">
        <v>0</v>
      </c>
      <c r="P28367">
        <v>1.0602671875000001E-2</v>
      </c>
      <c r="Q28367" t="str">
        <f t="shared" si="1774"/>
        <v>low</v>
      </c>
      <c r="R28367" t="str">
        <f t="shared" si="1775"/>
        <v>busy</v>
      </c>
    </row>
    <row r="28368" spans="1:18">
      <c r="A28368">
        <v>39398</v>
      </c>
      <c r="B28368" t="s">
        <v>30234</v>
      </c>
      <c r="C28368" s="1">
        <v>44197</v>
      </c>
      <c r="D28368">
        <v>281</v>
      </c>
      <c r="E28368">
        <f t="shared" si="1772"/>
        <v>280</v>
      </c>
      <c r="F28368">
        <v>31.649324327402098</v>
      </c>
      <c r="G28368">
        <f t="shared" si="1773"/>
        <v>30</v>
      </c>
      <c r="H28368">
        <v>3.5587188612099599E-3</v>
      </c>
      <c r="I28368">
        <v>0</v>
      </c>
      <c r="J28368">
        <v>1.06761565836298E-2</v>
      </c>
      <c r="K28368">
        <v>4.9822064056939501E-2</v>
      </c>
      <c r="L28368">
        <v>0</v>
      </c>
      <c r="M28368">
        <v>61</v>
      </c>
      <c r="N28368">
        <v>75</v>
      </c>
      <c r="O28368">
        <v>0</v>
      </c>
      <c r="P28368">
        <v>1.3936199999999999E-2</v>
      </c>
      <c r="Q28368" t="str">
        <f t="shared" si="1774"/>
        <v>low</v>
      </c>
      <c r="R28368" t="str">
        <f t="shared" si="1775"/>
        <v>busy</v>
      </c>
    </row>
    <row r="28369" spans="1:18">
      <c r="A28369">
        <v>15011</v>
      </c>
      <c r="B28369" t="s">
        <v>11586</v>
      </c>
      <c r="C28369" s="1">
        <v>44197</v>
      </c>
      <c r="D28369">
        <v>97</v>
      </c>
      <c r="E28369">
        <f t="shared" si="1772"/>
        <v>90</v>
      </c>
      <c r="F28369">
        <v>27.451025927835001</v>
      </c>
      <c r="G28369">
        <f t="shared" si="1773"/>
        <v>20</v>
      </c>
      <c r="H28369">
        <v>0</v>
      </c>
      <c r="I28369">
        <v>0</v>
      </c>
      <c r="J28369">
        <v>0</v>
      </c>
      <c r="K28369">
        <v>1.03092783505154E-2</v>
      </c>
      <c r="L28369">
        <v>0</v>
      </c>
      <c r="M28369">
        <v>4</v>
      </c>
      <c r="N28369">
        <v>66</v>
      </c>
      <c r="O28369">
        <v>0</v>
      </c>
      <c r="P28369">
        <v>3.03030303030303E-2</v>
      </c>
      <c r="Q28369" t="str">
        <f t="shared" si="1774"/>
        <v>low</v>
      </c>
      <c r="R28369" t="str">
        <f t="shared" si="1775"/>
        <v>busy</v>
      </c>
    </row>
    <row r="28370" spans="1:18">
      <c r="A28370">
        <v>32811</v>
      </c>
      <c r="B28370" t="s">
        <v>25265</v>
      </c>
      <c r="C28370" s="1">
        <v>44197</v>
      </c>
      <c r="D28370">
        <v>112</v>
      </c>
      <c r="E28370">
        <f t="shared" si="1772"/>
        <v>110</v>
      </c>
      <c r="F28370">
        <v>37.864657017857098</v>
      </c>
      <c r="G28370">
        <f t="shared" si="1773"/>
        <v>30</v>
      </c>
      <c r="H28370">
        <v>0</v>
      </c>
      <c r="I28370">
        <v>0</v>
      </c>
      <c r="J28370">
        <v>0</v>
      </c>
      <c r="K28370">
        <v>0.27678571428571402</v>
      </c>
      <c r="L28370">
        <v>0.17857142857142799</v>
      </c>
      <c r="M28370">
        <v>0</v>
      </c>
      <c r="N28370">
        <v>0</v>
      </c>
      <c r="O28370">
        <v>0</v>
      </c>
      <c r="P28370">
        <v>0</v>
      </c>
      <c r="Q28370" t="str">
        <f t="shared" si="1774"/>
        <v>low</v>
      </c>
      <c r="R28370" t="str">
        <f t="shared" si="1775"/>
        <v>busy</v>
      </c>
    </row>
    <row r="28371" spans="1:18">
      <c r="A28371">
        <v>3332</v>
      </c>
      <c r="B28371" t="s">
        <v>2620</v>
      </c>
      <c r="C28371" s="1">
        <v>44197</v>
      </c>
      <c r="D28371">
        <v>164</v>
      </c>
      <c r="E28371">
        <f t="shared" si="1772"/>
        <v>160</v>
      </c>
      <c r="F28371">
        <v>33.967744463414597</v>
      </c>
      <c r="G28371">
        <f t="shared" si="1773"/>
        <v>30</v>
      </c>
      <c r="H28371">
        <v>0</v>
      </c>
      <c r="I28371">
        <v>0</v>
      </c>
      <c r="J28371">
        <v>0</v>
      </c>
      <c r="K28371">
        <v>0</v>
      </c>
      <c r="L28371">
        <v>0</v>
      </c>
      <c r="M28371">
        <v>29</v>
      </c>
      <c r="N28371">
        <v>101</v>
      </c>
      <c r="O28371">
        <v>0</v>
      </c>
      <c r="P28371">
        <v>0</v>
      </c>
      <c r="Q28371" t="str">
        <f t="shared" si="1774"/>
        <v>low</v>
      </c>
      <c r="R28371" t="str">
        <f t="shared" si="1775"/>
        <v>empty</v>
      </c>
    </row>
    <row r="28372" spans="1:18">
      <c r="A28372">
        <v>20174</v>
      </c>
      <c r="B28372" t="s">
        <v>15157</v>
      </c>
      <c r="C28372" s="1">
        <v>44197</v>
      </c>
      <c r="D28372">
        <v>198</v>
      </c>
      <c r="E28372">
        <f t="shared" si="1772"/>
        <v>190</v>
      </c>
      <c r="F28372">
        <v>18.9200577222222</v>
      </c>
      <c r="G28372">
        <f t="shared" si="1773"/>
        <v>10</v>
      </c>
      <c r="H28372">
        <v>0</v>
      </c>
      <c r="I28372">
        <v>0</v>
      </c>
      <c r="J28372">
        <v>3.5353535353535297E-2</v>
      </c>
      <c r="K28372">
        <v>0</v>
      </c>
      <c r="L28372">
        <v>1.51515151515151E-2</v>
      </c>
      <c r="M28372">
        <v>34</v>
      </c>
      <c r="N28372">
        <v>69</v>
      </c>
      <c r="O28372">
        <v>0</v>
      </c>
      <c r="P28372">
        <v>0</v>
      </c>
      <c r="Q28372" t="str">
        <f t="shared" si="1774"/>
        <v>low</v>
      </c>
      <c r="R28372" t="str">
        <f t="shared" si="1775"/>
        <v>busy</v>
      </c>
    </row>
    <row r="28373" spans="1:18">
      <c r="A28373">
        <v>28141</v>
      </c>
      <c r="B28373" t="s">
        <v>21630</v>
      </c>
      <c r="C28373" s="1">
        <v>44197</v>
      </c>
      <c r="D28373">
        <v>74</v>
      </c>
      <c r="E28373">
        <f t="shared" si="1772"/>
        <v>70</v>
      </c>
      <c r="F28373">
        <v>28.671270054053998</v>
      </c>
      <c r="G28373">
        <f t="shared" si="1773"/>
        <v>20</v>
      </c>
      <c r="H28373">
        <v>0</v>
      </c>
      <c r="I28373">
        <v>0</v>
      </c>
      <c r="J28373">
        <v>0</v>
      </c>
      <c r="K28373">
        <v>6.7567567567567502E-2</v>
      </c>
      <c r="L28373">
        <v>2.7027027027027001E-2</v>
      </c>
      <c r="M28373">
        <v>0</v>
      </c>
      <c r="N28373">
        <v>0</v>
      </c>
      <c r="O28373">
        <v>0</v>
      </c>
      <c r="P28373">
        <v>0</v>
      </c>
      <c r="Q28373" t="str">
        <f t="shared" si="1774"/>
        <v>low</v>
      </c>
      <c r="R28373" t="str">
        <f t="shared" si="1775"/>
        <v>busy</v>
      </c>
    </row>
    <row r="28374" spans="1:18">
      <c r="A28374">
        <v>33180</v>
      </c>
      <c r="B28374" t="s">
        <v>25482</v>
      </c>
      <c r="C28374" s="1">
        <v>44197</v>
      </c>
      <c r="D28374">
        <v>240</v>
      </c>
      <c r="E28374">
        <f t="shared" si="1772"/>
        <v>240</v>
      </c>
      <c r="F28374">
        <v>41.2907790916666</v>
      </c>
      <c r="G28374">
        <f t="shared" si="1773"/>
        <v>40</v>
      </c>
      <c r="H28374">
        <v>0</v>
      </c>
      <c r="I28374">
        <v>0</v>
      </c>
      <c r="J28374">
        <v>0</v>
      </c>
      <c r="K28374">
        <v>0.33750000000000002</v>
      </c>
      <c r="L28374">
        <v>7.9166666666666594E-2</v>
      </c>
      <c r="M28374">
        <v>0</v>
      </c>
      <c r="N28374">
        <v>0</v>
      </c>
      <c r="O28374">
        <v>0</v>
      </c>
      <c r="P28374">
        <v>0</v>
      </c>
      <c r="Q28374" t="str">
        <f t="shared" si="1774"/>
        <v>low</v>
      </c>
      <c r="R28374" t="str">
        <f t="shared" si="1775"/>
        <v>busy</v>
      </c>
    </row>
    <row r="28375" spans="1:18">
      <c r="A28375">
        <v>17377</v>
      </c>
      <c r="B28375" t="s">
        <v>13376</v>
      </c>
      <c r="C28375" s="1">
        <v>44197</v>
      </c>
      <c r="D28375">
        <v>203</v>
      </c>
      <c r="E28375">
        <f t="shared" si="1772"/>
        <v>200</v>
      </c>
      <c r="F28375">
        <v>27.0461760541871</v>
      </c>
      <c r="G28375">
        <f t="shared" si="1773"/>
        <v>20</v>
      </c>
      <c r="H28375">
        <v>0</v>
      </c>
      <c r="I28375">
        <v>0</v>
      </c>
      <c r="J28375">
        <v>0</v>
      </c>
      <c r="K28375">
        <v>0.18719211822660001</v>
      </c>
      <c r="L28375">
        <v>9.8522167487684695E-3</v>
      </c>
      <c r="M28375">
        <v>0</v>
      </c>
      <c r="N28375">
        <v>0</v>
      </c>
      <c r="O28375">
        <v>0</v>
      </c>
      <c r="P28375">
        <v>0</v>
      </c>
      <c r="Q28375" t="str">
        <f t="shared" si="1774"/>
        <v>low</v>
      </c>
      <c r="R28375" t="str">
        <f t="shared" si="1775"/>
        <v>busy</v>
      </c>
    </row>
    <row r="28376" spans="1:18">
      <c r="A28376">
        <v>35593</v>
      </c>
      <c r="B28376" t="s">
        <v>26859</v>
      </c>
      <c r="C28376" s="1">
        <v>44197</v>
      </c>
      <c r="D28376">
        <v>79</v>
      </c>
      <c r="E28376">
        <f t="shared" si="1772"/>
        <v>70</v>
      </c>
      <c r="F28376">
        <v>14.4735397341772</v>
      </c>
      <c r="G28376">
        <f t="shared" si="1773"/>
        <v>10</v>
      </c>
      <c r="H28376">
        <v>0</v>
      </c>
      <c r="I28376">
        <v>0</v>
      </c>
      <c r="J28376">
        <v>0</v>
      </c>
      <c r="K28376">
        <v>0.354430379746835</v>
      </c>
      <c r="L28376">
        <v>2.53164556962025E-2</v>
      </c>
      <c r="M28376">
        <v>0</v>
      </c>
      <c r="N28376">
        <v>0</v>
      </c>
      <c r="O28376">
        <v>0</v>
      </c>
      <c r="P28376">
        <v>0</v>
      </c>
      <c r="Q28376" t="str">
        <f t="shared" si="1774"/>
        <v>low</v>
      </c>
      <c r="R28376" t="str">
        <f t="shared" si="1775"/>
        <v>busy</v>
      </c>
    </row>
    <row r="28377" spans="1:18">
      <c r="A28377">
        <v>33711</v>
      </c>
      <c r="B28377" t="s">
        <v>25766</v>
      </c>
      <c r="C28377" s="1">
        <v>44197</v>
      </c>
      <c r="D28377">
        <v>195</v>
      </c>
      <c r="E28377">
        <f t="shared" si="1772"/>
        <v>190</v>
      </c>
      <c r="F28377">
        <v>65.059586410256401</v>
      </c>
      <c r="G28377">
        <f t="shared" si="1773"/>
        <v>60</v>
      </c>
      <c r="H28377">
        <v>0</v>
      </c>
      <c r="I28377">
        <v>0</v>
      </c>
      <c r="J28377">
        <v>0</v>
      </c>
      <c r="K28377">
        <v>0</v>
      </c>
      <c r="L28377">
        <v>0</v>
      </c>
      <c r="M28377">
        <v>4</v>
      </c>
      <c r="N28377">
        <v>167</v>
      </c>
      <c r="O28377">
        <v>0</v>
      </c>
      <c r="P28377">
        <v>5.8383233532934099E-2</v>
      </c>
      <c r="Q28377" t="str">
        <f t="shared" si="1774"/>
        <v>high</v>
      </c>
      <c r="R28377" t="str">
        <f t="shared" si="1775"/>
        <v>empty</v>
      </c>
    </row>
    <row r="28378" spans="1:18">
      <c r="A28378">
        <v>3293</v>
      </c>
      <c r="B28378" t="s">
        <v>2592</v>
      </c>
      <c r="C28378" s="1">
        <v>44197</v>
      </c>
      <c r="D28378">
        <v>93</v>
      </c>
      <c r="E28378">
        <f t="shared" si="1772"/>
        <v>90</v>
      </c>
      <c r="F28378">
        <v>72.341554451612893</v>
      </c>
      <c r="G28378">
        <f t="shared" si="1773"/>
        <v>70</v>
      </c>
      <c r="H28378">
        <v>0</v>
      </c>
      <c r="I28378">
        <v>0</v>
      </c>
      <c r="J28378">
        <v>0</v>
      </c>
      <c r="K28378">
        <v>0</v>
      </c>
      <c r="L28378">
        <v>0</v>
      </c>
      <c r="M28378">
        <v>1</v>
      </c>
      <c r="N28378">
        <v>81</v>
      </c>
      <c r="O28378">
        <v>0</v>
      </c>
      <c r="P28378">
        <v>4.6689111111111098E-2</v>
      </c>
      <c r="Q28378" t="str">
        <f t="shared" si="1774"/>
        <v>high</v>
      </c>
      <c r="R28378" t="str">
        <f t="shared" si="1775"/>
        <v>empty</v>
      </c>
    </row>
    <row r="28379" spans="1:18">
      <c r="A28379">
        <v>42458</v>
      </c>
      <c r="B28379" t="s">
        <v>32636</v>
      </c>
      <c r="C28379" s="1">
        <v>44197</v>
      </c>
      <c r="D28379">
        <v>55</v>
      </c>
      <c r="E28379">
        <f t="shared" si="1772"/>
        <v>50</v>
      </c>
      <c r="F28379">
        <v>64.643983945454494</v>
      </c>
      <c r="G28379">
        <f t="shared" si="1773"/>
        <v>60</v>
      </c>
      <c r="H28379">
        <v>0</v>
      </c>
      <c r="I28379">
        <v>0</v>
      </c>
      <c r="J28379">
        <v>0</v>
      </c>
      <c r="K28379">
        <v>0</v>
      </c>
      <c r="L28379">
        <v>0</v>
      </c>
      <c r="M28379">
        <v>2</v>
      </c>
      <c r="N28379">
        <v>29</v>
      </c>
      <c r="O28379">
        <v>0</v>
      </c>
      <c r="P28379">
        <v>0</v>
      </c>
      <c r="Q28379" t="str">
        <f t="shared" si="1774"/>
        <v>high</v>
      </c>
      <c r="R28379" t="str">
        <f t="shared" si="1775"/>
        <v>empty</v>
      </c>
    </row>
    <row r="28380" spans="1:18">
      <c r="A28380">
        <v>2066</v>
      </c>
      <c r="B28380" t="s">
        <v>1748</v>
      </c>
      <c r="C28380" s="1">
        <v>44197</v>
      </c>
      <c r="D28380">
        <v>114</v>
      </c>
      <c r="E28380">
        <f t="shared" si="1772"/>
        <v>110</v>
      </c>
      <c r="F28380">
        <v>28.680903991228</v>
      </c>
      <c r="G28380">
        <f t="shared" si="1773"/>
        <v>20</v>
      </c>
      <c r="H28380">
        <v>0</v>
      </c>
      <c r="I28380">
        <v>0</v>
      </c>
      <c r="J28380">
        <v>0</v>
      </c>
      <c r="K28380">
        <v>8.7719298245613996E-3</v>
      </c>
      <c r="L28380">
        <v>8.7719298245613996E-3</v>
      </c>
      <c r="M28380">
        <v>8</v>
      </c>
      <c r="N28380">
        <v>83</v>
      </c>
      <c r="O28380">
        <v>0</v>
      </c>
      <c r="P28380">
        <v>2.00803253012048E-2</v>
      </c>
      <c r="Q28380" t="str">
        <f t="shared" si="1774"/>
        <v>low</v>
      </c>
      <c r="R28380" t="str">
        <f t="shared" si="1775"/>
        <v>busy</v>
      </c>
    </row>
    <row r="28381" spans="1:18">
      <c r="A28381">
        <v>28288</v>
      </c>
      <c r="B28381" t="s">
        <v>21754</v>
      </c>
      <c r="C28381" s="1">
        <v>44197</v>
      </c>
      <c r="D28381">
        <v>118</v>
      </c>
      <c r="E28381">
        <f t="shared" si="1772"/>
        <v>110</v>
      </c>
      <c r="F28381">
        <v>46.773035610169401</v>
      </c>
      <c r="G28381">
        <f t="shared" si="1773"/>
        <v>40</v>
      </c>
      <c r="H28381">
        <v>0</v>
      </c>
      <c r="I28381">
        <v>0</v>
      </c>
      <c r="J28381">
        <v>0</v>
      </c>
      <c r="K28381">
        <v>1.6949152542372801E-2</v>
      </c>
      <c r="L28381">
        <v>4.2372881355932202E-2</v>
      </c>
      <c r="M28381">
        <v>8</v>
      </c>
      <c r="N28381">
        <v>74</v>
      </c>
      <c r="O28381">
        <v>0</v>
      </c>
      <c r="P28381">
        <v>3.2175675675675597E-4</v>
      </c>
      <c r="Q28381" t="str">
        <f t="shared" si="1774"/>
        <v>low</v>
      </c>
      <c r="R28381" t="str">
        <f t="shared" si="1775"/>
        <v>busy</v>
      </c>
    </row>
    <row r="28382" spans="1:18">
      <c r="A28382">
        <v>2848</v>
      </c>
      <c r="B28382" t="s">
        <v>2280</v>
      </c>
      <c r="C28382" s="1">
        <v>44197</v>
      </c>
      <c r="D28382">
        <v>62</v>
      </c>
      <c r="E28382">
        <f t="shared" si="1772"/>
        <v>60</v>
      </c>
      <c r="F28382">
        <v>41.268402774193497</v>
      </c>
      <c r="G28382">
        <f t="shared" si="1773"/>
        <v>40</v>
      </c>
      <c r="H28382">
        <v>0</v>
      </c>
      <c r="I28382">
        <v>0</v>
      </c>
      <c r="J28382">
        <v>0</v>
      </c>
      <c r="K28382">
        <v>4.8387096774193498E-2</v>
      </c>
      <c r="L28382">
        <v>0</v>
      </c>
      <c r="M28382">
        <v>30</v>
      </c>
      <c r="N28382">
        <v>50</v>
      </c>
      <c r="O28382">
        <v>0</v>
      </c>
      <c r="P28382">
        <v>0</v>
      </c>
      <c r="Q28382" t="str">
        <f t="shared" si="1774"/>
        <v>low</v>
      </c>
      <c r="R28382" t="str">
        <f t="shared" si="1775"/>
        <v>busy</v>
      </c>
    </row>
    <row r="28383" spans="1:18">
      <c r="A28383">
        <v>31630</v>
      </c>
      <c r="B28383" t="s">
        <v>24367</v>
      </c>
      <c r="C28383" s="1">
        <v>44197</v>
      </c>
      <c r="D28383">
        <v>204</v>
      </c>
      <c r="E28383">
        <f t="shared" si="1772"/>
        <v>200</v>
      </c>
      <c r="F28383">
        <v>33.070788740196001</v>
      </c>
      <c r="G28383">
        <f t="shared" si="1773"/>
        <v>30</v>
      </c>
      <c r="H28383">
        <v>4.9019607843137202E-3</v>
      </c>
      <c r="I28383">
        <v>0</v>
      </c>
      <c r="J28383">
        <v>0</v>
      </c>
      <c r="K28383">
        <v>2.94117647058823E-2</v>
      </c>
      <c r="L28383">
        <v>4.9019607843137202E-3</v>
      </c>
      <c r="M28383">
        <v>53</v>
      </c>
      <c r="N28383">
        <v>104</v>
      </c>
      <c r="O28383">
        <v>0</v>
      </c>
      <c r="P28383">
        <v>0</v>
      </c>
      <c r="Q28383" t="str">
        <f t="shared" si="1774"/>
        <v>low</v>
      </c>
      <c r="R28383" t="str">
        <f t="shared" si="1775"/>
        <v>busy</v>
      </c>
    </row>
    <row r="28384" spans="1:18">
      <c r="A28384">
        <v>9839</v>
      </c>
      <c r="B28384" t="s">
        <v>7975</v>
      </c>
      <c r="C28384" s="1">
        <v>44197</v>
      </c>
      <c r="D28384">
        <v>80</v>
      </c>
      <c r="E28384">
        <f t="shared" si="1772"/>
        <v>80</v>
      </c>
      <c r="F28384">
        <v>21.249102349999902</v>
      </c>
      <c r="G28384">
        <f t="shared" si="1773"/>
        <v>20</v>
      </c>
      <c r="H28384">
        <v>0</v>
      </c>
      <c r="I28384">
        <v>0</v>
      </c>
      <c r="J28384">
        <v>2.5000000000000001E-2</v>
      </c>
      <c r="K28384">
        <v>7.4999999999999997E-2</v>
      </c>
      <c r="L28384">
        <v>0</v>
      </c>
      <c r="M28384">
        <v>2</v>
      </c>
      <c r="N28384">
        <v>9</v>
      </c>
      <c r="O28384">
        <v>0</v>
      </c>
      <c r="P28384">
        <v>0</v>
      </c>
      <c r="Q28384" t="str">
        <f t="shared" si="1774"/>
        <v>low</v>
      </c>
      <c r="R28384" t="str">
        <f t="shared" si="1775"/>
        <v>busy</v>
      </c>
    </row>
    <row r="28385" spans="1:18">
      <c r="A28385">
        <v>4355</v>
      </c>
      <c r="B28385" t="s">
        <v>3377</v>
      </c>
      <c r="C28385" s="1">
        <v>44197</v>
      </c>
      <c r="D28385">
        <v>78</v>
      </c>
      <c r="E28385">
        <f t="shared" si="1772"/>
        <v>70</v>
      </c>
      <c r="F28385">
        <v>16.932413435897399</v>
      </c>
      <c r="G28385">
        <f t="shared" si="1773"/>
        <v>10</v>
      </c>
      <c r="H28385">
        <v>0</v>
      </c>
      <c r="I28385">
        <v>0</v>
      </c>
      <c r="J28385">
        <v>0</v>
      </c>
      <c r="K28385">
        <v>0.44871794871794801</v>
      </c>
      <c r="L28385">
        <v>1.2820512820512799E-2</v>
      </c>
      <c r="M28385">
        <v>0</v>
      </c>
      <c r="N28385">
        <v>0</v>
      </c>
      <c r="O28385">
        <v>0</v>
      </c>
      <c r="P28385">
        <v>0</v>
      </c>
      <c r="Q28385" t="str">
        <f t="shared" si="1774"/>
        <v>low</v>
      </c>
      <c r="R28385" t="str">
        <f t="shared" si="1775"/>
        <v>busy</v>
      </c>
    </row>
    <row r="28386" spans="1:18">
      <c r="A28386">
        <v>42243</v>
      </c>
      <c r="B28386" t="s">
        <v>32468</v>
      </c>
      <c r="C28386" s="1">
        <v>44197</v>
      </c>
      <c r="D28386">
        <v>150</v>
      </c>
      <c r="E28386">
        <f t="shared" si="1772"/>
        <v>150</v>
      </c>
      <c r="F28386">
        <v>36.812009893333297</v>
      </c>
      <c r="G28386">
        <f t="shared" si="1773"/>
        <v>30</v>
      </c>
      <c r="H28386">
        <v>0</v>
      </c>
      <c r="I28386">
        <v>0</v>
      </c>
      <c r="J28386">
        <v>0</v>
      </c>
      <c r="K28386">
        <v>1.3333333333333299E-2</v>
      </c>
      <c r="L28386">
        <v>0</v>
      </c>
      <c r="M28386">
        <v>18</v>
      </c>
      <c r="N28386">
        <v>116</v>
      </c>
      <c r="O28386">
        <v>0</v>
      </c>
      <c r="P28386">
        <v>4.7021982758620601E-3</v>
      </c>
      <c r="Q28386" t="str">
        <f t="shared" si="1774"/>
        <v>low</v>
      </c>
      <c r="R28386" t="str">
        <f t="shared" si="1775"/>
        <v>busy</v>
      </c>
    </row>
    <row r="28387" spans="1:18">
      <c r="A28387">
        <v>22685</v>
      </c>
      <c r="B28387" t="s">
        <v>17209</v>
      </c>
      <c r="C28387" s="1">
        <v>44197</v>
      </c>
      <c r="D28387">
        <v>197</v>
      </c>
      <c r="E28387">
        <f t="shared" si="1772"/>
        <v>190</v>
      </c>
      <c r="F28387">
        <v>65.895279187817195</v>
      </c>
      <c r="G28387">
        <f t="shared" si="1773"/>
        <v>60</v>
      </c>
      <c r="H28387">
        <v>0</v>
      </c>
      <c r="I28387">
        <v>0</v>
      </c>
      <c r="J28387">
        <v>0</v>
      </c>
      <c r="K28387">
        <v>0</v>
      </c>
      <c r="L28387">
        <v>0</v>
      </c>
      <c r="M28387">
        <v>9</v>
      </c>
      <c r="N28387">
        <v>162</v>
      </c>
      <c r="O28387">
        <v>0</v>
      </c>
      <c r="P28387">
        <v>1.2345679012345601E-3</v>
      </c>
      <c r="Q28387" t="str">
        <f t="shared" si="1774"/>
        <v>high</v>
      </c>
      <c r="R28387" t="str">
        <f t="shared" si="1775"/>
        <v>empty</v>
      </c>
    </row>
    <row r="28388" spans="1:18">
      <c r="A28388">
        <v>30116</v>
      </c>
      <c r="B28388" t="s">
        <v>23285</v>
      </c>
      <c r="C28388" s="1">
        <v>44197</v>
      </c>
      <c r="D28388">
        <v>55</v>
      </c>
      <c r="E28388">
        <f t="shared" si="1772"/>
        <v>50</v>
      </c>
      <c r="F28388">
        <v>20.0437680727272</v>
      </c>
      <c r="G28388">
        <f t="shared" si="1773"/>
        <v>20</v>
      </c>
      <c r="H28388">
        <v>0</v>
      </c>
      <c r="I28388">
        <v>0</v>
      </c>
      <c r="J28388">
        <v>0</v>
      </c>
      <c r="K28388">
        <v>0</v>
      </c>
      <c r="L28388">
        <v>1.8181818181818101E-2</v>
      </c>
      <c r="M28388">
        <v>1</v>
      </c>
      <c r="N28388">
        <v>38</v>
      </c>
      <c r="O28388">
        <v>0</v>
      </c>
      <c r="P28388">
        <v>0</v>
      </c>
      <c r="Q28388" t="str">
        <f t="shared" si="1774"/>
        <v>low</v>
      </c>
      <c r="R28388" t="str">
        <f t="shared" si="1775"/>
        <v>busy</v>
      </c>
    </row>
    <row r="28389" spans="1:18">
      <c r="A28389">
        <v>35759</v>
      </c>
      <c r="B28389" t="s">
        <v>27025</v>
      </c>
      <c r="C28389" s="1">
        <v>44197</v>
      </c>
      <c r="D28389">
        <v>91</v>
      </c>
      <c r="E28389">
        <f t="shared" si="1772"/>
        <v>90</v>
      </c>
      <c r="F28389">
        <v>26.693410956043898</v>
      </c>
      <c r="G28389">
        <f t="shared" si="1773"/>
        <v>20</v>
      </c>
      <c r="H28389">
        <v>0</v>
      </c>
      <c r="I28389">
        <v>0</v>
      </c>
      <c r="J28389">
        <v>0</v>
      </c>
      <c r="K28389">
        <v>0.219780219780219</v>
      </c>
      <c r="L28389">
        <v>6.5934065934065894E-2</v>
      </c>
      <c r="M28389">
        <v>0</v>
      </c>
      <c r="N28389">
        <v>0</v>
      </c>
      <c r="O28389">
        <v>0</v>
      </c>
      <c r="P28389">
        <v>0</v>
      </c>
      <c r="Q28389" t="str">
        <f t="shared" si="1774"/>
        <v>low</v>
      </c>
      <c r="R28389" t="str">
        <f t="shared" si="1775"/>
        <v>busy</v>
      </c>
    </row>
    <row r="28390" spans="1:18">
      <c r="A28390">
        <v>17029</v>
      </c>
      <c r="B28390" t="s">
        <v>13125</v>
      </c>
      <c r="C28390" s="1">
        <v>44197</v>
      </c>
      <c r="D28390">
        <v>103</v>
      </c>
      <c r="E28390">
        <f t="shared" si="1772"/>
        <v>100</v>
      </c>
      <c r="F28390">
        <v>25.059537077669901</v>
      </c>
      <c r="G28390">
        <f t="shared" si="1773"/>
        <v>20</v>
      </c>
      <c r="H28390">
        <v>0</v>
      </c>
      <c r="I28390">
        <v>0</v>
      </c>
      <c r="J28390">
        <v>0</v>
      </c>
      <c r="K28390">
        <v>0</v>
      </c>
      <c r="L28390">
        <v>0</v>
      </c>
      <c r="M28390">
        <v>32</v>
      </c>
      <c r="N28390">
        <v>84</v>
      </c>
      <c r="O28390">
        <v>0</v>
      </c>
      <c r="P28390">
        <v>1.0822500000000001E-3</v>
      </c>
      <c r="Q28390" t="str">
        <f t="shared" si="1774"/>
        <v>low</v>
      </c>
      <c r="R28390" t="str">
        <f t="shared" si="1775"/>
        <v>empty</v>
      </c>
    </row>
    <row r="28391" spans="1:18">
      <c r="A28391">
        <v>8375</v>
      </c>
      <c r="B28391" t="s">
        <v>6537</v>
      </c>
      <c r="C28391" s="1">
        <v>44197</v>
      </c>
      <c r="D28391">
        <v>127</v>
      </c>
      <c r="E28391">
        <f t="shared" si="1772"/>
        <v>120</v>
      </c>
      <c r="F28391">
        <v>41.858797511810998</v>
      </c>
      <c r="G28391">
        <f t="shared" si="1773"/>
        <v>40</v>
      </c>
      <c r="H28391">
        <v>0</v>
      </c>
      <c r="I28391">
        <v>0</v>
      </c>
      <c r="J28391">
        <v>0</v>
      </c>
      <c r="K28391">
        <v>2.3622047244094401E-2</v>
      </c>
      <c r="L28391">
        <v>0</v>
      </c>
      <c r="M28391">
        <v>35</v>
      </c>
      <c r="N28391">
        <v>79</v>
      </c>
      <c r="O28391">
        <v>0</v>
      </c>
      <c r="P28391">
        <v>6.9023417721518904E-3</v>
      </c>
      <c r="Q28391" t="str">
        <f t="shared" si="1774"/>
        <v>low</v>
      </c>
      <c r="R28391" t="str">
        <f t="shared" si="1775"/>
        <v>busy</v>
      </c>
    </row>
    <row r="28392" spans="1:18">
      <c r="A28392">
        <v>31590</v>
      </c>
      <c r="B28392" t="s">
        <v>24338</v>
      </c>
      <c r="C28392" s="1">
        <v>44197</v>
      </c>
      <c r="D28392">
        <v>195</v>
      </c>
      <c r="E28392">
        <f t="shared" si="1772"/>
        <v>190</v>
      </c>
      <c r="F28392">
        <v>65.546904923076895</v>
      </c>
      <c r="G28392">
        <f t="shared" si="1773"/>
        <v>60</v>
      </c>
      <c r="H28392">
        <v>0</v>
      </c>
      <c r="I28392">
        <v>0</v>
      </c>
      <c r="J28392">
        <v>0</v>
      </c>
      <c r="K28392">
        <v>0</v>
      </c>
      <c r="L28392">
        <v>0</v>
      </c>
      <c r="M28392">
        <v>8</v>
      </c>
      <c r="N28392">
        <v>165</v>
      </c>
      <c r="O28392">
        <v>0</v>
      </c>
      <c r="P28392">
        <v>8.3299878787878798E-2</v>
      </c>
      <c r="Q28392" t="str">
        <f t="shared" si="1774"/>
        <v>high</v>
      </c>
      <c r="R28392" t="str">
        <f t="shared" si="1775"/>
        <v>empty</v>
      </c>
    </row>
    <row r="28393" spans="1:18">
      <c r="A28393">
        <v>3233</v>
      </c>
      <c r="B28393" t="s">
        <v>2551</v>
      </c>
      <c r="C28393" s="1">
        <v>44197</v>
      </c>
      <c r="D28393">
        <v>196</v>
      </c>
      <c r="E28393">
        <f t="shared" si="1772"/>
        <v>190</v>
      </c>
      <c r="F28393">
        <v>57.59868625</v>
      </c>
      <c r="G28393">
        <f t="shared" si="1773"/>
        <v>50</v>
      </c>
      <c r="H28393">
        <v>0</v>
      </c>
      <c r="I28393">
        <v>0</v>
      </c>
      <c r="J28393">
        <v>1.0204081632653E-2</v>
      </c>
      <c r="K28393">
        <v>0</v>
      </c>
      <c r="L28393">
        <v>0</v>
      </c>
      <c r="M28393">
        <v>0</v>
      </c>
      <c r="N28393">
        <v>113</v>
      </c>
      <c r="O28393">
        <v>0</v>
      </c>
      <c r="P28393">
        <v>0</v>
      </c>
      <c r="Q28393" t="str">
        <f t="shared" si="1774"/>
        <v>high</v>
      </c>
      <c r="R28393" t="str">
        <f t="shared" si="1775"/>
        <v>empty</v>
      </c>
    </row>
    <row r="28394" spans="1:18">
      <c r="A28394">
        <v>18247</v>
      </c>
      <c r="B28394" t="s">
        <v>14057</v>
      </c>
      <c r="C28394" s="1">
        <v>44197</v>
      </c>
      <c r="D28394">
        <v>184</v>
      </c>
      <c r="E28394">
        <f t="shared" si="1772"/>
        <v>180</v>
      </c>
      <c r="F28394">
        <v>55.227161804347801</v>
      </c>
      <c r="G28394">
        <f t="shared" si="1773"/>
        <v>50</v>
      </c>
      <c r="H28394">
        <v>0</v>
      </c>
      <c r="I28394">
        <v>0</v>
      </c>
      <c r="J28394">
        <v>0</v>
      </c>
      <c r="K28394">
        <v>0</v>
      </c>
      <c r="L28394">
        <v>0</v>
      </c>
      <c r="M28394">
        <v>7</v>
      </c>
      <c r="N28394">
        <v>130</v>
      </c>
      <c r="O28394">
        <v>0</v>
      </c>
      <c r="P28394">
        <v>2.16317076923076E-2</v>
      </c>
      <c r="Q28394" t="str">
        <f t="shared" si="1774"/>
        <v>high</v>
      </c>
      <c r="R28394" t="str">
        <f t="shared" si="1775"/>
        <v>empty</v>
      </c>
    </row>
    <row r="28395" spans="1:18">
      <c r="A28395">
        <v>40411</v>
      </c>
      <c r="B28395" t="s">
        <v>30933</v>
      </c>
      <c r="C28395" s="1">
        <v>44197</v>
      </c>
      <c r="D28395">
        <v>51</v>
      </c>
      <c r="E28395">
        <f t="shared" si="1772"/>
        <v>50</v>
      </c>
      <c r="F28395">
        <v>17.910391882352901</v>
      </c>
      <c r="G28395">
        <f t="shared" si="1773"/>
        <v>10</v>
      </c>
      <c r="H28395">
        <v>0</v>
      </c>
      <c r="I28395">
        <v>0</v>
      </c>
      <c r="J28395">
        <v>0</v>
      </c>
      <c r="K28395">
        <v>0</v>
      </c>
      <c r="L28395">
        <v>0</v>
      </c>
      <c r="M28395">
        <v>8</v>
      </c>
      <c r="N28395">
        <v>42</v>
      </c>
      <c r="O28395">
        <v>0</v>
      </c>
      <c r="P28395">
        <v>0</v>
      </c>
      <c r="Q28395" t="str">
        <f t="shared" si="1774"/>
        <v>low</v>
      </c>
      <c r="R28395" t="str">
        <f t="shared" si="1775"/>
        <v>empty</v>
      </c>
    </row>
    <row r="28396" spans="1:18">
      <c r="A28396">
        <v>36293</v>
      </c>
      <c r="B28396" t="s">
        <v>27556</v>
      </c>
      <c r="C28396" s="1">
        <v>44197</v>
      </c>
      <c r="D28396">
        <v>84</v>
      </c>
      <c r="E28396">
        <f t="shared" si="1772"/>
        <v>80</v>
      </c>
      <c r="F28396">
        <v>24.9019532738095</v>
      </c>
      <c r="G28396">
        <f t="shared" si="1773"/>
        <v>20</v>
      </c>
      <c r="H28396">
        <v>0</v>
      </c>
      <c r="I28396">
        <v>0</v>
      </c>
      <c r="J28396">
        <v>0</v>
      </c>
      <c r="K28396">
        <v>0</v>
      </c>
      <c r="L28396">
        <v>0</v>
      </c>
      <c r="M28396">
        <v>13</v>
      </c>
      <c r="N28396">
        <v>62</v>
      </c>
      <c r="O28396">
        <v>0</v>
      </c>
      <c r="P28396">
        <v>5.0933709677419298E-3</v>
      </c>
      <c r="Q28396" t="str">
        <f t="shared" si="1774"/>
        <v>low</v>
      </c>
      <c r="R28396" t="str">
        <f t="shared" si="1775"/>
        <v>empty</v>
      </c>
    </row>
    <row r="28397" spans="1:18">
      <c r="A28397">
        <v>40136</v>
      </c>
      <c r="B28397" t="s">
        <v>30697</v>
      </c>
      <c r="C28397" s="1">
        <v>44197</v>
      </c>
      <c r="D28397">
        <v>99</v>
      </c>
      <c r="E28397">
        <f t="shared" si="1772"/>
        <v>90</v>
      </c>
      <c r="F28397">
        <v>33.243625292929202</v>
      </c>
      <c r="G28397">
        <f t="shared" si="1773"/>
        <v>30</v>
      </c>
      <c r="H28397">
        <v>0</v>
      </c>
      <c r="I28397">
        <v>0</v>
      </c>
      <c r="J28397">
        <v>0</v>
      </c>
      <c r="K28397">
        <v>0.17171717171717099</v>
      </c>
      <c r="L28397">
        <v>3.03030303030303E-2</v>
      </c>
      <c r="M28397">
        <v>0</v>
      </c>
      <c r="N28397">
        <v>0</v>
      </c>
      <c r="O28397">
        <v>0</v>
      </c>
      <c r="P28397">
        <v>0</v>
      </c>
      <c r="Q28397" t="str">
        <f t="shared" si="1774"/>
        <v>low</v>
      </c>
      <c r="R28397" t="str">
        <f t="shared" si="1775"/>
        <v>busy</v>
      </c>
    </row>
    <row r="28398" spans="1:18">
      <c r="A28398">
        <v>40053</v>
      </c>
      <c r="B28398" t="s">
        <v>30624</v>
      </c>
      <c r="C28398" s="1">
        <v>44197</v>
      </c>
      <c r="D28398">
        <v>52</v>
      </c>
      <c r="E28398">
        <f t="shared" si="1772"/>
        <v>50</v>
      </c>
      <c r="F28398">
        <v>12.4800770384615</v>
      </c>
      <c r="G28398">
        <f t="shared" si="1773"/>
        <v>10</v>
      </c>
      <c r="H28398">
        <v>5.7692307692307598E-2</v>
      </c>
      <c r="I28398">
        <v>0</v>
      </c>
      <c r="J28398">
        <v>3.8461538461538401E-2</v>
      </c>
      <c r="K28398">
        <v>0.51923076923076905</v>
      </c>
      <c r="L28398">
        <v>0</v>
      </c>
      <c r="M28398">
        <v>0</v>
      </c>
      <c r="N28398">
        <v>0</v>
      </c>
      <c r="O28398">
        <v>0</v>
      </c>
      <c r="P28398">
        <v>0</v>
      </c>
      <c r="Q28398" t="str">
        <f t="shared" si="1774"/>
        <v>low</v>
      </c>
      <c r="R28398" t="str">
        <f t="shared" si="1775"/>
        <v>busy</v>
      </c>
    </row>
    <row r="28399" spans="1:18">
      <c r="A28399">
        <v>37374</v>
      </c>
      <c r="B28399" t="s">
        <v>28610</v>
      </c>
      <c r="C28399" s="1">
        <v>44197</v>
      </c>
      <c r="D28399">
        <v>91</v>
      </c>
      <c r="E28399">
        <f t="shared" si="1772"/>
        <v>90</v>
      </c>
      <c r="F28399">
        <v>35.579424802197799</v>
      </c>
      <c r="G28399">
        <f t="shared" si="1773"/>
        <v>30</v>
      </c>
      <c r="H28399">
        <v>0</v>
      </c>
      <c r="I28399">
        <v>0</v>
      </c>
      <c r="J28399">
        <v>0</v>
      </c>
      <c r="K28399">
        <v>7.69230769230769E-2</v>
      </c>
      <c r="L28399">
        <v>0</v>
      </c>
      <c r="M28399">
        <v>0</v>
      </c>
      <c r="N28399">
        <v>0</v>
      </c>
      <c r="O28399">
        <v>0</v>
      </c>
      <c r="P28399">
        <v>0</v>
      </c>
      <c r="Q28399" t="str">
        <f t="shared" si="1774"/>
        <v>low</v>
      </c>
      <c r="R28399" t="str">
        <f t="shared" si="1775"/>
        <v>busy</v>
      </c>
    </row>
    <row r="28400" spans="1:18">
      <c r="A28400">
        <v>4729</v>
      </c>
      <c r="B28400" t="s">
        <v>3652</v>
      </c>
      <c r="C28400" s="1">
        <v>44197</v>
      </c>
      <c r="D28400">
        <v>66</v>
      </c>
      <c r="E28400">
        <f t="shared" si="1772"/>
        <v>60</v>
      </c>
      <c r="F28400">
        <v>28.666244045454501</v>
      </c>
      <c r="G28400">
        <f t="shared" si="1773"/>
        <v>20</v>
      </c>
      <c r="H28400">
        <v>0</v>
      </c>
      <c r="I28400">
        <v>0</v>
      </c>
      <c r="J28400">
        <v>0</v>
      </c>
      <c r="K28400">
        <v>0</v>
      </c>
      <c r="L28400">
        <v>1.51515151515151E-2</v>
      </c>
      <c r="M28400">
        <v>14</v>
      </c>
      <c r="N28400">
        <v>50</v>
      </c>
      <c r="O28400">
        <v>0</v>
      </c>
      <c r="P28400">
        <v>2.3909099999999999E-2</v>
      </c>
      <c r="Q28400" t="str">
        <f t="shared" si="1774"/>
        <v>low</v>
      </c>
      <c r="R28400" t="str">
        <f t="shared" si="1775"/>
        <v>busy</v>
      </c>
    </row>
    <row r="28401" spans="1:18">
      <c r="A28401">
        <v>42267</v>
      </c>
      <c r="B28401" t="s">
        <v>32482</v>
      </c>
      <c r="C28401" s="1">
        <v>44197</v>
      </c>
      <c r="D28401">
        <v>288</v>
      </c>
      <c r="E28401">
        <f t="shared" si="1772"/>
        <v>280</v>
      </c>
      <c r="F28401">
        <v>31.3947407361111</v>
      </c>
      <c r="G28401">
        <f t="shared" si="1773"/>
        <v>30</v>
      </c>
      <c r="H28401">
        <v>0</v>
      </c>
      <c r="I28401">
        <v>0</v>
      </c>
      <c r="J28401">
        <v>3.125E-2</v>
      </c>
      <c r="K28401">
        <v>3.8194444444444399E-2</v>
      </c>
      <c r="L28401">
        <v>0</v>
      </c>
      <c r="M28401">
        <v>73</v>
      </c>
      <c r="N28401">
        <v>167</v>
      </c>
      <c r="O28401">
        <v>0</v>
      </c>
      <c r="P28401">
        <v>2.2758311377245499E-2</v>
      </c>
      <c r="Q28401" t="str">
        <f t="shared" si="1774"/>
        <v>low</v>
      </c>
      <c r="R28401" t="str">
        <f t="shared" si="1775"/>
        <v>busy</v>
      </c>
    </row>
    <row r="28402" spans="1:18">
      <c r="A28402">
        <v>40106</v>
      </c>
      <c r="B28402" t="s">
        <v>30670</v>
      </c>
      <c r="C28402" s="1">
        <v>44197</v>
      </c>
      <c r="D28402">
        <v>195</v>
      </c>
      <c r="E28402">
        <f t="shared" si="1772"/>
        <v>190</v>
      </c>
      <c r="F28402">
        <v>17.541482630769199</v>
      </c>
      <c r="G28402">
        <f t="shared" si="1773"/>
        <v>10</v>
      </c>
      <c r="H28402">
        <v>0</v>
      </c>
      <c r="I28402">
        <v>1.0256410256410199E-2</v>
      </c>
      <c r="J28402">
        <v>5.1282051282051204E-3</v>
      </c>
      <c r="K28402">
        <v>2.0512820512820499E-2</v>
      </c>
      <c r="L28402">
        <v>1.53846153846153E-2</v>
      </c>
      <c r="M28402">
        <v>57</v>
      </c>
      <c r="N28402">
        <v>72</v>
      </c>
      <c r="O28402">
        <v>0</v>
      </c>
      <c r="P28402">
        <v>8.3333333333333297E-3</v>
      </c>
      <c r="Q28402" t="str">
        <f t="shared" si="1774"/>
        <v>low</v>
      </c>
      <c r="R28402" t="str">
        <f t="shared" si="1775"/>
        <v>busy</v>
      </c>
    </row>
    <row r="28403" spans="1:18">
      <c r="A28403">
        <v>30373</v>
      </c>
      <c r="B28403" t="s">
        <v>23486</v>
      </c>
      <c r="C28403" s="1">
        <v>44197</v>
      </c>
      <c r="D28403">
        <v>70</v>
      </c>
      <c r="E28403">
        <f t="shared" si="1772"/>
        <v>70</v>
      </c>
      <c r="F28403">
        <v>19.6918040714285</v>
      </c>
      <c r="G28403">
        <f t="shared" si="1773"/>
        <v>10</v>
      </c>
      <c r="H28403">
        <v>4.2857142857142802E-2</v>
      </c>
      <c r="I28403">
        <v>0</v>
      </c>
      <c r="J28403">
        <v>0</v>
      </c>
      <c r="K28403">
        <v>0</v>
      </c>
      <c r="L28403">
        <v>0</v>
      </c>
      <c r="M28403">
        <v>8</v>
      </c>
      <c r="N28403">
        <v>43</v>
      </c>
      <c r="O28403">
        <v>0</v>
      </c>
      <c r="P28403">
        <v>6.2015581395348804E-3</v>
      </c>
      <c r="Q28403" t="str">
        <f t="shared" si="1774"/>
        <v>low</v>
      </c>
      <c r="R28403" t="str">
        <f t="shared" si="1775"/>
        <v>empty</v>
      </c>
    </row>
    <row r="28404" spans="1:18">
      <c r="A28404">
        <v>10497</v>
      </c>
      <c r="B28404" t="s">
        <v>8610</v>
      </c>
      <c r="C28404" s="1">
        <v>44197</v>
      </c>
      <c r="D28404">
        <v>121</v>
      </c>
      <c r="E28404">
        <f t="shared" si="1772"/>
        <v>120</v>
      </c>
      <c r="F28404">
        <v>27.377154818181801</v>
      </c>
      <c r="G28404">
        <f t="shared" si="1773"/>
        <v>20</v>
      </c>
      <c r="H28404">
        <v>0</v>
      </c>
      <c r="I28404">
        <v>0</v>
      </c>
      <c r="J28404">
        <v>0</v>
      </c>
      <c r="K28404">
        <v>2.4793388429752001E-2</v>
      </c>
      <c r="L28404">
        <v>0</v>
      </c>
      <c r="M28404">
        <v>10</v>
      </c>
      <c r="N28404">
        <v>67</v>
      </c>
      <c r="O28404">
        <v>0</v>
      </c>
      <c r="P28404">
        <v>0</v>
      </c>
      <c r="Q28404" t="str">
        <f t="shared" si="1774"/>
        <v>low</v>
      </c>
      <c r="R28404" t="str">
        <f t="shared" si="1775"/>
        <v>busy</v>
      </c>
    </row>
    <row r="28405" spans="1:18">
      <c r="A28405">
        <v>21880</v>
      </c>
      <c r="B28405" t="s">
        <v>16424</v>
      </c>
      <c r="C28405" s="1">
        <v>44197</v>
      </c>
      <c r="D28405">
        <v>94</v>
      </c>
      <c r="E28405">
        <f t="shared" si="1772"/>
        <v>90</v>
      </c>
      <c r="F28405">
        <v>36.089255319148897</v>
      </c>
      <c r="G28405">
        <f t="shared" si="1773"/>
        <v>30</v>
      </c>
      <c r="H28405">
        <v>0</v>
      </c>
      <c r="I28405">
        <v>0</v>
      </c>
      <c r="J28405">
        <v>0</v>
      </c>
      <c r="K28405">
        <v>0</v>
      </c>
      <c r="L28405">
        <v>0</v>
      </c>
      <c r="M28405">
        <v>3</v>
      </c>
      <c r="N28405">
        <v>75</v>
      </c>
      <c r="O28405">
        <v>0</v>
      </c>
      <c r="P28405">
        <v>0.04</v>
      </c>
      <c r="Q28405" t="str">
        <f t="shared" si="1774"/>
        <v>low</v>
      </c>
      <c r="R28405" t="str">
        <f t="shared" si="1775"/>
        <v>empty</v>
      </c>
    </row>
    <row r="28406" spans="1:18">
      <c r="A28406">
        <v>10090</v>
      </c>
      <c r="B28406" t="s">
        <v>8219</v>
      </c>
      <c r="C28406" s="1">
        <v>44197</v>
      </c>
      <c r="D28406">
        <v>80</v>
      </c>
      <c r="E28406">
        <f t="shared" si="1772"/>
        <v>80</v>
      </c>
      <c r="F28406">
        <v>35.809178087500001</v>
      </c>
      <c r="G28406">
        <f t="shared" si="1773"/>
        <v>30</v>
      </c>
      <c r="H28406">
        <v>0</v>
      </c>
      <c r="I28406">
        <v>0</v>
      </c>
      <c r="J28406">
        <v>0</v>
      </c>
      <c r="K28406">
        <v>7.4999999999999997E-2</v>
      </c>
      <c r="L28406">
        <v>0</v>
      </c>
      <c r="M28406">
        <v>8</v>
      </c>
      <c r="N28406">
        <v>40</v>
      </c>
      <c r="O28406">
        <v>0</v>
      </c>
      <c r="P28406">
        <v>1.079545E-2</v>
      </c>
      <c r="Q28406" t="str">
        <f t="shared" si="1774"/>
        <v>low</v>
      </c>
      <c r="R28406" t="str">
        <f t="shared" si="1775"/>
        <v>busy</v>
      </c>
    </row>
    <row r="28407" spans="1:18">
      <c r="A28407">
        <v>1075</v>
      </c>
      <c r="B28407" t="s">
        <v>921</v>
      </c>
      <c r="C28407" s="1">
        <v>44197</v>
      </c>
      <c r="D28407">
        <v>198</v>
      </c>
      <c r="E28407">
        <f t="shared" si="1772"/>
        <v>190</v>
      </c>
      <c r="F28407">
        <v>65.976666666666603</v>
      </c>
      <c r="G28407">
        <f t="shared" si="1773"/>
        <v>60</v>
      </c>
      <c r="H28407">
        <v>0</v>
      </c>
      <c r="I28407">
        <v>0</v>
      </c>
      <c r="J28407">
        <v>0</v>
      </c>
      <c r="K28407">
        <v>0</v>
      </c>
      <c r="L28407">
        <v>0</v>
      </c>
      <c r="M28407">
        <v>9</v>
      </c>
      <c r="N28407">
        <v>166</v>
      </c>
      <c r="O28407">
        <v>0</v>
      </c>
      <c r="P28407">
        <v>1.2048192771084299E-3</v>
      </c>
      <c r="Q28407" t="str">
        <f t="shared" si="1774"/>
        <v>high</v>
      </c>
      <c r="R28407" t="str">
        <f t="shared" si="1775"/>
        <v>empty</v>
      </c>
    </row>
    <row r="28408" spans="1:18">
      <c r="A28408">
        <v>19673</v>
      </c>
      <c r="B28408" t="s">
        <v>14946</v>
      </c>
      <c r="C28408" s="1">
        <v>44197</v>
      </c>
      <c r="D28408">
        <v>131</v>
      </c>
      <c r="E28408">
        <f t="shared" si="1772"/>
        <v>130</v>
      </c>
      <c r="F28408">
        <v>31.169834488549601</v>
      </c>
      <c r="G28408">
        <f t="shared" si="1773"/>
        <v>30</v>
      </c>
      <c r="H28408">
        <v>0</v>
      </c>
      <c r="I28408">
        <v>0</v>
      </c>
      <c r="J28408">
        <v>0</v>
      </c>
      <c r="K28408">
        <v>0.244274809160305</v>
      </c>
      <c r="L28408">
        <v>0.106870229007633</v>
      </c>
      <c r="M28408">
        <v>0</v>
      </c>
      <c r="N28408">
        <v>0</v>
      </c>
      <c r="O28408">
        <v>0</v>
      </c>
      <c r="P28408">
        <v>0</v>
      </c>
      <c r="Q28408" t="str">
        <f t="shared" si="1774"/>
        <v>low</v>
      </c>
      <c r="R28408" t="str">
        <f t="shared" si="1775"/>
        <v>busy</v>
      </c>
    </row>
    <row r="28409" spans="1:18">
      <c r="A28409">
        <v>3807</v>
      </c>
      <c r="B28409" t="s">
        <v>2974</v>
      </c>
      <c r="C28409" s="1">
        <v>44197</v>
      </c>
      <c r="D28409">
        <v>104</v>
      </c>
      <c r="E28409">
        <f t="shared" si="1772"/>
        <v>100</v>
      </c>
      <c r="F28409">
        <v>46.350283605769199</v>
      </c>
      <c r="G28409">
        <f t="shared" si="1773"/>
        <v>40</v>
      </c>
      <c r="H28409">
        <v>0</v>
      </c>
      <c r="I28409">
        <v>0</v>
      </c>
      <c r="J28409">
        <v>1.9230769230769201E-2</v>
      </c>
      <c r="K28409">
        <v>1.9230769230769201E-2</v>
      </c>
      <c r="L28409">
        <v>9.6153846153846107E-3</v>
      </c>
      <c r="M28409">
        <v>5</v>
      </c>
      <c r="N28409">
        <v>73</v>
      </c>
      <c r="O28409">
        <v>0</v>
      </c>
      <c r="P28409">
        <v>0</v>
      </c>
      <c r="Q28409" t="str">
        <f t="shared" si="1774"/>
        <v>low</v>
      </c>
      <c r="R28409" t="str">
        <f t="shared" si="1775"/>
        <v>busy</v>
      </c>
    </row>
    <row r="28410" spans="1:18">
      <c r="A28410">
        <v>38018</v>
      </c>
      <c r="B28410" t="s">
        <v>29223</v>
      </c>
      <c r="C28410" s="1">
        <v>44197</v>
      </c>
      <c r="D28410">
        <v>84</v>
      </c>
      <c r="E28410">
        <f t="shared" si="1772"/>
        <v>80</v>
      </c>
      <c r="F28410">
        <v>31.959228678571399</v>
      </c>
      <c r="G28410">
        <f t="shared" si="1773"/>
        <v>30</v>
      </c>
      <c r="H28410">
        <v>0</v>
      </c>
      <c r="I28410">
        <v>0</v>
      </c>
      <c r="J28410">
        <v>0</v>
      </c>
      <c r="K28410">
        <v>0</v>
      </c>
      <c r="L28410">
        <v>2.3809523809523801E-2</v>
      </c>
      <c r="M28410">
        <v>35</v>
      </c>
      <c r="N28410">
        <v>50</v>
      </c>
      <c r="O28410">
        <v>0</v>
      </c>
      <c r="P28410">
        <v>0</v>
      </c>
      <c r="Q28410" t="str">
        <f t="shared" si="1774"/>
        <v>low</v>
      </c>
      <c r="R28410" t="str">
        <f t="shared" si="1775"/>
        <v>busy</v>
      </c>
    </row>
    <row r="28411" spans="1:18">
      <c r="A28411">
        <v>29776</v>
      </c>
      <c r="B28411" t="s">
        <v>22995</v>
      </c>
      <c r="C28411" s="1">
        <v>44197</v>
      </c>
      <c r="D28411">
        <v>116</v>
      </c>
      <c r="E28411">
        <f t="shared" si="1772"/>
        <v>110</v>
      </c>
      <c r="F28411">
        <v>30.981338000000001</v>
      </c>
      <c r="G28411">
        <f t="shared" si="1773"/>
        <v>30</v>
      </c>
      <c r="H28411">
        <v>0</v>
      </c>
      <c r="I28411">
        <v>0</v>
      </c>
      <c r="J28411">
        <v>0</v>
      </c>
      <c r="K28411">
        <v>0.11206896551724101</v>
      </c>
      <c r="L28411">
        <v>0.31034482758620602</v>
      </c>
      <c r="M28411">
        <v>0</v>
      </c>
      <c r="N28411">
        <v>0</v>
      </c>
      <c r="O28411">
        <v>0</v>
      </c>
      <c r="P28411">
        <v>0</v>
      </c>
      <c r="Q28411" t="str">
        <f t="shared" si="1774"/>
        <v>low</v>
      </c>
      <c r="R28411" t="str">
        <f t="shared" si="1775"/>
        <v>busy</v>
      </c>
    </row>
    <row r="28412" spans="1:18">
      <c r="A28412">
        <v>38814</v>
      </c>
      <c r="B28412" t="s">
        <v>29820</v>
      </c>
      <c r="C28412" s="1">
        <v>44197</v>
      </c>
      <c r="D28412">
        <v>91</v>
      </c>
      <c r="E28412">
        <f t="shared" si="1772"/>
        <v>90</v>
      </c>
      <c r="F28412">
        <v>71.475714285714204</v>
      </c>
      <c r="G28412">
        <f t="shared" si="1773"/>
        <v>70</v>
      </c>
      <c r="H28412">
        <v>0</v>
      </c>
      <c r="I28412">
        <v>0</v>
      </c>
      <c r="J28412">
        <v>0</v>
      </c>
      <c r="K28412">
        <v>0</v>
      </c>
      <c r="L28412">
        <v>0</v>
      </c>
      <c r="M28412">
        <v>2</v>
      </c>
      <c r="N28412">
        <v>73</v>
      </c>
      <c r="O28412">
        <v>0</v>
      </c>
      <c r="P28412">
        <v>2.8784410958904098E-2</v>
      </c>
      <c r="Q28412" t="str">
        <f t="shared" si="1774"/>
        <v>high</v>
      </c>
      <c r="R28412" t="str">
        <f t="shared" si="1775"/>
        <v>empty</v>
      </c>
    </row>
    <row r="28413" spans="1:18">
      <c r="A28413">
        <v>12847</v>
      </c>
      <c r="B28413" t="s">
        <v>10386</v>
      </c>
      <c r="C28413" s="1">
        <v>44197</v>
      </c>
      <c r="D28413">
        <v>109</v>
      </c>
      <c r="E28413">
        <f t="shared" si="1772"/>
        <v>100</v>
      </c>
      <c r="F28413">
        <v>24.625601229357802</v>
      </c>
      <c r="G28413">
        <f t="shared" si="1773"/>
        <v>20</v>
      </c>
      <c r="H28413">
        <v>0</v>
      </c>
      <c r="I28413">
        <v>0</v>
      </c>
      <c r="J28413">
        <v>0</v>
      </c>
      <c r="K28413">
        <v>0.119266055045871</v>
      </c>
      <c r="L28413">
        <v>0</v>
      </c>
      <c r="M28413">
        <v>0</v>
      </c>
      <c r="N28413">
        <v>0</v>
      </c>
      <c r="O28413">
        <v>0</v>
      </c>
      <c r="P28413">
        <v>0</v>
      </c>
      <c r="Q28413" t="str">
        <f t="shared" si="1774"/>
        <v>low</v>
      </c>
      <c r="R28413" t="str">
        <f t="shared" si="1775"/>
        <v>busy</v>
      </c>
    </row>
    <row r="28414" spans="1:18">
      <c r="A28414">
        <v>28278</v>
      </c>
      <c r="B28414" t="s">
        <v>21744</v>
      </c>
      <c r="C28414" s="1">
        <v>44197</v>
      </c>
      <c r="D28414">
        <v>166</v>
      </c>
      <c r="E28414">
        <f t="shared" si="1772"/>
        <v>160</v>
      </c>
      <c r="F28414">
        <v>19.501265801204799</v>
      </c>
      <c r="G28414">
        <f t="shared" si="1773"/>
        <v>10</v>
      </c>
      <c r="H28414">
        <v>1.8072289156626498E-2</v>
      </c>
      <c r="I28414">
        <v>0</v>
      </c>
      <c r="J28414">
        <v>6.0240963855421603E-3</v>
      </c>
      <c r="K28414">
        <v>0.120481927710843</v>
      </c>
      <c r="L28414">
        <v>0</v>
      </c>
      <c r="M28414">
        <v>13</v>
      </c>
      <c r="N28414">
        <v>12</v>
      </c>
      <c r="O28414">
        <v>0</v>
      </c>
      <c r="P28414">
        <v>0</v>
      </c>
      <c r="Q28414" t="str">
        <f t="shared" si="1774"/>
        <v>low</v>
      </c>
      <c r="R28414" t="str">
        <f t="shared" si="1775"/>
        <v>busy</v>
      </c>
    </row>
    <row r="28415" spans="1:18">
      <c r="A28415">
        <v>14061</v>
      </c>
      <c r="B28415" t="s">
        <v>10955</v>
      </c>
      <c r="C28415" s="1">
        <v>44197</v>
      </c>
      <c r="D28415">
        <v>215</v>
      </c>
      <c r="E28415">
        <f t="shared" si="1772"/>
        <v>210</v>
      </c>
      <c r="F28415">
        <v>35.714115893023198</v>
      </c>
      <c r="G28415">
        <f t="shared" si="1773"/>
        <v>30</v>
      </c>
      <c r="H28415">
        <v>0</v>
      </c>
      <c r="I28415">
        <v>0</v>
      </c>
      <c r="J28415">
        <v>0</v>
      </c>
      <c r="K28415">
        <v>0.18139534883720901</v>
      </c>
      <c r="L28415">
        <v>0.19534883720930199</v>
      </c>
      <c r="M28415">
        <v>0</v>
      </c>
      <c r="N28415">
        <v>0</v>
      </c>
      <c r="O28415">
        <v>0</v>
      </c>
      <c r="P28415">
        <v>0</v>
      </c>
      <c r="Q28415" t="str">
        <f t="shared" si="1774"/>
        <v>low</v>
      </c>
      <c r="R28415" t="str">
        <f t="shared" si="1775"/>
        <v>busy</v>
      </c>
    </row>
    <row r="28416" spans="1:18">
      <c r="A28416">
        <v>33315</v>
      </c>
      <c r="B28416" t="s">
        <v>25559</v>
      </c>
      <c r="C28416" s="1">
        <v>44197</v>
      </c>
      <c r="D28416">
        <v>277</v>
      </c>
      <c r="E28416">
        <f t="shared" si="1772"/>
        <v>270</v>
      </c>
      <c r="F28416">
        <v>46.500310714801401</v>
      </c>
      <c r="G28416">
        <f t="shared" si="1773"/>
        <v>40</v>
      </c>
      <c r="H28416">
        <v>0</v>
      </c>
      <c r="I28416">
        <v>0</v>
      </c>
      <c r="J28416">
        <v>0</v>
      </c>
      <c r="K28416">
        <v>3.6101083032490898E-3</v>
      </c>
      <c r="L28416">
        <v>1.44404332129963E-2</v>
      </c>
      <c r="M28416">
        <v>38</v>
      </c>
      <c r="N28416">
        <v>201</v>
      </c>
      <c r="O28416">
        <v>0</v>
      </c>
      <c r="P28416">
        <v>0</v>
      </c>
      <c r="Q28416" t="str">
        <f t="shared" si="1774"/>
        <v>low</v>
      </c>
      <c r="R28416" t="str">
        <f t="shared" si="1775"/>
        <v>busy</v>
      </c>
    </row>
    <row r="28417" spans="1:18">
      <c r="A28417">
        <v>17325</v>
      </c>
      <c r="B28417" t="s">
        <v>13330</v>
      </c>
      <c r="C28417" s="1">
        <v>44197</v>
      </c>
      <c r="D28417">
        <v>71</v>
      </c>
      <c r="E28417">
        <f t="shared" si="1772"/>
        <v>70</v>
      </c>
      <c r="F28417">
        <v>67.911646084506998</v>
      </c>
      <c r="G28417">
        <f t="shared" si="1773"/>
        <v>60</v>
      </c>
      <c r="H28417">
        <v>0</v>
      </c>
      <c r="I28417">
        <v>0</v>
      </c>
      <c r="J28417">
        <v>0</v>
      </c>
      <c r="K28417">
        <v>0</v>
      </c>
      <c r="L28417">
        <v>0</v>
      </c>
      <c r="M28417">
        <v>0</v>
      </c>
      <c r="N28417">
        <v>64</v>
      </c>
      <c r="O28417">
        <v>0</v>
      </c>
      <c r="P28417">
        <v>8.9732140624999998E-2</v>
      </c>
      <c r="Q28417" t="str">
        <f t="shared" si="1774"/>
        <v>high</v>
      </c>
      <c r="R28417" t="str">
        <f t="shared" si="1775"/>
        <v>empty</v>
      </c>
    </row>
    <row r="28418" spans="1:18">
      <c r="A28418">
        <v>6048</v>
      </c>
      <c r="B28418" t="s">
        <v>4567</v>
      </c>
      <c r="C28418" s="1">
        <v>44197</v>
      </c>
      <c r="D28418">
        <v>112</v>
      </c>
      <c r="E28418">
        <f t="shared" ref="E28418:E28481" si="1776">D28418-MOD(D28418,10)</f>
        <v>110</v>
      </c>
      <c r="F28418">
        <v>64.123661571428499</v>
      </c>
      <c r="G28418">
        <f t="shared" ref="G28418:G28481" si="1777">F28418-MOD(F28418,10)</f>
        <v>60</v>
      </c>
      <c r="H28418">
        <v>0</v>
      </c>
      <c r="I28418">
        <v>0</v>
      </c>
      <c r="J28418">
        <v>0</v>
      </c>
      <c r="K28418">
        <v>0</v>
      </c>
      <c r="L28418">
        <v>0</v>
      </c>
      <c r="M28418">
        <v>5</v>
      </c>
      <c r="N28418">
        <v>99</v>
      </c>
      <c r="O28418">
        <v>0</v>
      </c>
      <c r="P28418">
        <v>6.65504343434343E-2</v>
      </c>
      <c r="Q28418" t="str">
        <f t="shared" ref="Q28418:Q28481" si="1778">IF(F28418&gt;50,"high","low")</f>
        <v>high</v>
      </c>
      <c r="R28418" t="str">
        <f t="shared" ref="R28418:R28481" si="1779">IF(AND(K28418=0,L28418=0),"empty", "busy")</f>
        <v>empty</v>
      </c>
    </row>
    <row r="28419" spans="1:18">
      <c r="A28419">
        <v>1849</v>
      </c>
      <c r="B28419" t="s">
        <v>1594</v>
      </c>
      <c r="C28419" s="1">
        <v>44197</v>
      </c>
      <c r="D28419">
        <v>129</v>
      </c>
      <c r="E28419">
        <f t="shared" si="1776"/>
        <v>120</v>
      </c>
      <c r="F28419">
        <v>21.222150503875898</v>
      </c>
      <c r="G28419">
        <f t="shared" si="1777"/>
        <v>20</v>
      </c>
      <c r="H28419">
        <v>7.7519379844961196E-3</v>
      </c>
      <c r="I28419">
        <v>0</v>
      </c>
      <c r="J28419">
        <v>1.5503875968992199E-2</v>
      </c>
      <c r="K28419">
        <v>3.1007751937984399E-2</v>
      </c>
      <c r="L28419">
        <v>0</v>
      </c>
      <c r="M28419">
        <v>49</v>
      </c>
      <c r="N28419">
        <v>49</v>
      </c>
      <c r="O28419">
        <v>0</v>
      </c>
      <c r="P28419">
        <v>2.6852857142857099E-3</v>
      </c>
      <c r="Q28419" t="str">
        <f t="shared" si="1778"/>
        <v>low</v>
      </c>
      <c r="R28419" t="str">
        <f t="shared" si="1779"/>
        <v>busy</v>
      </c>
    </row>
    <row r="28420" spans="1:18">
      <c r="A28420">
        <v>37232</v>
      </c>
      <c r="B28420" t="s">
        <v>28473</v>
      </c>
      <c r="C28420" s="1">
        <v>44197</v>
      </c>
      <c r="D28420">
        <v>55</v>
      </c>
      <c r="E28420">
        <f t="shared" si="1776"/>
        <v>50</v>
      </c>
      <c r="F28420">
        <v>25.243761290908999</v>
      </c>
      <c r="G28420">
        <f t="shared" si="1777"/>
        <v>20</v>
      </c>
      <c r="H28420">
        <v>0</v>
      </c>
      <c r="I28420">
        <v>0</v>
      </c>
      <c r="J28420">
        <v>1.8181818181818101E-2</v>
      </c>
      <c r="K28420">
        <v>5.4545454545454501E-2</v>
      </c>
      <c r="L28420">
        <v>1.8181818181818101E-2</v>
      </c>
      <c r="M28420">
        <v>25</v>
      </c>
      <c r="N28420">
        <v>40</v>
      </c>
      <c r="O28420">
        <v>0</v>
      </c>
      <c r="P28420">
        <v>0</v>
      </c>
      <c r="Q28420" t="str">
        <f t="shared" si="1778"/>
        <v>low</v>
      </c>
      <c r="R28420" t="str">
        <f t="shared" si="1779"/>
        <v>busy</v>
      </c>
    </row>
    <row r="28421" spans="1:18">
      <c r="A28421">
        <v>6346</v>
      </c>
      <c r="B28421" t="s">
        <v>4831</v>
      </c>
      <c r="C28421" s="1">
        <v>44197</v>
      </c>
      <c r="D28421">
        <v>139</v>
      </c>
      <c r="E28421">
        <f t="shared" si="1776"/>
        <v>130</v>
      </c>
      <c r="F28421">
        <v>21.377402129496399</v>
      </c>
      <c r="G28421">
        <f t="shared" si="1777"/>
        <v>20</v>
      </c>
      <c r="H28421">
        <v>7.1942446043165395E-2</v>
      </c>
      <c r="I28421">
        <v>0</v>
      </c>
      <c r="J28421">
        <v>4.31654676258992E-2</v>
      </c>
      <c r="K28421">
        <v>0.100719424460431</v>
      </c>
      <c r="L28421">
        <v>7.1942446043165402E-3</v>
      </c>
      <c r="M28421">
        <v>10</v>
      </c>
      <c r="N28421">
        <v>11</v>
      </c>
      <c r="O28421">
        <v>0</v>
      </c>
      <c r="P28421">
        <v>0</v>
      </c>
      <c r="Q28421" t="str">
        <f t="shared" si="1778"/>
        <v>low</v>
      </c>
      <c r="R28421" t="str">
        <f t="shared" si="1779"/>
        <v>busy</v>
      </c>
    </row>
    <row r="28422" spans="1:18">
      <c r="A28422">
        <v>7826</v>
      </c>
      <c r="B28422" t="s">
        <v>6115</v>
      </c>
      <c r="C28422" s="1">
        <v>44197</v>
      </c>
      <c r="D28422">
        <v>64</v>
      </c>
      <c r="E28422">
        <f t="shared" si="1776"/>
        <v>60</v>
      </c>
      <c r="F28422">
        <v>27.239262843749898</v>
      </c>
      <c r="G28422">
        <f t="shared" si="1777"/>
        <v>20</v>
      </c>
      <c r="H28422">
        <v>0</v>
      </c>
      <c r="I28422">
        <v>0</v>
      </c>
      <c r="J28422">
        <v>0</v>
      </c>
      <c r="K28422">
        <v>0.25</v>
      </c>
      <c r="L28422">
        <v>0.109375</v>
      </c>
      <c r="M28422">
        <v>0</v>
      </c>
      <c r="N28422">
        <v>0</v>
      </c>
      <c r="O28422">
        <v>0</v>
      </c>
      <c r="P28422">
        <v>0</v>
      </c>
      <c r="Q28422" t="str">
        <f t="shared" si="1778"/>
        <v>low</v>
      </c>
      <c r="R28422" t="str">
        <f t="shared" si="1779"/>
        <v>busy</v>
      </c>
    </row>
    <row r="28423" spans="1:18">
      <c r="A28423">
        <v>35519</v>
      </c>
      <c r="B28423" t="s">
        <v>26785</v>
      </c>
      <c r="C28423" s="1">
        <v>44197</v>
      </c>
      <c r="D28423">
        <v>51</v>
      </c>
      <c r="E28423">
        <f t="shared" si="1776"/>
        <v>50</v>
      </c>
      <c r="F28423">
        <v>23.915237098039199</v>
      </c>
      <c r="G28423">
        <f t="shared" si="1777"/>
        <v>20</v>
      </c>
      <c r="H28423">
        <v>0</v>
      </c>
      <c r="I28423">
        <v>0</v>
      </c>
      <c r="J28423">
        <v>0</v>
      </c>
      <c r="K28423">
        <v>3.9215686274509803E-2</v>
      </c>
      <c r="L28423">
        <v>0</v>
      </c>
      <c r="M28423">
        <v>5</v>
      </c>
      <c r="N28423">
        <v>26</v>
      </c>
      <c r="O28423">
        <v>0</v>
      </c>
      <c r="P28423">
        <v>0</v>
      </c>
      <c r="Q28423" t="str">
        <f t="shared" si="1778"/>
        <v>low</v>
      </c>
      <c r="R28423" t="str">
        <f t="shared" si="1779"/>
        <v>busy</v>
      </c>
    </row>
    <row r="28424" spans="1:18">
      <c r="A28424">
        <v>8528</v>
      </c>
      <c r="B28424" t="s">
        <v>6677</v>
      </c>
      <c r="C28424" s="1">
        <v>44197</v>
      </c>
      <c r="D28424">
        <v>55</v>
      </c>
      <c r="E28424">
        <f t="shared" si="1776"/>
        <v>50</v>
      </c>
      <c r="F28424">
        <v>20.296536763636301</v>
      </c>
      <c r="G28424">
        <f t="shared" si="1777"/>
        <v>20</v>
      </c>
      <c r="H28424">
        <v>0</v>
      </c>
      <c r="I28424">
        <v>0</v>
      </c>
      <c r="J28424">
        <v>0</v>
      </c>
      <c r="K28424">
        <v>0.41818181818181799</v>
      </c>
      <c r="L28424">
        <v>0</v>
      </c>
      <c r="M28424">
        <v>0</v>
      </c>
      <c r="N28424">
        <v>0</v>
      </c>
      <c r="O28424">
        <v>0</v>
      </c>
      <c r="P28424">
        <v>0</v>
      </c>
      <c r="Q28424" t="str">
        <f t="shared" si="1778"/>
        <v>low</v>
      </c>
      <c r="R28424" t="str">
        <f t="shared" si="1779"/>
        <v>busy</v>
      </c>
    </row>
    <row r="28425" spans="1:18">
      <c r="A28425">
        <v>31922</v>
      </c>
      <c r="B28425" t="s">
        <v>24622</v>
      </c>
      <c r="C28425" s="1">
        <v>44197</v>
      </c>
      <c r="D28425">
        <v>198</v>
      </c>
      <c r="E28425">
        <f t="shared" si="1776"/>
        <v>190</v>
      </c>
      <c r="F28425">
        <v>66.012222222222206</v>
      </c>
      <c r="G28425">
        <f t="shared" si="1777"/>
        <v>60</v>
      </c>
      <c r="H28425">
        <v>0</v>
      </c>
      <c r="I28425">
        <v>0</v>
      </c>
      <c r="J28425">
        <v>0</v>
      </c>
      <c r="K28425">
        <v>0</v>
      </c>
      <c r="L28425">
        <v>0</v>
      </c>
      <c r="M28425">
        <v>8</v>
      </c>
      <c r="N28425">
        <v>167</v>
      </c>
      <c r="O28425">
        <v>0</v>
      </c>
      <c r="P28425">
        <v>1.49700598802395E-3</v>
      </c>
      <c r="Q28425" t="str">
        <f t="shared" si="1778"/>
        <v>high</v>
      </c>
      <c r="R28425" t="str">
        <f t="shared" si="1779"/>
        <v>empty</v>
      </c>
    </row>
    <row r="28426" spans="1:18">
      <c r="A28426">
        <v>19713</v>
      </c>
      <c r="B28426" t="s">
        <v>14964</v>
      </c>
      <c r="C28426" s="1">
        <v>44197</v>
      </c>
      <c r="D28426">
        <v>108</v>
      </c>
      <c r="E28426">
        <f t="shared" si="1776"/>
        <v>100</v>
      </c>
      <c r="F28426">
        <v>21.109781379629599</v>
      </c>
      <c r="G28426">
        <f t="shared" si="1777"/>
        <v>20</v>
      </c>
      <c r="H28426">
        <v>0</v>
      </c>
      <c r="I28426">
        <v>0</v>
      </c>
      <c r="J28426">
        <v>0</v>
      </c>
      <c r="K28426">
        <v>0.37037037037037002</v>
      </c>
      <c r="L28426">
        <v>9.2592592592592501E-3</v>
      </c>
      <c r="M28426">
        <v>0</v>
      </c>
      <c r="N28426">
        <v>0</v>
      </c>
      <c r="O28426">
        <v>0</v>
      </c>
      <c r="P28426">
        <v>0</v>
      </c>
      <c r="Q28426" t="str">
        <f t="shared" si="1778"/>
        <v>low</v>
      </c>
      <c r="R28426" t="str">
        <f t="shared" si="1779"/>
        <v>busy</v>
      </c>
    </row>
    <row r="28427" spans="1:18">
      <c r="A28427">
        <v>17342</v>
      </c>
      <c r="B28427" t="s">
        <v>13346</v>
      </c>
      <c r="C28427" s="1">
        <v>44197</v>
      </c>
      <c r="D28427">
        <v>134</v>
      </c>
      <c r="E28427">
        <f t="shared" si="1776"/>
        <v>130</v>
      </c>
      <c r="F28427">
        <v>19.883550373134302</v>
      </c>
      <c r="G28427">
        <f t="shared" si="1777"/>
        <v>10</v>
      </c>
      <c r="H28427">
        <v>6.7164179104477598E-2</v>
      </c>
      <c r="I28427">
        <v>1.4925373134328301E-2</v>
      </c>
      <c r="J28427">
        <v>2.9850746268656699E-2</v>
      </c>
      <c r="K28427">
        <v>0.201492537313432</v>
      </c>
      <c r="L28427">
        <v>0</v>
      </c>
      <c r="M28427">
        <v>24</v>
      </c>
      <c r="N28427">
        <v>31</v>
      </c>
      <c r="O28427">
        <v>4.1666666666666602E-2</v>
      </c>
      <c r="P28427">
        <v>1.7604096774193501E-2</v>
      </c>
      <c r="Q28427" t="str">
        <f t="shared" si="1778"/>
        <v>low</v>
      </c>
      <c r="R28427" t="str">
        <f t="shared" si="1779"/>
        <v>busy</v>
      </c>
    </row>
    <row r="28428" spans="1:18">
      <c r="A28428">
        <v>36433</v>
      </c>
      <c r="B28428" t="s">
        <v>27696</v>
      </c>
      <c r="C28428" s="1">
        <v>44197</v>
      </c>
      <c r="D28428">
        <v>68</v>
      </c>
      <c r="E28428">
        <f t="shared" si="1776"/>
        <v>60</v>
      </c>
      <c r="F28428">
        <v>31.8225241470588</v>
      </c>
      <c r="G28428">
        <f t="shared" si="1777"/>
        <v>30</v>
      </c>
      <c r="H28428">
        <v>0</v>
      </c>
      <c r="I28428">
        <v>0</v>
      </c>
      <c r="J28428">
        <v>0</v>
      </c>
      <c r="K28428">
        <v>0.25</v>
      </c>
      <c r="L28428">
        <v>1.47058823529411E-2</v>
      </c>
      <c r="M28428">
        <v>0</v>
      </c>
      <c r="N28428">
        <v>0</v>
      </c>
      <c r="O28428">
        <v>0</v>
      </c>
      <c r="P28428">
        <v>0</v>
      </c>
      <c r="Q28428" t="str">
        <f t="shared" si="1778"/>
        <v>low</v>
      </c>
      <c r="R28428" t="str">
        <f t="shared" si="1779"/>
        <v>busy</v>
      </c>
    </row>
    <row r="28429" spans="1:18">
      <c r="A28429">
        <v>31373</v>
      </c>
      <c r="B28429" t="s">
        <v>24190</v>
      </c>
      <c r="C28429" s="1">
        <v>44197</v>
      </c>
      <c r="D28429">
        <v>216</v>
      </c>
      <c r="E28429">
        <f t="shared" si="1776"/>
        <v>210</v>
      </c>
      <c r="F28429">
        <v>32.287543995370299</v>
      </c>
      <c r="G28429">
        <f t="shared" si="1777"/>
        <v>30</v>
      </c>
      <c r="H28429">
        <v>0</v>
      </c>
      <c r="I28429">
        <v>0</v>
      </c>
      <c r="J28429">
        <v>0</v>
      </c>
      <c r="K28429">
        <v>9.2592592592592501E-3</v>
      </c>
      <c r="L28429">
        <v>0</v>
      </c>
      <c r="M28429">
        <v>36</v>
      </c>
      <c r="N28429">
        <v>143</v>
      </c>
      <c r="O28429">
        <v>0</v>
      </c>
      <c r="P28429">
        <v>1.8129999999999999E-3</v>
      </c>
      <c r="Q28429" t="str">
        <f t="shared" si="1778"/>
        <v>low</v>
      </c>
      <c r="R28429" t="str">
        <f t="shared" si="1779"/>
        <v>busy</v>
      </c>
    </row>
    <row r="28430" spans="1:18">
      <c r="A28430">
        <v>21373</v>
      </c>
      <c r="B28430" t="s">
        <v>15921</v>
      </c>
      <c r="C28430" s="1">
        <v>44197</v>
      </c>
      <c r="D28430">
        <v>50</v>
      </c>
      <c r="E28430">
        <f t="shared" si="1776"/>
        <v>50</v>
      </c>
      <c r="F28430">
        <v>31.551084679999999</v>
      </c>
      <c r="G28430">
        <f t="shared" si="1777"/>
        <v>30</v>
      </c>
      <c r="H28430">
        <v>0</v>
      </c>
      <c r="I28430">
        <v>0</v>
      </c>
      <c r="J28430">
        <v>0</v>
      </c>
      <c r="K28430">
        <v>0</v>
      </c>
      <c r="L28430">
        <v>0</v>
      </c>
      <c r="M28430">
        <v>8</v>
      </c>
      <c r="N28430">
        <v>33</v>
      </c>
      <c r="O28430">
        <v>0</v>
      </c>
      <c r="P28430">
        <v>0</v>
      </c>
      <c r="Q28430" t="str">
        <f t="shared" si="1778"/>
        <v>low</v>
      </c>
      <c r="R28430" t="str">
        <f t="shared" si="1779"/>
        <v>empty</v>
      </c>
    </row>
    <row r="28431" spans="1:18">
      <c r="A28431">
        <v>3191</v>
      </c>
      <c r="B28431" t="s">
        <v>2521</v>
      </c>
      <c r="C28431" s="1">
        <v>44197</v>
      </c>
      <c r="D28431">
        <v>243</v>
      </c>
      <c r="E28431">
        <f t="shared" si="1776"/>
        <v>240</v>
      </c>
      <c r="F28431">
        <v>26.8522404650205</v>
      </c>
      <c r="G28431">
        <f t="shared" si="1777"/>
        <v>20</v>
      </c>
      <c r="H28431">
        <v>4.11522633744856E-3</v>
      </c>
      <c r="I28431">
        <v>0</v>
      </c>
      <c r="J28431">
        <v>2.0576131687242798E-2</v>
      </c>
      <c r="K28431">
        <v>7.4074074074074001E-2</v>
      </c>
      <c r="L28431">
        <v>2.0576131687242798E-2</v>
      </c>
      <c r="M28431">
        <v>107</v>
      </c>
      <c r="N28431">
        <v>142</v>
      </c>
      <c r="O28431">
        <v>0</v>
      </c>
      <c r="P28431">
        <v>1.93661971830985E-2</v>
      </c>
      <c r="Q28431" t="str">
        <f t="shared" si="1778"/>
        <v>low</v>
      </c>
      <c r="R28431" t="str">
        <f t="shared" si="1779"/>
        <v>busy</v>
      </c>
    </row>
    <row r="28432" spans="1:18">
      <c r="A28432">
        <v>13636</v>
      </c>
      <c r="B28432" t="s">
        <v>10763</v>
      </c>
      <c r="C28432" s="1">
        <v>44197</v>
      </c>
      <c r="D28432">
        <v>146</v>
      </c>
      <c r="E28432">
        <f t="shared" si="1776"/>
        <v>140</v>
      </c>
      <c r="F28432">
        <v>22.200156465753398</v>
      </c>
      <c r="G28432">
        <f t="shared" si="1777"/>
        <v>20</v>
      </c>
      <c r="H28432">
        <v>0</v>
      </c>
      <c r="I28432">
        <v>0</v>
      </c>
      <c r="J28432">
        <v>8.2191780821917804E-2</v>
      </c>
      <c r="K28432">
        <v>6.8493150684931503E-3</v>
      </c>
      <c r="L28432">
        <v>0</v>
      </c>
      <c r="M28432">
        <v>57</v>
      </c>
      <c r="N28432">
        <v>71</v>
      </c>
      <c r="O28432">
        <v>0</v>
      </c>
      <c r="P28432">
        <v>0</v>
      </c>
      <c r="Q28432" t="str">
        <f t="shared" si="1778"/>
        <v>low</v>
      </c>
      <c r="R28432" t="str">
        <f t="shared" si="1779"/>
        <v>busy</v>
      </c>
    </row>
    <row r="28433" spans="1:18">
      <c r="A28433">
        <v>33763</v>
      </c>
      <c r="B28433" t="s">
        <v>25806</v>
      </c>
      <c r="C28433" s="1">
        <v>44197</v>
      </c>
      <c r="D28433">
        <v>74</v>
      </c>
      <c r="E28433">
        <f t="shared" si="1776"/>
        <v>70</v>
      </c>
      <c r="F28433">
        <v>67.615907770270198</v>
      </c>
      <c r="G28433">
        <f t="shared" si="1777"/>
        <v>60</v>
      </c>
      <c r="H28433">
        <v>0</v>
      </c>
      <c r="I28433">
        <v>0</v>
      </c>
      <c r="J28433">
        <v>0</v>
      </c>
      <c r="K28433">
        <v>0</v>
      </c>
      <c r="L28433">
        <v>0</v>
      </c>
      <c r="M28433">
        <v>0</v>
      </c>
      <c r="N28433">
        <v>64</v>
      </c>
      <c r="O28433">
        <v>0</v>
      </c>
      <c r="P28433">
        <v>0.10053940625</v>
      </c>
      <c r="Q28433" t="str">
        <f t="shared" si="1778"/>
        <v>high</v>
      </c>
      <c r="R28433" t="str">
        <f t="shared" si="1779"/>
        <v>empty</v>
      </c>
    </row>
    <row r="28434" spans="1:18">
      <c r="A28434">
        <v>8941</v>
      </c>
      <c r="B28434" t="s">
        <v>7083</v>
      </c>
      <c r="C28434" s="1">
        <v>44197</v>
      </c>
      <c r="D28434">
        <v>89</v>
      </c>
      <c r="E28434">
        <f t="shared" si="1776"/>
        <v>80</v>
      </c>
      <c r="F28434">
        <v>37.357076426966202</v>
      </c>
      <c r="G28434">
        <f t="shared" si="1777"/>
        <v>30</v>
      </c>
      <c r="H28434">
        <v>0</v>
      </c>
      <c r="I28434">
        <v>0</v>
      </c>
      <c r="J28434">
        <v>0</v>
      </c>
      <c r="K28434">
        <v>0.112359550561797</v>
      </c>
      <c r="L28434">
        <v>0</v>
      </c>
      <c r="M28434">
        <v>29</v>
      </c>
      <c r="N28434">
        <v>36</v>
      </c>
      <c r="O28434">
        <v>0</v>
      </c>
      <c r="P28434">
        <v>9.3811111111111103E-4</v>
      </c>
      <c r="Q28434" t="str">
        <f t="shared" si="1778"/>
        <v>low</v>
      </c>
      <c r="R28434" t="str">
        <f t="shared" si="1779"/>
        <v>busy</v>
      </c>
    </row>
    <row r="28435" spans="1:18">
      <c r="A28435">
        <v>5923</v>
      </c>
      <c r="B28435" t="s">
        <v>4455</v>
      </c>
      <c r="C28435" s="1">
        <v>44197</v>
      </c>
      <c r="D28435">
        <v>125</v>
      </c>
      <c r="E28435">
        <f t="shared" si="1776"/>
        <v>120</v>
      </c>
      <c r="F28435">
        <v>16.491133055999999</v>
      </c>
      <c r="G28435">
        <f t="shared" si="1777"/>
        <v>10</v>
      </c>
      <c r="H28435">
        <v>0</v>
      </c>
      <c r="I28435">
        <v>0</v>
      </c>
      <c r="J28435">
        <v>0</v>
      </c>
      <c r="K28435">
        <v>8.0000000000000002E-3</v>
      </c>
      <c r="L28435">
        <v>0</v>
      </c>
      <c r="M28435">
        <v>15</v>
      </c>
      <c r="N28435">
        <v>45</v>
      </c>
      <c r="O28435">
        <v>0</v>
      </c>
      <c r="P28435">
        <v>6.1427022222222197E-2</v>
      </c>
      <c r="Q28435" t="str">
        <f t="shared" si="1778"/>
        <v>low</v>
      </c>
      <c r="R28435" t="str">
        <f t="shared" si="1779"/>
        <v>busy</v>
      </c>
    </row>
    <row r="28436" spans="1:18">
      <c r="A28436">
        <v>24346</v>
      </c>
      <c r="B28436" t="s">
        <v>18677</v>
      </c>
      <c r="C28436" s="1">
        <v>44197</v>
      </c>
      <c r="D28436">
        <v>86</v>
      </c>
      <c r="E28436">
        <f t="shared" si="1776"/>
        <v>80</v>
      </c>
      <c r="F28436">
        <v>25.3364276279069</v>
      </c>
      <c r="G28436">
        <f t="shared" si="1777"/>
        <v>20</v>
      </c>
      <c r="H28436">
        <v>0</v>
      </c>
      <c r="I28436">
        <v>0</v>
      </c>
      <c r="J28436">
        <v>1.1627906976744099E-2</v>
      </c>
      <c r="K28436">
        <v>2.3255813953488299E-2</v>
      </c>
      <c r="L28436">
        <v>0</v>
      </c>
      <c r="M28436">
        <v>63</v>
      </c>
      <c r="N28436">
        <v>65</v>
      </c>
      <c r="O28436">
        <v>0</v>
      </c>
      <c r="P28436">
        <v>0</v>
      </c>
      <c r="Q28436" t="str">
        <f t="shared" si="1778"/>
        <v>low</v>
      </c>
      <c r="R28436" t="str">
        <f t="shared" si="1779"/>
        <v>busy</v>
      </c>
    </row>
    <row r="28437" spans="1:18">
      <c r="A28437">
        <v>40193</v>
      </c>
      <c r="B28437" t="s">
        <v>30744</v>
      </c>
      <c r="C28437" s="1">
        <v>44197</v>
      </c>
      <c r="D28437">
        <v>113</v>
      </c>
      <c r="E28437">
        <f t="shared" si="1776"/>
        <v>110</v>
      </c>
      <c r="F28437">
        <v>64.434326504424703</v>
      </c>
      <c r="G28437">
        <f t="shared" si="1777"/>
        <v>60</v>
      </c>
      <c r="H28437">
        <v>0</v>
      </c>
      <c r="I28437">
        <v>0</v>
      </c>
      <c r="J28437">
        <v>0</v>
      </c>
      <c r="K28437">
        <v>0</v>
      </c>
      <c r="L28437">
        <v>0</v>
      </c>
      <c r="M28437">
        <v>4</v>
      </c>
      <c r="N28437">
        <v>97</v>
      </c>
      <c r="O28437">
        <v>0</v>
      </c>
      <c r="P28437">
        <v>8.0381113402061805E-2</v>
      </c>
      <c r="Q28437" t="str">
        <f t="shared" si="1778"/>
        <v>high</v>
      </c>
      <c r="R28437" t="str">
        <f t="shared" si="1779"/>
        <v>empty</v>
      </c>
    </row>
    <row r="28438" spans="1:18">
      <c r="A28438">
        <v>42393</v>
      </c>
      <c r="B28438" t="s">
        <v>32577</v>
      </c>
      <c r="C28438" s="1">
        <v>44197</v>
      </c>
      <c r="D28438">
        <v>53</v>
      </c>
      <c r="E28438">
        <f t="shared" si="1776"/>
        <v>50</v>
      </c>
      <c r="F28438">
        <v>40.725874226415002</v>
      </c>
      <c r="G28438">
        <f t="shared" si="1777"/>
        <v>40</v>
      </c>
      <c r="H28438">
        <v>0</v>
      </c>
      <c r="I28438">
        <v>0</v>
      </c>
      <c r="J28438">
        <v>0</v>
      </c>
      <c r="K28438">
        <v>0</v>
      </c>
      <c r="L28438">
        <v>0</v>
      </c>
      <c r="M28438">
        <v>7</v>
      </c>
      <c r="N28438">
        <v>23</v>
      </c>
      <c r="O28438">
        <v>0</v>
      </c>
      <c r="P28438">
        <v>0</v>
      </c>
      <c r="Q28438" t="str">
        <f t="shared" si="1778"/>
        <v>low</v>
      </c>
      <c r="R28438" t="str">
        <f t="shared" si="1779"/>
        <v>empty</v>
      </c>
    </row>
    <row r="28439" spans="1:18">
      <c r="A28439">
        <v>26214</v>
      </c>
      <c r="B28439" t="s">
        <v>20038</v>
      </c>
      <c r="C28439" s="1">
        <v>44197</v>
      </c>
      <c r="D28439">
        <v>112</v>
      </c>
      <c r="E28439">
        <f t="shared" si="1776"/>
        <v>110</v>
      </c>
      <c r="F28439">
        <v>31.5005451160714</v>
      </c>
      <c r="G28439">
        <f t="shared" si="1777"/>
        <v>30</v>
      </c>
      <c r="H28439">
        <v>0</v>
      </c>
      <c r="I28439">
        <v>0</v>
      </c>
      <c r="J28439">
        <v>0</v>
      </c>
      <c r="K28439">
        <v>1.7857142857142801E-2</v>
      </c>
      <c r="L28439">
        <v>0</v>
      </c>
      <c r="M28439">
        <v>4</v>
      </c>
      <c r="N28439">
        <v>61</v>
      </c>
      <c r="O28439">
        <v>0</v>
      </c>
      <c r="P28439">
        <v>1.63934426229508E-2</v>
      </c>
      <c r="Q28439" t="str">
        <f t="shared" si="1778"/>
        <v>low</v>
      </c>
      <c r="R28439" t="str">
        <f t="shared" si="1779"/>
        <v>busy</v>
      </c>
    </row>
    <row r="28440" spans="1:18">
      <c r="A28440">
        <v>8285</v>
      </c>
      <c r="B28440" t="s">
        <v>6463</v>
      </c>
      <c r="C28440" s="1">
        <v>44197</v>
      </c>
      <c r="D28440">
        <v>232</v>
      </c>
      <c r="E28440">
        <f t="shared" si="1776"/>
        <v>230</v>
      </c>
      <c r="F28440">
        <v>28.6164213577586</v>
      </c>
      <c r="G28440">
        <f t="shared" si="1777"/>
        <v>20</v>
      </c>
      <c r="H28440">
        <v>0</v>
      </c>
      <c r="I28440">
        <v>0</v>
      </c>
      <c r="J28440">
        <v>1.72413793103448E-2</v>
      </c>
      <c r="K28440">
        <v>3.8793103448275801E-2</v>
      </c>
      <c r="L28440">
        <v>1.29310344827586E-2</v>
      </c>
      <c r="M28440">
        <v>122</v>
      </c>
      <c r="N28440">
        <v>142</v>
      </c>
      <c r="O28440">
        <v>0</v>
      </c>
      <c r="P28440">
        <v>0</v>
      </c>
      <c r="Q28440" t="str">
        <f t="shared" si="1778"/>
        <v>low</v>
      </c>
      <c r="R28440" t="str">
        <f t="shared" si="1779"/>
        <v>busy</v>
      </c>
    </row>
    <row r="28441" spans="1:18">
      <c r="A28441">
        <v>3114</v>
      </c>
      <c r="B28441" t="s">
        <v>2470</v>
      </c>
      <c r="C28441" s="1">
        <v>44197</v>
      </c>
      <c r="D28441">
        <v>240</v>
      </c>
      <c r="E28441">
        <f t="shared" si="1776"/>
        <v>240</v>
      </c>
      <c r="F28441">
        <v>41.719669250000003</v>
      </c>
      <c r="G28441">
        <f t="shared" si="1777"/>
        <v>40</v>
      </c>
      <c r="H28441">
        <v>1.2500000000000001E-2</v>
      </c>
      <c r="I28441">
        <v>0</v>
      </c>
      <c r="J28441">
        <v>0</v>
      </c>
      <c r="K28441">
        <v>3.3333333333333298E-2</v>
      </c>
      <c r="L28441">
        <v>0</v>
      </c>
      <c r="M28441">
        <v>23</v>
      </c>
      <c r="N28441">
        <v>103</v>
      </c>
      <c r="O28441">
        <v>0</v>
      </c>
      <c r="P28441">
        <v>0</v>
      </c>
      <c r="Q28441" t="str">
        <f t="shared" si="1778"/>
        <v>low</v>
      </c>
      <c r="R28441" t="str">
        <f t="shared" si="1779"/>
        <v>busy</v>
      </c>
    </row>
    <row r="28442" spans="1:18">
      <c r="A28442">
        <v>35545</v>
      </c>
      <c r="B28442" t="s">
        <v>26811</v>
      </c>
      <c r="C28442" s="1">
        <v>44197</v>
      </c>
      <c r="D28442">
        <v>55</v>
      </c>
      <c r="E28442">
        <f t="shared" si="1776"/>
        <v>50</v>
      </c>
      <c r="F28442">
        <v>23.649090109090899</v>
      </c>
      <c r="G28442">
        <f t="shared" si="1777"/>
        <v>20</v>
      </c>
      <c r="H28442">
        <v>3.6363636363636299E-2</v>
      </c>
      <c r="I28442">
        <v>0</v>
      </c>
      <c r="J28442">
        <v>0</v>
      </c>
      <c r="K28442">
        <v>3.6363636363636299E-2</v>
      </c>
      <c r="L28442">
        <v>0</v>
      </c>
      <c r="M28442">
        <v>15</v>
      </c>
      <c r="N28442">
        <v>33</v>
      </c>
      <c r="O28442">
        <v>0</v>
      </c>
      <c r="P28442">
        <v>4.2334060606060597E-2</v>
      </c>
      <c r="Q28442" t="str">
        <f t="shared" si="1778"/>
        <v>low</v>
      </c>
      <c r="R28442" t="str">
        <f t="shared" si="1779"/>
        <v>busy</v>
      </c>
    </row>
    <row r="28443" spans="1:18">
      <c r="A28443">
        <v>39254</v>
      </c>
      <c r="B28443" t="s">
        <v>30122</v>
      </c>
      <c r="C28443" s="1">
        <v>44197</v>
      </c>
      <c r="D28443">
        <v>178</v>
      </c>
      <c r="E28443">
        <f t="shared" si="1776"/>
        <v>170</v>
      </c>
      <c r="F28443">
        <v>41.133496488764003</v>
      </c>
      <c r="G28443">
        <f t="shared" si="1777"/>
        <v>40</v>
      </c>
      <c r="H28443">
        <v>0</v>
      </c>
      <c r="I28443">
        <v>0</v>
      </c>
      <c r="J28443">
        <v>0</v>
      </c>
      <c r="K28443">
        <v>0.40449438202247101</v>
      </c>
      <c r="L28443">
        <v>0.101123595505617</v>
      </c>
      <c r="M28443">
        <v>0</v>
      </c>
      <c r="N28443">
        <v>0</v>
      </c>
      <c r="O28443">
        <v>0</v>
      </c>
      <c r="P28443">
        <v>0</v>
      </c>
      <c r="Q28443" t="str">
        <f t="shared" si="1778"/>
        <v>low</v>
      </c>
      <c r="R28443" t="str">
        <f t="shared" si="1779"/>
        <v>busy</v>
      </c>
    </row>
    <row r="28444" spans="1:18">
      <c r="A28444">
        <v>1076</v>
      </c>
      <c r="B28444" t="s">
        <v>922</v>
      </c>
      <c r="C28444" s="1">
        <v>44197</v>
      </c>
      <c r="D28444">
        <v>199</v>
      </c>
      <c r="E28444">
        <f t="shared" si="1776"/>
        <v>190</v>
      </c>
      <c r="F28444">
        <v>65.997460874371797</v>
      </c>
      <c r="G28444">
        <f t="shared" si="1777"/>
        <v>60</v>
      </c>
      <c r="H28444">
        <v>0</v>
      </c>
      <c r="I28444">
        <v>0</v>
      </c>
      <c r="J28444">
        <v>0</v>
      </c>
      <c r="K28444">
        <v>0</v>
      </c>
      <c r="L28444">
        <v>0</v>
      </c>
      <c r="M28444">
        <v>10</v>
      </c>
      <c r="N28444">
        <v>167</v>
      </c>
      <c r="O28444">
        <v>0</v>
      </c>
      <c r="P28444">
        <v>0</v>
      </c>
      <c r="Q28444" t="str">
        <f t="shared" si="1778"/>
        <v>high</v>
      </c>
      <c r="R28444" t="str">
        <f t="shared" si="1779"/>
        <v>empty</v>
      </c>
    </row>
    <row r="28445" spans="1:18">
      <c r="A28445">
        <v>41780</v>
      </c>
      <c r="B28445" t="s">
        <v>32091</v>
      </c>
      <c r="C28445" s="1">
        <v>44197</v>
      </c>
      <c r="D28445">
        <v>194</v>
      </c>
      <c r="E28445">
        <f t="shared" si="1776"/>
        <v>190</v>
      </c>
      <c r="F28445">
        <v>30.008567288659801</v>
      </c>
      <c r="G28445">
        <f t="shared" si="1777"/>
        <v>30</v>
      </c>
      <c r="H28445">
        <v>1.5463917525773099E-2</v>
      </c>
      <c r="I28445">
        <v>0</v>
      </c>
      <c r="J28445">
        <v>1.03092783505154E-2</v>
      </c>
      <c r="K28445">
        <v>2.5773195876288599E-2</v>
      </c>
      <c r="L28445">
        <v>0</v>
      </c>
      <c r="M28445">
        <v>35</v>
      </c>
      <c r="N28445">
        <v>66</v>
      </c>
      <c r="O28445">
        <v>0</v>
      </c>
      <c r="P28445">
        <v>0</v>
      </c>
      <c r="Q28445" t="str">
        <f t="shared" si="1778"/>
        <v>low</v>
      </c>
      <c r="R28445" t="str">
        <f t="shared" si="1779"/>
        <v>busy</v>
      </c>
    </row>
    <row r="28446" spans="1:18">
      <c r="A28446">
        <v>24540</v>
      </c>
      <c r="B28446" t="s">
        <v>18832</v>
      </c>
      <c r="C28446" s="1">
        <v>44197</v>
      </c>
      <c r="D28446">
        <v>179</v>
      </c>
      <c r="E28446">
        <f t="shared" si="1776"/>
        <v>170</v>
      </c>
      <c r="F28446">
        <v>33.190051245809997</v>
      </c>
      <c r="G28446">
        <f t="shared" si="1777"/>
        <v>30</v>
      </c>
      <c r="H28446">
        <v>0</v>
      </c>
      <c r="I28446">
        <v>0</v>
      </c>
      <c r="J28446">
        <v>0</v>
      </c>
      <c r="K28446">
        <v>3.91061452513966E-2</v>
      </c>
      <c r="L28446">
        <v>5.5865921787709499E-3</v>
      </c>
      <c r="M28446">
        <v>34</v>
      </c>
      <c r="N28446">
        <v>92</v>
      </c>
      <c r="O28446">
        <v>0</v>
      </c>
      <c r="P28446">
        <v>1.3134054347826E-2</v>
      </c>
      <c r="Q28446" t="str">
        <f t="shared" si="1778"/>
        <v>low</v>
      </c>
      <c r="R28446" t="str">
        <f t="shared" si="1779"/>
        <v>busy</v>
      </c>
    </row>
    <row r="28447" spans="1:18">
      <c r="A28447">
        <v>12471</v>
      </c>
      <c r="B28447" t="s">
        <v>10156</v>
      </c>
      <c r="C28447" s="1">
        <v>44197</v>
      </c>
      <c r="D28447">
        <v>179</v>
      </c>
      <c r="E28447">
        <f t="shared" si="1776"/>
        <v>170</v>
      </c>
      <c r="F28447">
        <v>37.659397491620098</v>
      </c>
      <c r="G28447">
        <f t="shared" si="1777"/>
        <v>30</v>
      </c>
      <c r="H28447">
        <v>0</v>
      </c>
      <c r="I28447">
        <v>0</v>
      </c>
      <c r="J28447">
        <v>0</v>
      </c>
      <c r="K28447">
        <v>0</v>
      </c>
      <c r="L28447">
        <v>0</v>
      </c>
      <c r="M28447">
        <v>32</v>
      </c>
      <c r="N28447">
        <v>129</v>
      </c>
      <c r="O28447">
        <v>0</v>
      </c>
      <c r="P28447">
        <v>5.9630232558139501E-4</v>
      </c>
      <c r="Q28447" t="str">
        <f t="shared" si="1778"/>
        <v>low</v>
      </c>
      <c r="R28447" t="str">
        <f t="shared" si="1779"/>
        <v>empty</v>
      </c>
    </row>
    <row r="28448" spans="1:18">
      <c r="A28448">
        <v>9659</v>
      </c>
      <c r="B28448" t="s">
        <v>7797</v>
      </c>
      <c r="C28448" s="1">
        <v>44197</v>
      </c>
      <c r="D28448">
        <v>68</v>
      </c>
      <c r="E28448">
        <f t="shared" si="1776"/>
        <v>60</v>
      </c>
      <c r="F28448">
        <v>21.576758073529401</v>
      </c>
      <c r="G28448">
        <f t="shared" si="1777"/>
        <v>20</v>
      </c>
      <c r="H28448">
        <v>0</v>
      </c>
      <c r="I28448">
        <v>0</v>
      </c>
      <c r="J28448">
        <v>0</v>
      </c>
      <c r="K28448">
        <v>0.13235294117647001</v>
      </c>
      <c r="L28448">
        <v>0</v>
      </c>
      <c r="M28448">
        <v>0</v>
      </c>
      <c r="N28448">
        <v>0</v>
      </c>
      <c r="O28448">
        <v>0</v>
      </c>
      <c r="P28448">
        <v>0</v>
      </c>
      <c r="Q28448" t="str">
        <f t="shared" si="1778"/>
        <v>low</v>
      </c>
      <c r="R28448" t="str">
        <f t="shared" si="1779"/>
        <v>busy</v>
      </c>
    </row>
    <row r="28449" spans="1:18">
      <c r="A28449">
        <v>28084</v>
      </c>
      <c r="B28449" t="s">
        <v>21585</v>
      </c>
      <c r="C28449" s="1">
        <v>44197</v>
      </c>
      <c r="D28449">
        <v>287</v>
      </c>
      <c r="E28449">
        <f t="shared" si="1776"/>
        <v>280</v>
      </c>
      <c r="F28449">
        <v>26.884384393728201</v>
      </c>
      <c r="G28449">
        <f t="shared" si="1777"/>
        <v>20</v>
      </c>
      <c r="H28449">
        <v>0</v>
      </c>
      <c r="I28449">
        <v>0</v>
      </c>
      <c r="J28449">
        <v>6.9686411149825697E-3</v>
      </c>
      <c r="K28449">
        <v>6.9686411149825697E-3</v>
      </c>
      <c r="L28449">
        <v>3.4843205574912801E-3</v>
      </c>
      <c r="M28449">
        <v>36</v>
      </c>
      <c r="N28449">
        <v>212</v>
      </c>
      <c r="O28449">
        <v>0</v>
      </c>
      <c r="P28449">
        <v>1.4513773584905599E-3</v>
      </c>
      <c r="Q28449" t="str">
        <f t="shared" si="1778"/>
        <v>low</v>
      </c>
      <c r="R28449" t="str">
        <f t="shared" si="1779"/>
        <v>busy</v>
      </c>
    </row>
    <row r="28450" spans="1:18">
      <c r="A28450">
        <v>21750</v>
      </c>
      <c r="B28450" t="s">
        <v>16296</v>
      </c>
      <c r="C28450" s="1">
        <v>44197</v>
      </c>
      <c r="D28450">
        <v>65</v>
      </c>
      <c r="E28450">
        <f t="shared" si="1776"/>
        <v>60</v>
      </c>
      <c r="F28450">
        <v>22.429412553846099</v>
      </c>
      <c r="G28450">
        <f t="shared" si="1777"/>
        <v>20</v>
      </c>
      <c r="H28450">
        <v>0</v>
      </c>
      <c r="I28450">
        <v>0</v>
      </c>
      <c r="J28450">
        <v>0</v>
      </c>
      <c r="K28450">
        <v>0.123076923076923</v>
      </c>
      <c r="L28450">
        <v>1.53846153846153E-2</v>
      </c>
      <c r="M28450">
        <v>3</v>
      </c>
      <c r="N28450">
        <v>21</v>
      </c>
      <c r="O28450">
        <v>0</v>
      </c>
      <c r="P28450">
        <v>0</v>
      </c>
      <c r="Q28450" t="str">
        <f t="shared" si="1778"/>
        <v>low</v>
      </c>
      <c r="R28450" t="str">
        <f t="shared" si="1779"/>
        <v>busy</v>
      </c>
    </row>
    <row r="28451" spans="1:18">
      <c r="A28451">
        <v>23191</v>
      </c>
      <c r="B28451" t="s">
        <v>17704</v>
      </c>
      <c r="C28451" s="1">
        <v>44197</v>
      </c>
      <c r="D28451">
        <v>51</v>
      </c>
      <c r="E28451">
        <f t="shared" si="1776"/>
        <v>50</v>
      </c>
      <c r="F28451">
        <v>20.102920960784299</v>
      </c>
      <c r="G28451">
        <f t="shared" si="1777"/>
        <v>20</v>
      </c>
      <c r="H28451">
        <v>0</v>
      </c>
      <c r="I28451">
        <v>0</v>
      </c>
      <c r="J28451">
        <v>0</v>
      </c>
      <c r="K28451">
        <v>0.15686274509803899</v>
      </c>
      <c r="L28451">
        <v>0</v>
      </c>
      <c r="M28451">
        <v>0</v>
      </c>
      <c r="N28451">
        <v>0</v>
      </c>
      <c r="O28451">
        <v>0</v>
      </c>
      <c r="P28451">
        <v>0</v>
      </c>
      <c r="Q28451" t="str">
        <f t="shared" si="1778"/>
        <v>low</v>
      </c>
      <c r="R28451" t="str">
        <f t="shared" si="1779"/>
        <v>busy</v>
      </c>
    </row>
    <row r="28452" spans="1:18">
      <c r="A28452">
        <v>33757</v>
      </c>
      <c r="B28452" t="s">
        <v>25802</v>
      </c>
      <c r="C28452" s="1">
        <v>44197</v>
      </c>
      <c r="D28452">
        <v>92</v>
      </c>
      <c r="E28452">
        <f t="shared" si="1776"/>
        <v>90</v>
      </c>
      <c r="F28452">
        <v>70.560364934782598</v>
      </c>
      <c r="G28452">
        <f t="shared" si="1777"/>
        <v>70</v>
      </c>
      <c r="H28452">
        <v>0</v>
      </c>
      <c r="I28452">
        <v>0</v>
      </c>
      <c r="J28452">
        <v>0</v>
      </c>
      <c r="K28452">
        <v>0</v>
      </c>
      <c r="L28452">
        <v>0</v>
      </c>
      <c r="M28452">
        <v>1</v>
      </c>
      <c r="N28452">
        <v>72</v>
      </c>
      <c r="O28452">
        <v>0</v>
      </c>
      <c r="P28452">
        <v>1.21527777777777E-2</v>
      </c>
      <c r="Q28452" t="str">
        <f t="shared" si="1778"/>
        <v>high</v>
      </c>
      <c r="R28452" t="str">
        <f t="shared" si="1779"/>
        <v>empty</v>
      </c>
    </row>
    <row r="28453" spans="1:18">
      <c r="A28453">
        <v>24391</v>
      </c>
      <c r="B28453" t="s">
        <v>18715</v>
      </c>
      <c r="C28453" s="1">
        <v>44197</v>
      </c>
      <c r="D28453">
        <v>59</v>
      </c>
      <c r="E28453">
        <f t="shared" si="1776"/>
        <v>50</v>
      </c>
      <c r="F28453">
        <v>22.232664915254201</v>
      </c>
      <c r="G28453">
        <f t="shared" si="1777"/>
        <v>20</v>
      </c>
      <c r="H28453">
        <v>0</v>
      </c>
      <c r="I28453">
        <v>0</v>
      </c>
      <c r="J28453">
        <v>0</v>
      </c>
      <c r="K28453">
        <v>0.152542372881355</v>
      </c>
      <c r="L28453">
        <v>1.6949152542372801E-2</v>
      </c>
      <c r="M28453">
        <v>0</v>
      </c>
      <c r="N28453">
        <v>0</v>
      </c>
      <c r="O28453">
        <v>0</v>
      </c>
      <c r="P28453">
        <v>0</v>
      </c>
      <c r="Q28453" t="str">
        <f t="shared" si="1778"/>
        <v>low</v>
      </c>
      <c r="R28453" t="str">
        <f t="shared" si="1779"/>
        <v>busy</v>
      </c>
    </row>
    <row r="28454" spans="1:18">
      <c r="A28454">
        <v>21500</v>
      </c>
      <c r="B28454" t="s">
        <v>16047</v>
      </c>
      <c r="C28454" s="1">
        <v>44197</v>
      </c>
      <c r="D28454">
        <v>92</v>
      </c>
      <c r="E28454">
        <f t="shared" si="1776"/>
        <v>90</v>
      </c>
      <c r="F28454">
        <v>23.4023563804347</v>
      </c>
      <c r="G28454">
        <f t="shared" si="1777"/>
        <v>20</v>
      </c>
      <c r="H28454">
        <v>0</v>
      </c>
      <c r="I28454">
        <v>0</v>
      </c>
      <c r="J28454">
        <v>0</v>
      </c>
      <c r="K28454">
        <v>0.35869565217391303</v>
      </c>
      <c r="L28454">
        <v>1.0869565217391301E-2</v>
      </c>
      <c r="M28454">
        <v>0</v>
      </c>
      <c r="N28454">
        <v>0</v>
      </c>
      <c r="O28454">
        <v>0</v>
      </c>
      <c r="P28454">
        <v>0</v>
      </c>
      <c r="Q28454" t="str">
        <f t="shared" si="1778"/>
        <v>low</v>
      </c>
      <c r="R28454" t="str">
        <f t="shared" si="1779"/>
        <v>busy</v>
      </c>
    </row>
    <row r="28455" spans="1:18">
      <c r="A28455">
        <v>1926</v>
      </c>
      <c r="B28455" t="s">
        <v>1651</v>
      </c>
      <c r="C28455" s="1">
        <v>44197</v>
      </c>
      <c r="D28455">
        <v>295</v>
      </c>
      <c r="E28455">
        <f t="shared" si="1776"/>
        <v>290</v>
      </c>
      <c r="F28455">
        <v>27.582566061016902</v>
      </c>
      <c r="G28455">
        <f t="shared" si="1777"/>
        <v>20</v>
      </c>
      <c r="H28455">
        <v>0</v>
      </c>
      <c r="I28455">
        <v>0</v>
      </c>
      <c r="J28455">
        <v>0</v>
      </c>
      <c r="K28455">
        <v>1.6949152542372801E-2</v>
      </c>
      <c r="L28455">
        <v>0</v>
      </c>
      <c r="M28455">
        <v>18</v>
      </c>
      <c r="N28455">
        <v>208</v>
      </c>
      <c r="O28455">
        <v>0</v>
      </c>
      <c r="P28455">
        <v>2.0512817307692301E-2</v>
      </c>
      <c r="Q28455" t="str">
        <f t="shared" si="1778"/>
        <v>low</v>
      </c>
      <c r="R28455" t="str">
        <f t="shared" si="1779"/>
        <v>busy</v>
      </c>
    </row>
    <row r="28456" spans="1:18">
      <c r="A28456">
        <v>22044</v>
      </c>
      <c r="B28456" t="s">
        <v>16586</v>
      </c>
      <c r="C28456" s="1">
        <v>44197</v>
      </c>
      <c r="D28456">
        <v>119</v>
      </c>
      <c r="E28456">
        <f t="shared" si="1776"/>
        <v>110</v>
      </c>
      <c r="F28456">
        <v>20.277664319327702</v>
      </c>
      <c r="G28456">
        <f t="shared" si="1777"/>
        <v>20</v>
      </c>
      <c r="H28456">
        <v>0</v>
      </c>
      <c r="I28456">
        <v>0</v>
      </c>
      <c r="J28456">
        <v>0</v>
      </c>
      <c r="K28456">
        <v>0.22689075630252101</v>
      </c>
      <c r="L28456">
        <v>6.7226890756302504E-2</v>
      </c>
      <c r="M28456">
        <v>0</v>
      </c>
      <c r="N28456">
        <v>0</v>
      </c>
      <c r="O28456">
        <v>0</v>
      </c>
      <c r="P28456">
        <v>0</v>
      </c>
      <c r="Q28456" t="str">
        <f t="shared" si="1778"/>
        <v>low</v>
      </c>
      <c r="R28456" t="str">
        <f t="shared" si="1779"/>
        <v>busy</v>
      </c>
    </row>
    <row r="28457" spans="1:18">
      <c r="A28457">
        <v>36263</v>
      </c>
      <c r="B28457" t="s">
        <v>27526</v>
      </c>
      <c r="C28457" s="1">
        <v>44197</v>
      </c>
      <c r="D28457">
        <v>59</v>
      </c>
      <c r="E28457">
        <f t="shared" si="1776"/>
        <v>50</v>
      </c>
      <c r="F28457">
        <v>13.242324694915199</v>
      </c>
      <c r="G28457">
        <f t="shared" si="1777"/>
        <v>10</v>
      </c>
      <c r="H28457">
        <v>0</v>
      </c>
      <c r="I28457">
        <v>0</v>
      </c>
      <c r="J28457">
        <v>0</v>
      </c>
      <c r="K28457">
        <v>0.44067796610169402</v>
      </c>
      <c r="L28457">
        <v>3.38983050847457E-2</v>
      </c>
      <c r="M28457">
        <v>3</v>
      </c>
      <c r="N28457">
        <v>4</v>
      </c>
      <c r="O28457">
        <v>0</v>
      </c>
      <c r="P28457">
        <v>0</v>
      </c>
      <c r="Q28457" t="str">
        <f t="shared" si="1778"/>
        <v>low</v>
      </c>
      <c r="R28457" t="str">
        <f t="shared" si="1779"/>
        <v>busy</v>
      </c>
    </row>
    <row r="28458" spans="1:18">
      <c r="A28458">
        <v>37177</v>
      </c>
      <c r="B28458" t="s">
        <v>28419</v>
      </c>
      <c r="C28458" s="1">
        <v>44197</v>
      </c>
      <c r="D28458">
        <v>187</v>
      </c>
      <c r="E28458">
        <f t="shared" si="1776"/>
        <v>180</v>
      </c>
      <c r="F28458">
        <v>18.923968085561501</v>
      </c>
      <c r="G28458">
        <f t="shared" si="1777"/>
        <v>10</v>
      </c>
      <c r="H28458">
        <v>3.20855614973262E-2</v>
      </c>
      <c r="I28458">
        <v>1.06951871657754E-2</v>
      </c>
      <c r="J28458">
        <v>5.3475935828877002E-3</v>
      </c>
      <c r="K28458">
        <v>0.12834224598930399</v>
      </c>
      <c r="L28458">
        <v>3.20855614973262E-2</v>
      </c>
      <c r="M28458">
        <v>21</v>
      </c>
      <c r="N28458">
        <v>20</v>
      </c>
      <c r="O28458">
        <v>0</v>
      </c>
      <c r="P28458">
        <v>0</v>
      </c>
      <c r="Q28458" t="str">
        <f t="shared" si="1778"/>
        <v>low</v>
      </c>
      <c r="R28458" t="str">
        <f t="shared" si="1779"/>
        <v>busy</v>
      </c>
    </row>
    <row r="28459" spans="1:18">
      <c r="A28459">
        <v>25048</v>
      </c>
      <c r="B28459" t="s">
        <v>19199</v>
      </c>
      <c r="C28459" s="1">
        <v>44197</v>
      </c>
      <c r="D28459">
        <v>108</v>
      </c>
      <c r="E28459">
        <f t="shared" si="1776"/>
        <v>100</v>
      </c>
      <c r="F28459">
        <v>32.8771885833333</v>
      </c>
      <c r="G28459">
        <f t="shared" si="1777"/>
        <v>30</v>
      </c>
      <c r="H28459">
        <v>0</v>
      </c>
      <c r="I28459">
        <v>0</v>
      </c>
      <c r="J28459">
        <v>0</v>
      </c>
      <c r="K28459">
        <v>0.203703703703703</v>
      </c>
      <c r="L28459">
        <v>0.12962962962962901</v>
      </c>
      <c r="M28459">
        <v>0</v>
      </c>
      <c r="N28459">
        <v>0</v>
      </c>
      <c r="O28459">
        <v>0</v>
      </c>
      <c r="P28459">
        <v>0</v>
      </c>
      <c r="Q28459" t="str">
        <f t="shared" si="1778"/>
        <v>low</v>
      </c>
      <c r="R28459" t="str">
        <f t="shared" si="1779"/>
        <v>busy</v>
      </c>
    </row>
    <row r="28460" spans="1:18">
      <c r="A28460">
        <v>38811</v>
      </c>
      <c r="B28460" t="s">
        <v>29817</v>
      </c>
      <c r="C28460" s="1">
        <v>44197</v>
      </c>
      <c r="D28460">
        <v>72</v>
      </c>
      <c r="E28460">
        <f t="shared" si="1776"/>
        <v>70</v>
      </c>
      <c r="F28460">
        <v>67.124436375000002</v>
      </c>
      <c r="G28460">
        <f t="shared" si="1777"/>
        <v>60</v>
      </c>
      <c r="H28460">
        <v>0</v>
      </c>
      <c r="I28460">
        <v>0</v>
      </c>
      <c r="J28460">
        <v>0</v>
      </c>
      <c r="K28460">
        <v>0</v>
      </c>
      <c r="L28460">
        <v>0</v>
      </c>
      <c r="M28460">
        <v>0</v>
      </c>
      <c r="N28460">
        <v>66</v>
      </c>
      <c r="O28460">
        <v>0</v>
      </c>
      <c r="P28460">
        <v>9.3043530303030295E-2</v>
      </c>
      <c r="Q28460" t="str">
        <f t="shared" si="1778"/>
        <v>high</v>
      </c>
      <c r="R28460" t="str">
        <f t="shared" si="1779"/>
        <v>empty</v>
      </c>
    </row>
    <row r="28461" spans="1:18">
      <c r="A28461">
        <v>36558</v>
      </c>
      <c r="B28461" t="s">
        <v>27819</v>
      </c>
      <c r="C28461" s="1">
        <v>44197</v>
      </c>
      <c r="D28461">
        <v>211</v>
      </c>
      <c r="E28461">
        <f t="shared" si="1776"/>
        <v>210</v>
      </c>
      <c r="F28461">
        <v>26.227623995260601</v>
      </c>
      <c r="G28461">
        <f t="shared" si="1777"/>
        <v>20</v>
      </c>
      <c r="H28461">
        <v>0</v>
      </c>
      <c r="I28461">
        <v>0</v>
      </c>
      <c r="J28461">
        <v>9.4786729857819895E-3</v>
      </c>
      <c r="K28461">
        <v>4.7393364928909904E-3</v>
      </c>
      <c r="L28461">
        <v>9.4786729857819895E-3</v>
      </c>
      <c r="M28461">
        <v>39</v>
      </c>
      <c r="N28461">
        <v>143</v>
      </c>
      <c r="O28461">
        <v>0</v>
      </c>
      <c r="P28461">
        <v>2.76838531468531E-2</v>
      </c>
      <c r="Q28461" t="str">
        <f t="shared" si="1778"/>
        <v>low</v>
      </c>
      <c r="R28461" t="str">
        <f t="shared" si="1779"/>
        <v>busy</v>
      </c>
    </row>
    <row r="28462" spans="1:18">
      <c r="A28462">
        <v>36796</v>
      </c>
      <c r="B28462" t="s">
        <v>28049</v>
      </c>
      <c r="C28462" s="1">
        <v>44197</v>
      </c>
      <c r="D28462">
        <v>171</v>
      </c>
      <c r="E28462">
        <f t="shared" si="1776"/>
        <v>170</v>
      </c>
      <c r="F28462">
        <v>31.351992649122799</v>
      </c>
      <c r="G28462">
        <f t="shared" si="1777"/>
        <v>30</v>
      </c>
      <c r="H28462">
        <v>0</v>
      </c>
      <c r="I28462">
        <v>0</v>
      </c>
      <c r="J28462">
        <v>1.1695906432748499E-2</v>
      </c>
      <c r="K28462">
        <v>1.7543859649122799E-2</v>
      </c>
      <c r="L28462">
        <v>5.84795321637426E-3</v>
      </c>
      <c r="M28462">
        <v>4</v>
      </c>
      <c r="N28462">
        <v>109</v>
      </c>
      <c r="O28462">
        <v>0</v>
      </c>
      <c r="P28462">
        <v>0</v>
      </c>
      <c r="Q28462" t="str">
        <f t="shared" si="1778"/>
        <v>low</v>
      </c>
      <c r="R28462" t="str">
        <f t="shared" si="1779"/>
        <v>busy</v>
      </c>
    </row>
    <row r="28463" spans="1:18">
      <c r="A28463">
        <v>30158</v>
      </c>
      <c r="B28463" t="s">
        <v>23320</v>
      </c>
      <c r="C28463" s="1">
        <v>44197</v>
      </c>
      <c r="D28463">
        <v>247</v>
      </c>
      <c r="E28463">
        <f t="shared" si="1776"/>
        <v>240</v>
      </c>
      <c r="F28463">
        <v>36.478276935222603</v>
      </c>
      <c r="G28463">
        <f t="shared" si="1777"/>
        <v>30</v>
      </c>
      <c r="H28463">
        <v>0</v>
      </c>
      <c r="I28463">
        <v>0</v>
      </c>
      <c r="J28463">
        <v>0</v>
      </c>
      <c r="K28463">
        <v>3.2388663967611302E-2</v>
      </c>
      <c r="L28463">
        <v>2.0242914979756998E-2</v>
      </c>
      <c r="M28463">
        <v>36</v>
      </c>
      <c r="N28463">
        <v>156</v>
      </c>
      <c r="O28463">
        <v>0</v>
      </c>
      <c r="P28463">
        <v>9.6153846153846107E-3</v>
      </c>
      <c r="Q28463" t="str">
        <f t="shared" si="1778"/>
        <v>low</v>
      </c>
      <c r="R28463" t="str">
        <f t="shared" si="1779"/>
        <v>busy</v>
      </c>
    </row>
    <row r="28464" spans="1:18">
      <c r="A28464">
        <v>33373</v>
      </c>
      <c r="B28464" t="s">
        <v>25589</v>
      </c>
      <c r="C28464" s="1">
        <v>44197</v>
      </c>
      <c r="D28464">
        <v>236</v>
      </c>
      <c r="E28464">
        <f t="shared" si="1776"/>
        <v>230</v>
      </c>
      <c r="F28464">
        <v>36.591436864406703</v>
      </c>
      <c r="G28464">
        <f t="shared" si="1777"/>
        <v>30</v>
      </c>
      <c r="H28464">
        <v>0</v>
      </c>
      <c r="I28464">
        <v>0</v>
      </c>
      <c r="J28464">
        <v>0</v>
      </c>
      <c r="K28464">
        <v>4.6610169491525397E-2</v>
      </c>
      <c r="L28464">
        <v>0</v>
      </c>
      <c r="M28464">
        <v>26</v>
      </c>
      <c r="N28464">
        <v>158</v>
      </c>
      <c r="O28464">
        <v>0</v>
      </c>
      <c r="P28464">
        <v>4.2270253164556897E-2</v>
      </c>
      <c r="Q28464" t="str">
        <f t="shared" si="1778"/>
        <v>low</v>
      </c>
      <c r="R28464" t="str">
        <f t="shared" si="1779"/>
        <v>busy</v>
      </c>
    </row>
    <row r="28465" spans="1:18">
      <c r="A28465">
        <v>1439</v>
      </c>
      <c r="B28465" t="s">
        <v>1240</v>
      </c>
      <c r="C28465" s="1">
        <v>44197</v>
      </c>
      <c r="D28465">
        <v>226</v>
      </c>
      <c r="E28465">
        <f t="shared" si="1776"/>
        <v>220</v>
      </c>
      <c r="F28465">
        <v>26.737846278761001</v>
      </c>
      <c r="G28465">
        <f t="shared" si="1777"/>
        <v>20</v>
      </c>
      <c r="H28465">
        <v>4.4247787610619399E-3</v>
      </c>
      <c r="I28465">
        <v>0</v>
      </c>
      <c r="J28465">
        <v>3.5398230088495498E-2</v>
      </c>
      <c r="K28465">
        <v>5.30973451327433E-2</v>
      </c>
      <c r="L28465">
        <v>1.3274336283185801E-2</v>
      </c>
      <c r="M28465">
        <v>100</v>
      </c>
      <c r="N28465">
        <v>104</v>
      </c>
      <c r="O28465">
        <v>0</v>
      </c>
      <c r="P28465">
        <v>1.55656634615384E-2</v>
      </c>
      <c r="Q28465" t="str">
        <f t="shared" si="1778"/>
        <v>low</v>
      </c>
      <c r="R28465" t="str">
        <f t="shared" si="1779"/>
        <v>busy</v>
      </c>
    </row>
    <row r="28466" spans="1:18">
      <c r="A28466">
        <v>36217</v>
      </c>
      <c r="B28466" t="s">
        <v>27480</v>
      </c>
      <c r="C28466" s="1">
        <v>44197</v>
      </c>
      <c r="D28466">
        <v>64</v>
      </c>
      <c r="E28466">
        <f t="shared" si="1776"/>
        <v>60</v>
      </c>
      <c r="F28466">
        <v>29.064480578125</v>
      </c>
      <c r="G28466">
        <f t="shared" si="1777"/>
        <v>20</v>
      </c>
      <c r="H28466">
        <v>0</v>
      </c>
      <c r="I28466">
        <v>0</v>
      </c>
      <c r="J28466">
        <v>1.5625E-2</v>
      </c>
      <c r="K28466">
        <v>1.5625E-2</v>
      </c>
      <c r="L28466">
        <v>0</v>
      </c>
      <c r="M28466">
        <v>27</v>
      </c>
      <c r="N28466">
        <v>42</v>
      </c>
      <c r="O28466">
        <v>0</v>
      </c>
      <c r="P28466">
        <v>0</v>
      </c>
      <c r="Q28466" t="str">
        <f t="shared" si="1778"/>
        <v>low</v>
      </c>
      <c r="R28466" t="str">
        <f t="shared" si="1779"/>
        <v>busy</v>
      </c>
    </row>
    <row r="28467" spans="1:18">
      <c r="A28467">
        <v>25980</v>
      </c>
      <c r="B28467" t="s">
        <v>19837</v>
      </c>
      <c r="C28467" s="1">
        <v>44197</v>
      </c>
      <c r="D28467">
        <v>224</v>
      </c>
      <c r="E28467">
        <f t="shared" si="1776"/>
        <v>220</v>
      </c>
      <c r="F28467">
        <v>24.193401383928499</v>
      </c>
      <c r="G28467">
        <f t="shared" si="1777"/>
        <v>20</v>
      </c>
      <c r="H28467">
        <v>4.4642857142857097E-3</v>
      </c>
      <c r="I28467">
        <v>0</v>
      </c>
      <c r="J28467">
        <v>0</v>
      </c>
      <c r="K28467">
        <v>6.6964285714285698E-2</v>
      </c>
      <c r="L28467">
        <v>0</v>
      </c>
      <c r="M28467">
        <v>49</v>
      </c>
      <c r="N28467">
        <v>75</v>
      </c>
      <c r="O28467">
        <v>0</v>
      </c>
      <c r="P28467">
        <v>2.59934666666666E-2</v>
      </c>
      <c r="Q28467" t="str">
        <f t="shared" si="1778"/>
        <v>low</v>
      </c>
      <c r="R28467" t="str">
        <f t="shared" si="1779"/>
        <v>busy</v>
      </c>
    </row>
    <row r="28468" spans="1:18">
      <c r="A28468">
        <v>4655</v>
      </c>
      <c r="B28468" t="s">
        <v>3601</v>
      </c>
      <c r="C28468" s="1">
        <v>44197</v>
      </c>
      <c r="D28468">
        <v>244</v>
      </c>
      <c r="E28468">
        <f t="shared" si="1776"/>
        <v>240</v>
      </c>
      <c r="F28468">
        <v>35.816366491803201</v>
      </c>
      <c r="G28468">
        <f t="shared" si="1777"/>
        <v>30</v>
      </c>
      <c r="H28468">
        <v>0</v>
      </c>
      <c r="I28468">
        <v>0</v>
      </c>
      <c r="J28468">
        <v>4.0983606557376999E-3</v>
      </c>
      <c r="K28468">
        <v>3.2786885245901599E-2</v>
      </c>
      <c r="L28468">
        <v>0</v>
      </c>
      <c r="M28468">
        <v>27</v>
      </c>
      <c r="N28468">
        <v>116</v>
      </c>
      <c r="O28468">
        <v>0</v>
      </c>
      <c r="P28468">
        <v>1.4082474137930999E-2</v>
      </c>
      <c r="Q28468" t="str">
        <f t="shared" si="1778"/>
        <v>low</v>
      </c>
      <c r="R28468" t="str">
        <f t="shared" si="1779"/>
        <v>busy</v>
      </c>
    </row>
    <row r="28469" spans="1:18">
      <c r="A28469">
        <v>36396</v>
      </c>
      <c r="B28469" t="s">
        <v>27659</v>
      </c>
      <c r="C28469" s="1">
        <v>44197</v>
      </c>
      <c r="D28469">
        <v>73</v>
      </c>
      <c r="E28469">
        <f t="shared" si="1776"/>
        <v>70</v>
      </c>
      <c r="F28469">
        <v>18.815171657534201</v>
      </c>
      <c r="G28469">
        <f t="shared" si="1777"/>
        <v>10</v>
      </c>
      <c r="H28469">
        <v>0</v>
      </c>
      <c r="I28469">
        <v>0</v>
      </c>
      <c r="J28469">
        <v>0</v>
      </c>
      <c r="K28469">
        <v>0</v>
      </c>
      <c r="L28469">
        <v>0</v>
      </c>
      <c r="M28469">
        <v>27</v>
      </c>
      <c r="N28469">
        <v>55</v>
      </c>
      <c r="O28469">
        <v>0</v>
      </c>
      <c r="P28469">
        <v>3.0303090909090898E-3</v>
      </c>
      <c r="Q28469" t="str">
        <f t="shared" si="1778"/>
        <v>low</v>
      </c>
      <c r="R28469" t="str">
        <f t="shared" si="1779"/>
        <v>empty</v>
      </c>
    </row>
    <row r="28470" spans="1:18">
      <c r="A28470">
        <v>31923</v>
      </c>
      <c r="B28470" t="s">
        <v>24623</v>
      </c>
      <c r="C28470" s="1">
        <v>44197</v>
      </c>
      <c r="D28470">
        <v>209</v>
      </c>
      <c r="E28470">
        <f t="shared" si="1776"/>
        <v>200</v>
      </c>
      <c r="F28470">
        <v>65.483152894736804</v>
      </c>
      <c r="G28470">
        <f t="shared" si="1777"/>
        <v>60</v>
      </c>
      <c r="H28470">
        <v>0</v>
      </c>
      <c r="I28470">
        <v>0</v>
      </c>
      <c r="J28470">
        <v>0</v>
      </c>
      <c r="K28470">
        <v>0</v>
      </c>
      <c r="L28470">
        <v>0</v>
      </c>
      <c r="M28470">
        <v>32</v>
      </c>
      <c r="N28470">
        <v>173</v>
      </c>
      <c r="O28470">
        <v>0</v>
      </c>
      <c r="P28470">
        <v>7.2254335260115603E-4</v>
      </c>
      <c r="Q28470" t="str">
        <f t="shared" si="1778"/>
        <v>high</v>
      </c>
      <c r="R28470" t="str">
        <f t="shared" si="1779"/>
        <v>empty</v>
      </c>
    </row>
    <row r="28471" spans="1:18">
      <c r="A28471">
        <v>4459</v>
      </c>
      <c r="B28471" t="s">
        <v>3463</v>
      </c>
      <c r="C28471" s="1">
        <v>44197</v>
      </c>
      <c r="D28471">
        <v>239</v>
      </c>
      <c r="E28471">
        <f t="shared" si="1776"/>
        <v>230</v>
      </c>
      <c r="F28471">
        <v>17.773676146443499</v>
      </c>
      <c r="G28471">
        <f t="shared" si="1777"/>
        <v>10</v>
      </c>
      <c r="H28471">
        <v>2.9288702928870199E-2</v>
      </c>
      <c r="I28471">
        <v>0</v>
      </c>
      <c r="J28471">
        <v>1.67364016736401E-2</v>
      </c>
      <c r="K28471">
        <v>0.100418410041841</v>
      </c>
      <c r="L28471">
        <v>0</v>
      </c>
      <c r="M28471">
        <v>9</v>
      </c>
      <c r="N28471">
        <v>14</v>
      </c>
      <c r="O28471">
        <v>0</v>
      </c>
      <c r="P28471">
        <v>0</v>
      </c>
      <c r="Q28471" t="str">
        <f t="shared" si="1778"/>
        <v>low</v>
      </c>
      <c r="R28471" t="str">
        <f t="shared" si="1779"/>
        <v>busy</v>
      </c>
    </row>
    <row r="28472" spans="1:18">
      <c r="A28472">
        <v>15158</v>
      </c>
      <c r="B28472" t="s">
        <v>11706</v>
      </c>
      <c r="C28472" s="1">
        <v>44197</v>
      </c>
      <c r="D28472">
        <v>206</v>
      </c>
      <c r="E28472">
        <f t="shared" si="1776"/>
        <v>200</v>
      </c>
      <c r="F28472">
        <v>30.497158553397998</v>
      </c>
      <c r="G28472">
        <f t="shared" si="1777"/>
        <v>30</v>
      </c>
      <c r="H28472">
        <v>0</v>
      </c>
      <c r="I28472">
        <v>0</v>
      </c>
      <c r="J28472">
        <v>0</v>
      </c>
      <c r="K28472">
        <v>3.88349514563106E-2</v>
      </c>
      <c r="L28472">
        <v>4.8543689320388302E-3</v>
      </c>
      <c r="M28472">
        <v>13</v>
      </c>
      <c r="N28472">
        <v>135</v>
      </c>
      <c r="O28472">
        <v>0</v>
      </c>
      <c r="P28472">
        <v>0</v>
      </c>
      <c r="Q28472" t="str">
        <f t="shared" si="1778"/>
        <v>low</v>
      </c>
      <c r="R28472" t="str">
        <f t="shared" si="1779"/>
        <v>busy</v>
      </c>
    </row>
    <row r="28473" spans="1:18">
      <c r="A28473">
        <v>12812</v>
      </c>
      <c r="B28473" t="s">
        <v>10360</v>
      </c>
      <c r="C28473" s="1">
        <v>44197</v>
      </c>
      <c r="D28473">
        <v>57</v>
      </c>
      <c r="E28473">
        <f t="shared" si="1776"/>
        <v>50</v>
      </c>
      <c r="F28473">
        <v>16.9803778771929</v>
      </c>
      <c r="G28473">
        <f t="shared" si="1777"/>
        <v>10</v>
      </c>
      <c r="H28473">
        <v>0</v>
      </c>
      <c r="I28473">
        <v>0</v>
      </c>
      <c r="J28473">
        <v>0</v>
      </c>
      <c r="K28473">
        <v>0.40350877192982398</v>
      </c>
      <c r="L28473">
        <v>0</v>
      </c>
      <c r="M28473">
        <v>0</v>
      </c>
      <c r="N28473">
        <v>0</v>
      </c>
      <c r="O28473">
        <v>0</v>
      </c>
      <c r="P28473">
        <v>0</v>
      </c>
      <c r="Q28473" t="str">
        <f t="shared" si="1778"/>
        <v>low</v>
      </c>
      <c r="R28473" t="str">
        <f t="shared" si="1779"/>
        <v>busy</v>
      </c>
    </row>
    <row r="28474" spans="1:18">
      <c r="A28474">
        <v>31517</v>
      </c>
      <c r="B28474" t="s">
        <v>24280</v>
      </c>
      <c r="C28474" s="1">
        <v>44197</v>
      </c>
      <c r="D28474">
        <v>57</v>
      </c>
      <c r="E28474">
        <f t="shared" si="1776"/>
        <v>50</v>
      </c>
      <c r="F28474">
        <v>29.948130491228</v>
      </c>
      <c r="G28474">
        <f t="shared" si="1777"/>
        <v>20</v>
      </c>
      <c r="H28474">
        <v>0</v>
      </c>
      <c r="I28474">
        <v>0</v>
      </c>
      <c r="J28474">
        <v>0</v>
      </c>
      <c r="K28474">
        <v>0.140350877192982</v>
      </c>
      <c r="L28474">
        <v>0.21052631578947301</v>
      </c>
      <c r="M28474">
        <v>0</v>
      </c>
      <c r="N28474">
        <v>0</v>
      </c>
      <c r="O28474">
        <v>0</v>
      </c>
      <c r="P28474">
        <v>0</v>
      </c>
      <c r="Q28474" t="str">
        <f t="shared" si="1778"/>
        <v>low</v>
      </c>
      <c r="R28474" t="str">
        <f t="shared" si="1779"/>
        <v>busy</v>
      </c>
    </row>
    <row r="28475" spans="1:18">
      <c r="A28475">
        <v>36756</v>
      </c>
      <c r="B28475" t="s">
        <v>28011</v>
      </c>
      <c r="C28475" s="1">
        <v>44197</v>
      </c>
      <c r="D28475">
        <v>177</v>
      </c>
      <c r="E28475">
        <f t="shared" si="1776"/>
        <v>170</v>
      </c>
      <c r="F28475">
        <v>33.813113536723101</v>
      </c>
      <c r="G28475">
        <f t="shared" si="1777"/>
        <v>30</v>
      </c>
      <c r="H28475">
        <v>5.6497175141242903E-3</v>
      </c>
      <c r="I28475">
        <v>0</v>
      </c>
      <c r="J28475">
        <v>0</v>
      </c>
      <c r="K28475">
        <v>6.21468926553672E-2</v>
      </c>
      <c r="L28475">
        <v>0</v>
      </c>
      <c r="M28475">
        <v>21</v>
      </c>
      <c r="N28475">
        <v>60</v>
      </c>
      <c r="O28475">
        <v>0</v>
      </c>
      <c r="P28475">
        <v>1.6666666666666601E-2</v>
      </c>
      <c r="Q28475" t="str">
        <f t="shared" si="1778"/>
        <v>low</v>
      </c>
      <c r="R28475" t="str">
        <f t="shared" si="1779"/>
        <v>busy</v>
      </c>
    </row>
    <row r="28476" spans="1:18">
      <c r="A28476">
        <v>18818</v>
      </c>
      <c r="B28476" t="s">
        <v>14439</v>
      </c>
      <c r="C28476" s="1">
        <v>44197</v>
      </c>
      <c r="D28476">
        <v>292</v>
      </c>
      <c r="E28476">
        <f t="shared" si="1776"/>
        <v>290</v>
      </c>
      <c r="F28476">
        <v>29.708050808219099</v>
      </c>
      <c r="G28476">
        <f t="shared" si="1777"/>
        <v>20</v>
      </c>
      <c r="H28476">
        <v>0</v>
      </c>
      <c r="I28476">
        <v>0</v>
      </c>
      <c r="J28476">
        <v>0</v>
      </c>
      <c r="K28476">
        <v>6.8493150684931503E-3</v>
      </c>
      <c r="L28476">
        <v>0</v>
      </c>
      <c r="M28476">
        <v>22</v>
      </c>
      <c r="N28476">
        <v>206</v>
      </c>
      <c r="O28476">
        <v>0</v>
      </c>
      <c r="P28476">
        <v>1.0248111650485401E-2</v>
      </c>
      <c r="Q28476" t="str">
        <f t="shared" si="1778"/>
        <v>low</v>
      </c>
      <c r="R28476" t="str">
        <f t="shared" si="1779"/>
        <v>busy</v>
      </c>
    </row>
    <row r="28477" spans="1:18">
      <c r="A28477">
        <v>15072</v>
      </c>
      <c r="B28477" t="s">
        <v>11636</v>
      </c>
      <c r="C28477" s="1">
        <v>44197</v>
      </c>
      <c r="D28477">
        <v>97</v>
      </c>
      <c r="E28477">
        <f t="shared" si="1776"/>
        <v>90</v>
      </c>
      <c r="F28477">
        <v>25.477448144329902</v>
      </c>
      <c r="G28477">
        <f t="shared" si="1777"/>
        <v>20</v>
      </c>
      <c r="H28477">
        <v>0</v>
      </c>
      <c r="I28477">
        <v>0</v>
      </c>
      <c r="J28477">
        <v>0</v>
      </c>
      <c r="K28477">
        <v>0.134020618556701</v>
      </c>
      <c r="L28477">
        <v>0.30927835051546299</v>
      </c>
      <c r="M28477">
        <v>0</v>
      </c>
      <c r="N28477">
        <v>0</v>
      </c>
      <c r="O28477">
        <v>0</v>
      </c>
      <c r="P28477">
        <v>0</v>
      </c>
      <c r="Q28477" t="str">
        <f t="shared" si="1778"/>
        <v>low</v>
      </c>
      <c r="R28477" t="str">
        <f t="shared" si="1779"/>
        <v>busy</v>
      </c>
    </row>
    <row r="28478" spans="1:18">
      <c r="A28478">
        <v>19466</v>
      </c>
      <c r="B28478" t="s">
        <v>14831</v>
      </c>
      <c r="C28478" s="1">
        <v>44197</v>
      </c>
      <c r="D28478">
        <v>89</v>
      </c>
      <c r="E28478">
        <f t="shared" si="1776"/>
        <v>80</v>
      </c>
      <c r="F28478">
        <v>50.038413943820203</v>
      </c>
      <c r="G28478">
        <f t="shared" si="1777"/>
        <v>50</v>
      </c>
      <c r="H28478">
        <v>0</v>
      </c>
      <c r="I28478">
        <v>0</v>
      </c>
      <c r="J28478">
        <v>0</v>
      </c>
      <c r="K28478">
        <v>0</v>
      </c>
      <c r="L28478">
        <v>0</v>
      </c>
      <c r="M28478">
        <v>3</v>
      </c>
      <c r="N28478">
        <v>59</v>
      </c>
      <c r="O28478">
        <v>0</v>
      </c>
      <c r="P28478">
        <v>0</v>
      </c>
      <c r="Q28478" t="str">
        <f t="shared" si="1778"/>
        <v>high</v>
      </c>
      <c r="R28478" t="str">
        <f t="shared" si="1779"/>
        <v>empty</v>
      </c>
    </row>
    <row r="28479" spans="1:18">
      <c r="A28479">
        <v>19467</v>
      </c>
      <c r="B28479" t="s">
        <v>14832</v>
      </c>
      <c r="C28479" s="1">
        <v>44197</v>
      </c>
      <c r="D28479">
        <v>97</v>
      </c>
      <c r="E28479">
        <f t="shared" si="1776"/>
        <v>90</v>
      </c>
      <c r="F28479">
        <v>46.921738113402</v>
      </c>
      <c r="G28479">
        <f t="shared" si="1777"/>
        <v>40</v>
      </c>
      <c r="H28479">
        <v>0</v>
      </c>
      <c r="I28479">
        <v>0</v>
      </c>
      <c r="J28479">
        <v>0</v>
      </c>
      <c r="K28479">
        <v>0</v>
      </c>
      <c r="L28479">
        <v>0</v>
      </c>
      <c r="M28479">
        <v>3</v>
      </c>
      <c r="N28479">
        <v>65</v>
      </c>
      <c r="O28479">
        <v>0</v>
      </c>
      <c r="P28479">
        <v>0.23996421538461499</v>
      </c>
      <c r="Q28479" t="str">
        <f t="shared" si="1778"/>
        <v>low</v>
      </c>
      <c r="R28479" t="str">
        <f t="shared" si="1779"/>
        <v>empty</v>
      </c>
    </row>
    <row r="28480" spans="1:18">
      <c r="A28480">
        <v>42322</v>
      </c>
      <c r="B28480" t="s">
        <v>32528</v>
      </c>
      <c r="C28480" s="1">
        <v>44197</v>
      </c>
      <c r="D28480">
        <v>250</v>
      </c>
      <c r="E28480">
        <f t="shared" si="1776"/>
        <v>250</v>
      </c>
      <c r="F28480">
        <v>36.886443284000002</v>
      </c>
      <c r="G28480">
        <f t="shared" si="1777"/>
        <v>30</v>
      </c>
      <c r="H28480">
        <v>0</v>
      </c>
      <c r="I28480">
        <v>0</v>
      </c>
      <c r="J28480">
        <v>0</v>
      </c>
      <c r="K28480">
        <v>6.8000000000000005E-2</v>
      </c>
      <c r="L28480">
        <v>1.2E-2</v>
      </c>
      <c r="M28480">
        <v>32</v>
      </c>
      <c r="N28480">
        <v>150</v>
      </c>
      <c r="O28480">
        <v>0</v>
      </c>
      <c r="P28480">
        <v>1.3333333333333299E-2</v>
      </c>
      <c r="Q28480" t="str">
        <f t="shared" si="1778"/>
        <v>low</v>
      </c>
      <c r="R28480" t="str">
        <f t="shared" si="1779"/>
        <v>busy</v>
      </c>
    </row>
    <row r="28481" spans="1:18">
      <c r="A28481">
        <v>27048</v>
      </c>
      <c r="B28481" t="s">
        <v>20734</v>
      </c>
      <c r="C28481" s="1">
        <v>44197</v>
      </c>
      <c r="D28481">
        <v>75</v>
      </c>
      <c r="E28481">
        <f t="shared" si="1776"/>
        <v>70</v>
      </c>
      <c r="F28481">
        <v>19.206714293333299</v>
      </c>
      <c r="G28481">
        <f t="shared" si="1777"/>
        <v>10</v>
      </c>
      <c r="H28481">
        <v>0</v>
      </c>
      <c r="I28481">
        <v>0</v>
      </c>
      <c r="J28481">
        <v>0</v>
      </c>
      <c r="K28481">
        <v>1.3333333333333299E-2</v>
      </c>
      <c r="L28481">
        <v>0</v>
      </c>
      <c r="M28481">
        <v>10</v>
      </c>
      <c r="N28481">
        <v>59</v>
      </c>
      <c r="O28481">
        <v>0</v>
      </c>
      <c r="P28481">
        <v>1.6949152542372801E-2</v>
      </c>
      <c r="Q28481" t="str">
        <f t="shared" si="1778"/>
        <v>low</v>
      </c>
      <c r="R28481" t="str">
        <f t="shared" si="1779"/>
        <v>busy</v>
      </c>
    </row>
    <row r="28482" spans="1:18">
      <c r="A28482">
        <v>18854</v>
      </c>
      <c r="B28482" t="s">
        <v>14464</v>
      </c>
      <c r="C28482" s="1">
        <v>44197</v>
      </c>
      <c r="D28482">
        <v>274</v>
      </c>
      <c r="E28482">
        <f t="shared" ref="E28482:E28545" si="1780">D28482-MOD(D28482,10)</f>
        <v>270</v>
      </c>
      <c r="F28482">
        <v>43.673507204379497</v>
      </c>
      <c r="G28482">
        <f t="shared" ref="G28482:G28545" si="1781">F28482-MOD(F28482,10)</f>
        <v>40</v>
      </c>
      <c r="H28482">
        <v>0</v>
      </c>
      <c r="I28482">
        <v>0</v>
      </c>
      <c r="J28482">
        <v>1.0948905109489E-2</v>
      </c>
      <c r="K28482">
        <v>1.0948905109489E-2</v>
      </c>
      <c r="L28482">
        <v>3.6496350364963498E-3</v>
      </c>
      <c r="M28482">
        <v>58</v>
      </c>
      <c r="N28482">
        <v>201</v>
      </c>
      <c r="O28482">
        <v>0</v>
      </c>
      <c r="P28482">
        <v>0</v>
      </c>
      <c r="Q28482" t="str">
        <f t="shared" ref="Q28482:Q28545" si="1782">IF(F28482&gt;50,"high","low")</f>
        <v>low</v>
      </c>
      <c r="R28482" t="str">
        <f t="shared" ref="R28482:R28545" si="1783">IF(AND(K28482=0,L28482=0),"empty", "busy")</f>
        <v>busy</v>
      </c>
    </row>
    <row r="28483" spans="1:18">
      <c r="A28483">
        <v>23905</v>
      </c>
      <c r="B28483" t="s">
        <v>18340</v>
      </c>
      <c r="C28483" s="1">
        <v>44197</v>
      </c>
      <c r="D28483">
        <v>219</v>
      </c>
      <c r="E28483">
        <f t="shared" si="1780"/>
        <v>210</v>
      </c>
      <c r="F28483">
        <v>36.498022461187198</v>
      </c>
      <c r="G28483">
        <f t="shared" si="1781"/>
        <v>30</v>
      </c>
      <c r="H28483">
        <v>0</v>
      </c>
      <c r="I28483">
        <v>0</v>
      </c>
      <c r="J28483">
        <v>0</v>
      </c>
      <c r="K28483">
        <v>2.7397260273972601E-2</v>
      </c>
      <c r="L28483">
        <v>9.1324200913242004E-3</v>
      </c>
      <c r="M28483">
        <v>15</v>
      </c>
      <c r="N28483">
        <v>138</v>
      </c>
      <c r="O28483">
        <v>0</v>
      </c>
      <c r="P28483">
        <v>1.4492753623188401E-2</v>
      </c>
      <c r="Q28483" t="str">
        <f t="shared" si="1782"/>
        <v>low</v>
      </c>
      <c r="R28483" t="str">
        <f t="shared" si="1783"/>
        <v>busy</v>
      </c>
    </row>
    <row r="28484" spans="1:18">
      <c r="A28484">
        <v>24549</v>
      </c>
      <c r="B28484" t="s">
        <v>18841</v>
      </c>
      <c r="C28484" s="1">
        <v>44197</v>
      </c>
      <c r="D28484">
        <v>92</v>
      </c>
      <c r="E28484">
        <f t="shared" si="1780"/>
        <v>90</v>
      </c>
      <c r="F28484">
        <v>69.785901228260798</v>
      </c>
      <c r="G28484">
        <f t="shared" si="1781"/>
        <v>60</v>
      </c>
      <c r="H28484">
        <v>0</v>
      </c>
      <c r="I28484">
        <v>0</v>
      </c>
      <c r="J28484">
        <v>0</v>
      </c>
      <c r="K28484">
        <v>0</v>
      </c>
      <c r="L28484">
        <v>0</v>
      </c>
      <c r="M28484">
        <v>0</v>
      </c>
      <c r="N28484">
        <v>79</v>
      </c>
      <c r="O28484">
        <v>0</v>
      </c>
      <c r="P28484">
        <v>8.4177215189873394E-2</v>
      </c>
      <c r="Q28484" t="str">
        <f t="shared" si="1782"/>
        <v>high</v>
      </c>
      <c r="R28484" t="str">
        <f t="shared" si="1783"/>
        <v>empty</v>
      </c>
    </row>
    <row r="28485" spans="1:18">
      <c r="A28485">
        <v>34908</v>
      </c>
      <c r="B28485" t="s">
        <v>26372</v>
      </c>
      <c r="C28485" s="1">
        <v>44197</v>
      </c>
      <c r="D28485">
        <v>77</v>
      </c>
      <c r="E28485">
        <f t="shared" si="1780"/>
        <v>70</v>
      </c>
      <c r="F28485">
        <v>53.058745051948002</v>
      </c>
      <c r="G28485">
        <f t="shared" si="1781"/>
        <v>50</v>
      </c>
      <c r="H28485">
        <v>0</v>
      </c>
      <c r="I28485">
        <v>0</v>
      </c>
      <c r="J28485">
        <v>0</v>
      </c>
      <c r="K28485">
        <v>0</v>
      </c>
      <c r="L28485">
        <v>0</v>
      </c>
      <c r="M28485">
        <v>2</v>
      </c>
      <c r="N28485">
        <v>54</v>
      </c>
      <c r="O28485">
        <v>0</v>
      </c>
      <c r="P28485">
        <v>0</v>
      </c>
      <c r="Q28485" t="str">
        <f t="shared" si="1782"/>
        <v>high</v>
      </c>
      <c r="R28485" t="str">
        <f t="shared" si="1783"/>
        <v>empty</v>
      </c>
    </row>
    <row r="28486" spans="1:18">
      <c r="A28486">
        <v>33797</v>
      </c>
      <c r="B28486" t="s">
        <v>25825</v>
      </c>
      <c r="C28486" s="1">
        <v>44197</v>
      </c>
      <c r="D28486">
        <v>79</v>
      </c>
      <c r="E28486">
        <f t="shared" si="1780"/>
        <v>70</v>
      </c>
      <c r="F28486">
        <v>45.063594101265799</v>
      </c>
      <c r="G28486">
        <f t="shared" si="1781"/>
        <v>40</v>
      </c>
      <c r="H28486">
        <v>0</v>
      </c>
      <c r="I28486">
        <v>0</v>
      </c>
      <c r="J28486">
        <v>0</v>
      </c>
      <c r="K28486">
        <v>0</v>
      </c>
      <c r="L28486">
        <v>0</v>
      </c>
      <c r="M28486">
        <v>3</v>
      </c>
      <c r="N28486">
        <v>66</v>
      </c>
      <c r="O28486">
        <v>0</v>
      </c>
      <c r="P28486">
        <v>0.474364272727272</v>
      </c>
      <c r="Q28486" t="str">
        <f t="shared" si="1782"/>
        <v>low</v>
      </c>
      <c r="R28486" t="str">
        <f t="shared" si="1783"/>
        <v>empty</v>
      </c>
    </row>
    <row r="28487" spans="1:18">
      <c r="A28487">
        <v>37129</v>
      </c>
      <c r="B28487" t="s">
        <v>28371</v>
      </c>
      <c r="C28487" s="1">
        <v>44197</v>
      </c>
      <c r="D28487">
        <v>188</v>
      </c>
      <c r="E28487">
        <f t="shared" si="1780"/>
        <v>180</v>
      </c>
      <c r="F28487">
        <v>33.770928675531898</v>
      </c>
      <c r="G28487">
        <f t="shared" si="1781"/>
        <v>30</v>
      </c>
      <c r="H28487">
        <v>0</v>
      </c>
      <c r="I28487">
        <v>0</v>
      </c>
      <c r="J28487">
        <v>0</v>
      </c>
      <c r="K28487">
        <v>3.7234042553191397E-2</v>
      </c>
      <c r="L28487">
        <v>5.31914893617021E-3</v>
      </c>
      <c r="M28487">
        <v>17</v>
      </c>
      <c r="N28487">
        <v>133</v>
      </c>
      <c r="O28487">
        <v>0</v>
      </c>
      <c r="P28487">
        <v>8.76788721804511E-3</v>
      </c>
      <c r="Q28487" t="str">
        <f t="shared" si="1782"/>
        <v>low</v>
      </c>
      <c r="R28487" t="str">
        <f t="shared" si="1783"/>
        <v>busy</v>
      </c>
    </row>
    <row r="28488" spans="1:18">
      <c r="A28488">
        <v>4986</v>
      </c>
      <c r="B28488" t="s">
        <v>3841</v>
      </c>
      <c r="C28488" s="1">
        <v>44197</v>
      </c>
      <c r="D28488">
        <v>119</v>
      </c>
      <c r="E28488">
        <f t="shared" si="1780"/>
        <v>110</v>
      </c>
      <c r="F28488">
        <v>25.350962731092402</v>
      </c>
      <c r="G28488">
        <f t="shared" si="1781"/>
        <v>20</v>
      </c>
      <c r="H28488">
        <v>0</v>
      </c>
      <c r="I28488">
        <v>0</v>
      </c>
      <c r="J28488">
        <v>0</v>
      </c>
      <c r="K28488">
        <v>8.4033613445378096E-3</v>
      </c>
      <c r="L28488">
        <v>0</v>
      </c>
      <c r="M28488">
        <v>13</v>
      </c>
      <c r="N28488">
        <v>78</v>
      </c>
      <c r="O28488">
        <v>0</v>
      </c>
      <c r="P28488">
        <v>2.1844115384615299E-2</v>
      </c>
      <c r="Q28488" t="str">
        <f t="shared" si="1782"/>
        <v>low</v>
      </c>
      <c r="R28488" t="str">
        <f t="shared" si="1783"/>
        <v>busy</v>
      </c>
    </row>
    <row r="28489" spans="1:18">
      <c r="A28489">
        <v>32367</v>
      </c>
      <c r="B28489" t="s">
        <v>24953</v>
      </c>
      <c r="C28489" s="1">
        <v>44197</v>
      </c>
      <c r="D28489">
        <v>73</v>
      </c>
      <c r="E28489">
        <f t="shared" si="1780"/>
        <v>70</v>
      </c>
      <c r="F28489">
        <v>20.639810808219099</v>
      </c>
      <c r="G28489">
        <f t="shared" si="1781"/>
        <v>20</v>
      </c>
      <c r="H28489">
        <v>0</v>
      </c>
      <c r="I28489">
        <v>0</v>
      </c>
      <c r="J28489">
        <v>0</v>
      </c>
      <c r="K28489">
        <v>2.7397260273972601E-2</v>
      </c>
      <c r="L28489">
        <v>0</v>
      </c>
      <c r="M28489">
        <v>30</v>
      </c>
      <c r="N28489">
        <v>50</v>
      </c>
      <c r="O28489">
        <v>0</v>
      </c>
      <c r="P28489">
        <v>4.4517439999999998E-2</v>
      </c>
      <c r="Q28489" t="str">
        <f t="shared" si="1782"/>
        <v>low</v>
      </c>
      <c r="R28489" t="str">
        <f t="shared" si="1783"/>
        <v>busy</v>
      </c>
    </row>
    <row r="28490" spans="1:18">
      <c r="A28490">
        <v>41170</v>
      </c>
      <c r="B28490" t="s">
        <v>31565</v>
      </c>
      <c r="C28490" s="1">
        <v>44197</v>
      </c>
      <c r="D28490">
        <v>97</v>
      </c>
      <c r="E28490">
        <f t="shared" si="1780"/>
        <v>90</v>
      </c>
      <c r="F28490">
        <v>21.146556649484499</v>
      </c>
      <c r="G28490">
        <f t="shared" si="1781"/>
        <v>20</v>
      </c>
      <c r="H28490">
        <v>0</v>
      </c>
      <c r="I28490">
        <v>1.03092783505154E-2</v>
      </c>
      <c r="J28490">
        <v>0</v>
      </c>
      <c r="K28490">
        <v>8.2474226804123696E-2</v>
      </c>
      <c r="L28490">
        <v>5.1546391752577303E-2</v>
      </c>
      <c r="M28490">
        <v>2</v>
      </c>
      <c r="N28490">
        <v>29</v>
      </c>
      <c r="O28490">
        <v>0</v>
      </c>
      <c r="P28490">
        <v>1.6333931034482701E-2</v>
      </c>
      <c r="Q28490" t="str">
        <f t="shared" si="1782"/>
        <v>low</v>
      </c>
      <c r="R28490" t="str">
        <f t="shared" si="1783"/>
        <v>busy</v>
      </c>
    </row>
    <row r="28491" spans="1:18">
      <c r="A28491">
        <v>30284</v>
      </c>
      <c r="B28491" t="s">
        <v>23416</v>
      </c>
      <c r="C28491" s="1">
        <v>44197</v>
      </c>
      <c r="D28491">
        <v>116</v>
      </c>
      <c r="E28491">
        <f t="shared" si="1780"/>
        <v>110</v>
      </c>
      <c r="F28491">
        <v>37.233026086206898</v>
      </c>
      <c r="G28491">
        <f t="shared" si="1781"/>
        <v>30</v>
      </c>
      <c r="H28491">
        <v>0</v>
      </c>
      <c r="I28491">
        <v>0</v>
      </c>
      <c r="J28491">
        <v>0</v>
      </c>
      <c r="K28491">
        <v>0.32758620689655099</v>
      </c>
      <c r="L28491">
        <v>7.7586206896551699E-2</v>
      </c>
      <c r="M28491">
        <v>0</v>
      </c>
      <c r="N28491">
        <v>0</v>
      </c>
      <c r="O28491">
        <v>0</v>
      </c>
      <c r="P28491">
        <v>0</v>
      </c>
      <c r="Q28491" t="str">
        <f t="shared" si="1782"/>
        <v>low</v>
      </c>
      <c r="R28491" t="str">
        <f t="shared" si="1783"/>
        <v>busy</v>
      </c>
    </row>
    <row r="28492" spans="1:18">
      <c r="A28492">
        <v>2544</v>
      </c>
      <c r="B28492" t="s">
        <v>2060</v>
      </c>
      <c r="C28492" s="1">
        <v>44197</v>
      </c>
      <c r="D28492">
        <v>294</v>
      </c>
      <c r="E28492">
        <f t="shared" si="1780"/>
        <v>290</v>
      </c>
      <c r="F28492">
        <v>40.1753739319727</v>
      </c>
      <c r="G28492">
        <f t="shared" si="1781"/>
        <v>40</v>
      </c>
      <c r="H28492">
        <v>0</v>
      </c>
      <c r="I28492">
        <v>0</v>
      </c>
      <c r="J28492">
        <v>0</v>
      </c>
      <c r="K28492">
        <v>2.04081632653061E-2</v>
      </c>
      <c r="L28492">
        <v>0</v>
      </c>
      <c r="M28492">
        <v>37</v>
      </c>
      <c r="N28492">
        <v>164</v>
      </c>
      <c r="O28492">
        <v>0</v>
      </c>
      <c r="P28492">
        <v>0</v>
      </c>
      <c r="Q28492" t="str">
        <f t="shared" si="1782"/>
        <v>low</v>
      </c>
      <c r="R28492" t="str">
        <f t="shared" si="1783"/>
        <v>busy</v>
      </c>
    </row>
    <row r="28493" spans="1:18">
      <c r="A28493">
        <v>28357</v>
      </c>
      <c r="B28493" t="s">
        <v>21795</v>
      </c>
      <c r="C28493" s="1">
        <v>44197</v>
      </c>
      <c r="D28493">
        <v>112</v>
      </c>
      <c r="E28493">
        <f t="shared" si="1780"/>
        <v>110</v>
      </c>
      <c r="F28493">
        <v>65.021222133928504</v>
      </c>
      <c r="G28493">
        <f t="shared" si="1781"/>
        <v>60</v>
      </c>
      <c r="H28493">
        <v>0</v>
      </c>
      <c r="I28493">
        <v>0</v>
      </c>
      <c r="J28493">
        <v>0</v>
      </c>
      <c r="K28493">
        <v>0</v>
      </c>
      <c r="L28493">
        <v>0</v>
      </c>
      <c r="M28493">
        <v>0</v>
      </c>
      <c r="N28493">
        <v>96</v>
      </c>
      <c r="O28493">
        <v>0</v>
      </c>
      <c r="P28493">
        <v>6.7708333333333301E-2</v>
      </c>
      <c r="Q28493" t="str">
        <f t="shared" si="1782"/>
        <v>high</v>
      </c>
      <c r="R28493" t="str">
        <f t="shared" si="1783"/>
        <v>empty</v>
      </c>
    </row>
    <row r="28494" spans="1:18">
      <c r="A28494">
        <v>42045</v>
      </c>
      <c r="B28494" t="s">
        <v>32321</v>
      </c>
      <c r="C28494" s="1">
        <v>44197</v>
      </c>
      <c r="D28494">
        <v>180</v>
      </c>
      <c r="E28494">
        <f t="shared" si="1780"/>
        <v>180</v>
      </c>
      <c r="F28494">
        <v>35.787511183333301</v>
      </c>
      <c r="G28494">
        <f t="shared" si="1781"/>
        <v>30</v>
      </c>
      <c r="H28494">
        <v>0</v>
      </c>
      <c r="I28494">
        <v>0</v>
      </c>
      <c r="J28494">
        <v>0</v>
      </c>
      <c r="K28494">
        <v>0</v>
      </c>
      <c r="L28494">
        <v>0</v>
      </c>
      <c r="M28494">
        <v>49</v>
      </c>
      <c r="N28494">
        <v>86</v>
      </c>
      <c r="O28494">
        <v>0</v>
      </c>
      <c r="P28494">
        <v>0</v>
      </c>
      <c r="Q28494" t="str">
        <f t="shared" si="1782"/>
        <v>low</v>
      </c>
      <c r="R28494" t="str">
        <f t="shared" si="1783"/>
        <v>empty</v>
      </c>
    </row>
    <row r="28495" spans="1:18">
      <c r="A28495">
        <v>9331</v>
      </c>
      <c r="B28495" t="s">
        <v>7472</v>
      </c>
      <c r="C28495" s="1">
        <v>44197</v>
      </c>
      <c r="D28495">
        <v>69</v>
      </c>
      <c r="E28495">
        <f t="shared" si="1780"/>
        <v>60</v>
      </c>
      <c r="F28495">
        <v>28.561090072463699</v>
      </c>
      <c r="G28495">
        <f t="shared" si="1781"/>
        <v>20</v>
      </c>
      <c r="H28495">
        <v>0</v>
      </c>
      <c r="I28495">
        <v>0</v>
      </c>
      <c r="J28495">
        <v>0</v>
      </c>
      <c r="K28495">
        <v>0.101449275362318</v>
      </c>
      <c r="L28495">
        <v>0</v>
      </c>
      <c r="M28495">
        <v>20</v>
      </c>
      <c r="N28495">
        <v>41</v>
      </c>
      <c r="O28495">
        <v>0</v>
      </c>
      <c r="P28495">
        <v>0</v>
      </c>
      <c r="Q28495" t="str">
        <f t="shared" si="1782"/>
        <v>low</v>
      </c>
      <c r="R28495" t="str">
        <f t="shared" si="1783"/>
        <v>busy</v>
      </c>
    </row>
    <row r="28496" spans="1:18">
      <c r="A28496">
        <v>39826</v>
      </c>
      <c r="B28496" t="s">
        <v>30485</v>
      </c>
      <c r="C28496" s="1">
        <v>44197</v>
      </c>
      <c r="D28496">
        <v>84</v>
      </c>
      <c r="E28496">
        <f t="shared" si="1780"/>
        <v>80</v>
      </c>
      <c r="F28496">
        <v>54.381040392857102</v>
      </c>
      <c r="G28496">
        <f t="shared" si="1781"/>
        <v>50</v>
      </c>
      <c r="H28496">
        <v>0</v>
      </c>
      <c r="I28496">
        <v>0</v>
      </c>
      <c r="J28496">
        <v>0</v>
      </c>
      <c r="K28496">
        <v>0</v>
      </c>
      <c r="L28496">
        <v>0</v>
      </c>
      <c r="M28496">
        <v>4</v>
      </c>
      <c r="N28496">
        <v>60</v>
      </c>
      <c r="O28496">
        <v>0</v>
      </c>
      <c r="P28496">
        <v>0</v>
      </c>
      <c r="Q28496" t="str">
        <f t="shared" si="1782"/>
        <v>high</v>
      </c>
      <c r="R28496" t="str">
        <f t="shared" si="1783"/>
        <v>empty</v>
      </c>
    </row>
    <row r="28497" spans="1:18">
      <c r="A28497">
        <v>4442</v>
      </c>
      <c r="B28497" t="s">
        <v>3450</v>
      </c>
      <c r="C28497" s="1">
        <v>44197</v>
      </c>
      <c r="D28497">
        <v>56</v>
      </c>
      <c r="E28497">
        <f t="shared" si="1780"/>
        <v>50</v>
      </c>
      <c r="F28497">
        <v>16.004836321428499</v>
      </c>
      <c r="G28497">
        <f t="shared" si="1781"/>
        <v>10</v>
      </c>
      <c r="H28497">
        <v>0</v>
      </c>
      <c r="I28497">
        <v>0</v>
      </c>
      <c r="J28497">
        <v>0</v>
      </c>
      <c r="K28497">
        <v>0.42857142857142799</v>
      </c>
      <c r="L28497">
        <v>7.1428571428571397E-2</v>
      </c>
      <c r="M28497">
        <v>0</v>
      </c>
      <c r="N28497">
        <v>0</v>
      </c>
      <c r="O28497">
        <v>0</v>
      </c>
      <c r="P28497">
        <v>0</v>
      </c>
      <c r="Q28497" t="str">
        <f t="shared" si="1782"/>
        <v>low</v>
      </c>
      <c r="R28497" t="str">
        <f t="shared" si="1783"/>
        <v>busy</v>
      </c>
    </row>
    <row r="28498" spans="1:18">
      <c r="A28498">
        <v>21292</v>
      </c>
      <c r="B28498" t="s">
        <v>15840</v>
      </c>
      <c r="C28498" s="1">
        <v>44197</v>
      </c>
      <c r="D28498">
        <v>61</v>
      </c>
      <c r="E28498">
        <f t="shared" si="1780"/>
        <v>60</v>
      </c>
      <c r="F28498">
        <v>19.1545821803278</v>
      </c>
      <c r="G28498">
        <f t="shared" si="1781"/>
        <v>10</v>
      </c>
      <c r="H28498">
        <v>1.63934426229508E-2</v>
      </c>
      <c r="I28498">
        <v>0</v>
      </c>
      <c r="J28498">
        <v>0</v>
      </c>
      <c r="K28498">
        <v>0.16393442622950799</v>
      </c>
      <c r="L28498">
        <v>0</v>
      </c>
      <c r="M28498">
        <v>1</v>
      </c>
      <c r="N28498">
        <v>16</v>
      </c>
      <c r="O28498">
        <v>0</v>
      </c>
      <c r="P28498">
        <v>0</v>
      </c>
      <c r="Q28498" t="str">
        <f t="shared" si="1782"/>
        <v>low</v>
      </c>
      <c r="R28498" t="str">
        <f t="shared" si="1783"/>
        <v>busy</v>
      </c>
    </row>
    <row r="28499" spans="1:18">
      <c r="A28499">
        <v>38678</v>
      </c>
      <c r="B28499" t="s">
        <v>29713</v>
      </c>
      <c r="C28499" s="1">
        <v>44197</v>
      </c>
      <c r="D28499">
        <v>186</v>
      </c>
      <c r="E28499">
        <f t="shared" si="1780"/>
        <v>180</v>
      </c>
      <c r="F28499">
        <v>20.4355324139784</v>
      </c>
      <c r="G28499">
        <f t="shared" si="1781"/>
        <v>20</v>
      </c>
      <c r="H28499">
        <v>2.1505376344085999E-2</v>
      </c>
      <c r="I28499">
        <v>0</v>
      </c>
      <c r="J28499">
        <v>5.3763440860214997E-3</v>
      </c>
      <c r="K28499">
        <v>0.13978494623655899</v>
      </c>
      <c r="L28499">
        <v>0</v>
      </c>
      <c r="M28499">
        <v>3</v>
      </c>
      <c r="N28499">
        <v>9</v>
      </c>
      <c r="O28499">
        <v>0</v>
      </c>
      <c r="P28499">
        <v>9.0909111111111093E-2</v>
      </c>
      <c r="Q28499" t="str">
        <f t="shared" si="1782"/>
        <v>low</v>
      </c>
      <c r="R28499" t="str">
        <f t="shared" si="1783"/>
        <v>busy</v>
      </c>
    </row>
    <row r="28500" spans="1:18">
      <c r="A28500">
        <v>9920</v>
      </c>
      <c r="B28500" t="s">
        <v>8051</v>
      </c>
      <c r="C28500" s="1">
        <v>44197</v>
      </c>
      <c r="D28500">
        <v>63</v>
      </c>
      <c r="E28500">
        <f t="shared" si="1780"/>
        <v>60</v>
      </c>
      <c r="F28500">
        <v>20.2242229365079</v>
      </c>
      <c r="G28500">
        <f t="shared" si="1781"/>
        <v>20</v>
      </c>
      <c r="H28500">
        <v>1.5873015873015799E-2</v>
      </c>
      <c r="I28500">
        <v>0</v>
      </c>
      <c r="J28500">
        <v>0</v>
      </c>
      <c r="K28500">
        <v>3.1746031746031703E-2</v>
      </c>
      <c r="L28500">
        <v>0</v>
      </c>
      <c r="M28500">
        <v>13</v>
      </c>
      <c r="N28500">
        <v>30</v>
      </c>
      <c r="O28500">
        <v>0</v>
      </c>
      <c r="P28500">
        <v>4.3650799999999997E-2</v>
      </c>
      <c r="Q28500" t="str">
        <f t="shared" si="1782"/>
        <v>low</v>
      </c>
      <c r="R28500" t="str">
        <f t="shared" si="1783"/>
        <v>busy</v>
      </c>
    </row>
    <row r="28501" spans="1:18">
      <c r="A28501">
        <v>5211</v>
      </c>
      <c r="B28501" t="s">
        <v>4007</v>
      </c>
      <c r="C28501" s="1">
        <v>44197</v>
      </c>
      <c r="D28501">
        <v>282</v>
      </c>
      <c r="E28501">
        <f t="shared" si="1780"/>
        <v>280</v>
      </c>
      <c r="F28501">
        <v>30.7666212340425</v>
      </c>
      <c r="G28501">
        <f t="shared" si="1781"/>
        <v>30</v>
      </c>
      <c r="H28501">
        <v>1.77304964539007E-2</v>
      </c>
      <c r="I28501">
        <v>0</v>
      </c>
      <c r="J28501">
        <v>7.09219858156028E-3</v>
      </c>
      <c r="K28501">
        <v>3.9007092198581499E-2</v>
      </c>
      <c r="L28501">
        <v>7.09219858156028E-3</v>
      </c>
      <c r="M28501">
        <v>88</v>
      </c>
      <c r="N28501">
        <v>103</v>
      </c>
      <c r="O28501">
        <v>0</v>
      </c>
      <c r="P28501">
        <v>0</v>
      </c>
      <c r="Q28501" t="str">
        <f t="shared" si="1782"/>
        <v>low</v>
      </c>
      <c r="R28501" t="str">
        <f t="shared" si="1783"/>
        <v>busy</v>
      </c>
    </row>
    <row r="28502" spans="1:18">
      <c r="A28502">
        <v>35650</v>
      </c>
      <c r="B28502" t="s">
        <v>26916</v>
      </c>
      <c r="C28502" s="1">
        <v>44197</v>
      </c>
      <c r="D28502">
        <v>53</v>
      </c>
      <c r="E28502">
        <f t="shared" si="1780"/>
        <v>50</v>
      </c>
      <c r="F28502">
        <v>22.0713117924528</v>
      </c>
      <c r="G28502">
        <f t="shared" si="1781"/>
        <v>20</v>
      </c>
      <c r="H28502">
        <v>0</v>
      </c>
      <c r="I28502">
        <v>0</v>
      </c>
      <c r="J28502">
        <v>0</v>
      </c>
      <c r="K28502">
        <v>0</v>
      </c>
      <c r="L28502">
        <v>0</v>
      </c>
      <c r="M28502">
        <v>2</v>
      </c>
      <c r="N28502">
        <v>25</v>
      </c>
      <c r="O28502">
        <v>0</v>
      </c>
      <c r="P28502">
        <v>0</v>
      </c>
      <c r="Q28502" t="str">
        <f t="shared" si="1782"/>
        <v>low</v>
      </c>
      <c r="R28502" t="str">
        <f t="shared" si="1783"/>
        <v>empty</v>
      </c>
    </row>
    <row r="28503" spans="1:18">
      <c r="A28503">
        <v>31594</v>
      </c>
      <c r="B28503" t="s">
        <v>24342</v>
      </c>
      <c r="C28503" s="1">
        <v>44197</v>
      </c>
      <c r="D28503">
        <v>71</v>
      </c>
      <c r="E28503">
        <f t="shared" si="1780"/>
        <v>70</v>
      </c>
      <c r="F28503">
        <v>67.547323943661894</v>
      </c>
      <c r="G28503">
        <f t="shared" si="1781"/>
        <v>60</v>
      </c>
      <c r="H28503">
        <v>0</v>
      </c>
      <c r="I28503">
        <v>0</v>
      </c>
      <c r="J28503">
        <v>0</v>
      </c>
      <c r="K28503">
        <v>0</v>
      </c>
      <c r="L28503">
        <v>0</v>
      </c>
      <c r="M28503">
        <v>2</v>
      </c>
      <c r="N28503">
        <v>63</v>
      </c>
      <c r="O28503">
        <v>0</v>
      </c>
      <c r="P28503">
        <v>0.125</v>
      </c>
      <c r="Q28503" t="str">
        <f t="shared" si="1782"/>
        <v>high</v>
      </c>
      <c r="R28503" t="str">
        <f t="shared" si="1783"/>
        <v>empty</v>
      </c>
    </row>
    <row r="28504" spans="1:18">
      <c r="A28504">
        <v>20573</v>
      </c>
      <c r="B28504" t="s">
        <v>15336</v>
      </c>
      <c r="C28504" s="1">
        <v>44197</v>
      </c>
      <c r="D28504">
        <v>86</v>
      </c>
      <c r="E28504">
        <f t="shared" si="1780"/>
        <v>80</v>
      </c>
      <c r="F28504">
        <v>53.665577872093003</v>
      </c>
      <c r="G28504">
        <f t="shared" si="1781"/>
        <v>50</v>
      </c>
      <c r="H28504">
        <v>0</v>
      </c>
      <c r="I28504">
        <v>0</v>
      </c>
      <c r="J28504">
        <v>0</v>
      </c>
      <c r="K28504">
        <v>0</v>
      </c>
      <c r="L28504">
        <v>0</v>
      </c>
      <c r="M28504">
        <v>19</v>
      </c>
      <c r="N28504">
        <v>61</v>
      </c>
      <c r="O28504">
        <v>0</v>
      </c>
      <c r="P28504">
        <v>0</v>
      </c>
      <c r="Q28504" t="str">
        <f t="shared" si="1782"/>
        <v>high</v>
      </c>
      <c r="R28504" t="str">
        <f t="shared" si="1783"/>
        <v>empty</v>
      </c>
    </row>
    <row r="28505" spans="1:18">
      <c r="A28505">
        <v>6289</v>
      </c>
      <c r="B28505" t="s">
        <v>4787</v>
      </c>
      <c r="C28505" s="1">
        <v>44197</v>
      </c>
      <c r="D28505">
        <v>89</v>
      </c>
      <c r="E28505">
        <f t="shared" si="1780"/>
        <v>80</v>
      </c>
      <c r="F28505">
        <v>19.648707348314598</v>
      </c>
      <c r="G28505">
        <f t="shared" si="1781"/>
        <v>10</v>
      </c>
      <c r="H28505">
        <v>1.12359550561797E-2</v>
      </c>
      <c r="I28505">
        <v>0</v>
      </c>
      <c r="J28505">
        <v>3.3707865168539297E-2</v>
      </c>
      <c r="K28505">
        <v>8.98876404494382E-2</v>
      </c>
      <c r="L28505">
        <v>1.12359550561797E-2</v>
      </c>
      <c r="M28505">
        <v>31</v>
      </c>
      <c r="N28505">
        <v>49</v>
      </c>
      <c r="O28505">
        <v>0</v>
      </c>
      <c r="P28505">
        <v>0</v>
      </c>
      <c r="Q28505" t="str">
        <f t="shared" si="1782"/>
        <v>low</v>
      </c>
      <c r="R28505" t="str">
        <f t="shared" si="1783"/>
        <v>busy</v>
      </c>
    </row>
    <row r="28506" spans="1:18">
      <c r="A28506">
        <v>42477</v>
      </c>
      <c r="B28506" t="s">
        <v>32651</v>
      </c>
      <c r="C28506" s="1">
        <v>44197</v>
      </c>
      <c r="D28506">
        <v>127</v>
      </c>
      <c r="E28506">
        <f t="shared" si="1780"/>
        <v>120</v>
      </c>
      <c r="F28506">
        <v>43.786647118110203</v>
      </c>
      <c r="G28506">
        <f t="shared" si="1781"/>
        <v>40</v>
      </c>
      <c r="H28506">
        <v>0</v>
      </c>
      <c r="I28506">
        <v>0</v>
      </c>
      <c r="J28506">
        <v>0</v>
      </c>
      <c r="K28506">
        <v>7.8740157480314907E-3</v>
      </c>
      <c r="L28506">
        <v>5.5118110236220402E-2</v>
      </c>
      <c r="M28506">
        <v>7</v>
      </c>
      <c r="N28506">
        <v>77</v>
      </c>
      <c r="O28506">
        <v>0</v>
      </c>
      <c r="P28506">
        <v>0</v>
      </c>
      <c r="Q28506" t="str">
        <f t="shared" si="1782"/>
        <v>low</v>
      </c>
      <c r="R28506" t="str">
        <f t="shared" si="1783"/>
        <v>busy</v>
      </c>
    </row>
    <row r="28507" spans="1:18">
      <c r="A28507">
        <v>11192</v>
      </c>
      <c r="B28507" t="s">
        <v>9265</v>
      </c>
      <c r="C28507" s="1">
        <v>44197</v>
      </c>
      <c r="D28507">
        <v>69</v>
      </c>
      <c r="E28507">
        <f t="shared" si="1780"/>
        <v>60</v>
      </c>
      <c r="F28507">
        <v>30.8271357246376</v>
      </c>
      <c r="G28507">
        <f t="shared" si="1781"/>
        <v>30</v>
      </c>
      <c r="H28507">
        <v>0</v>
      </c>
      <c r="I28507">
        <v>0</v>
      </c>
      <c r="J28507">
        <v>0</v>
      </c>
      <c r="K28507">
        <v>4.3478260869565202E-2</v>
      </c>
      <c r="L28507">
        <v>0</v>
      </c>
      <c r="M28507">
        <v>9</v>
      </c>
      <c r="N28507">
        <v>45</v>
      </c>
      <c r="O28507">
        <v>0</v>
      </c>
      <c r="P28507">
        <v>0</v>
      </c>
      <c r="Q28507" t="str">
        <f t="shared" si="1782"/>
        <v>low</v>
      </c>
      <c r="R28507" t="str">
        <f t="shared" si="1783"/>
        <v>busy</v>
      </c>
    </row>
    <row r="28508" spans="1:18">
      <c r="A28508">
        <v>34477</v>
      </c>
      <c r="B28508" t="s">
        <v>26162</v>
      </c>
      <c r="C28508" s="1">
        <v>44197</v>
      </c>
      <c r="D28508">
        <v>256</v>
      </c>
      <c r="E28508">
        <f t="shared" si="1780"/>
        <v>250</v>
      </c>
      <c r="F28508">
        <v>27.605678167968701</v>
      </c>
      <c r="G28508">
        <f t="shared" si="1781"/>
        <v>20</v>
      </c>
      <c r="H28508">
        <v>0</v>
      </c>
      <c r="I28508">
        <v>0</v>
      </c>
      <c r="J28508">
        <v>1.171875E-2</v>
      </c>
      <c r="K28508">
        <v>0</v>
      </c>
      <c r="L28508">
        <v>3.90625E-3</v>
      </c>
      <c r="M28508">
        <v>16</v>
      </c>
      <c r="N28508">
        <v>70</v>
      </c>
      <c r="O28508">
        <v>0</v>
      </c>
      <c r="P28508">
        <v>0</v>
      </c>
      <c r="Q28508" t="str">
        <f t="shared" si="1782"/>
        <v>low</v>
      </c>
      <c r="R28508" t="str">
        <f t="shared" si="1783"/>
        <v>busy</v>
      </c>
    </row>
    <row r="28509" spans="1:18">
      <c r="A28509">
        <v>24126</v>
      </c>
      <c r="B28509" t="s">
        <v>18504</v>
      </c>
      <c r="C28509" s="1">
        <v>44197</v>
      </c>
      <c r="D28509">
        <v>187</v>
      </c>
      <c r="E28509">
        <f t="shared" si="1780"/>
        <v>180</v>
      </c>
      <c r="F28509">
        <v>23.962441770053399</v>
      </c>
      <c r="G28509">
        <f t="shared" si="1781"/>
        <v>20</v>
      </c>
      <c r="H28509">
        <v>0</v>
      </c>
      <c r="I28509">
        <v>0</v>
      </c>
      <c r="J28509">
        <v>0</v>
      </c>
      <c r="K28509">
        <v>0.17112299465240599</v>
      </c>
      <c r="L28509">
        <v>0.19251336898395699</v>
      </c>
      <c r="M28509">
        <v>0</v>
      </c>
      <c r="N28509">
        <v>0</v>
      </c>
      <c r="O28509">
        <v>0</v>
      </c>
      <c r="P28509">
        <v>0</v>
      </c>
      <c r="Q28509" t="str">
        <f t="shared" si="1782"/>
        <v>low</v>
      </c>
      <c r="R28509" t="str">
        <f t="shared" si="1783"/>
        <v>busy</v>
      </c>
    </row>
    <row r="28510" spans="1:18">
      <c r="A28510">
        <v>29276</v>
      </c>
      <c r="B28510" t="s">
        <v>22561</v>
      </c>
      <c r="C28510" s="1">
        <v>44197</v>
      </c>
      <c r="D28510">
        <v>268</v>
      </c>
      <c r="E28510">
        <f t="shared" si="1780"/>
        <v>260</v>
      </c>
      <c r="F28510">
        <v>22.980291388059602</v>
      </c>
      <c r="G28510">
        <f t="shared" si="1781"/>
        <v>20</v>
      </c>
      <c r="H28510">
        <v>0</v>
      </c>
      <c r="I28510">
        <v>0</v>
      </c>
      <c r="J28510">
        <v>0</v>
      </c>
      <c r="K28510">
        <v>7.4626865671641703E-3</v>
      </c>
      <c r="L28510">
        <v>0</v>
      </c>
      <c r="M28510">
        <v>20</v>
      </c>
      <c r="N28510">
        <v>192</v>
      </c>
      <c r="O28510">
        <v>0</v>
      </c>
      <c r="P28510">
        <v>5.2083333333333296E-3</v>
      </c>
      <c r="Q28510" t="str">
        <f t="shared" si="1782"/>
        <v>low</v>
      </c>
      <c r="R28510" t="str">
        <f t="shared" si="1783"/>
        <v>busy</v>
      </c>
    </row>
    <row r="28511" spans="1:18">
      <c r="A28511">
        <v>26264</v>
      </c>
      <c r="B28511" t="s">
        <v>20082</v>
      </c>
      <c r="C28511" s="1">
        <v>44197</v>
      </c>
      <c r="D28511">
        <v>73</v>
      </c>
      <c r="E28511">
        <f t="shared" si="1780"/>
        <v>70</v>
      </c>
      <c r="F28511">
        <v>25.317453054794498</v>
      </c>
      <c r="G28511">
        <f t="shared" si="1781"/>
        <v>20</v>
      </c>
      <c r="H28511">
        <v>0</v>
      </c>
      <c r="I28511">
        <v>0</v>
      </c>
      <c r="J28511">
        <v>1.3698630136986301E-2</v>
      </c>
      <c r="K28511">
        <v>1.3698630136986301E-2</v>
      </c>
      <c r="L28511">
        <v>0</v>
      </c>
      <c r="M28511">
        <v>24</v>
      </c>
      <c r="N28511">
        <v>46</v>
      </c>
      <c r="O28511">
        <v>0</v>
      </c>
      <c r="P28511">
        <v>0</v>
      </c>
      <c r="Q28511" t="str">
        <f t="shared" si="1782"/>
        <v>low</v>
      </c>
      <c r="R28511" t="str">
        <f t="shared" si="1783"/>
        <v>busy</v>
      </c>
    </row>
    <row r="28512" spans="1:18">
      <c r="A28512">
        <v>9375</v>
      </c>
      <c r="B28512" t="s">
        <v>7515</v>
      </c>
      <c r="C28512" s="1">
        <v>44197</v>
      </c>
      <c r="D28512">
        <v>54</v>
      </c>
      <c r="E28512">
        <f t="shared" si="1780"/>
        <v>50</v>
      </c>
      <c r="F28512">
        <v>29.741246462962899</v>
      </c>
      <c r="G28512">
        <f t="shared" si="1781"/>
        <v>20</v>
      </c>
      <c r="H28512">
        <v>0</v>
      </c>
      <c r="I28512">
        <v>0</v>
      </c>
      <c r="J28512">
        <v>0</v>
      </c>
      <c r="K28512">
        <v>0</v>
      </c>
      <c r="L28512">
        <v>0</v>
      </c>
      <c r="M28512">
        <v>10</v>
      </c>
      <c r="N28512">
        <v>37</v>
      </c>
      <c r="O28512">
        <v>0</v>
      </c>
      <c r="P28512">
        <v>0</v>
      </c>
      <c r="Q28512" t="str">
        <f t="shared" si="1782"/>
        <v>low</v>
      </c>
      <c r="R28512" t="str">
        <f t="shared" si="1783"/>
        <v>empty</v>
      </c>
    </row>
    <row r="28513" spans="1:18">
      <c r="A28513">
        <v>2865</v>
      </c>
      <c r="B28513" t="s">
        <v>2293</v>
      </c>
      <c r="C28513" s="1">
        <v>44197</v>
      </c>
      <c r="D28513">
        <v>260</v>
      </c>
      <c r="E28513">
        <f t="shared" si="1780"/>
        <v>260</v>
      </c>
      <c r="F28513">
        <v>29.784822373076899</v>
      </c>
      <c r="G28513">
        <f t="shared" si="1781"/>
        <v>20</v>
      </c>
      <c r="H28513">
        <v>3.8461538461538399E-3</v>
      </c>
      <c r="I28513">
        <v>0</v>
      </c>
      <c r="J28513">
        <v>2.3076923076922998E-2</v>
      </c>
      <c r="K28513">
        <v>4.2307692307692303E-2</v>
      </c>
      <c r="L28513">
        <v>7.6923076923076901E-3</v>
      </c>
      <c r="M28513">
        <v>124</v>
      </c>
      <c r="N28513">
        <v>140</v>
      </c>
      <c r="O28513">
        <v>0</v>
      </c>
      <c r="P28513">
        <v>0</v>
      </c>
      <c r="Q28513" t="str">
        <f t="shared" si="1782"/>
        <v>low</v>
      </c>
      <c r="R28513" t="str">
        <f t="shared" si="1783"/>
        <v>busy</v>
      </c>
    </row>
    <row r="28514" spans="1:18">
      <c r="A28514">
        <v>6356</v>
      </c>
      <c r="B28514" t="s">
        <v>4840</v>
      </c>
      <c r="C28514" s="1">
        <v>44197</v>
      </c>
      <c r="D28514">
        <v>285</v>
      </c>
      <c r="E28514">
        <f t="shared" si="1780"/>
        <v>280</v>
      </c>
      <c r="F28514">
        <v>36.719913575438497</v>
      </c>
      <c r="G28514">
        <f t="shared" si="1781"/>
        <v>30</v>
      </c>
      <c r="H28514">
        <v>0</v>
      </c>
      <c r="I28514">
        <v>0</v>
      </c>
      <c r="J28514">
        <v>0</v>
      </c>
      <c r="K28514">
        <v>0.10877192982456101</v>
      </c>
      <c r="L28514">
        <v>1.4035087719298201E-2</v>
      </c>
      <c r="M28514">
        <v>33</v>
      </c>
      <c r="N28514">
        <v>163</v>
      </c>
      <c r="O28514">
        <v>0</v>
      </c>
      <c r="P28514">
        <v>5.0523251533742299E-3</v>
      </c>
      <c r="Q28514" t="str">
        <f t="shared" si="1782"/>
        <v>low</v>
      </c>
      <c r="R28514" t="str">
        <f t="shared" si="1783"/>
        <v>busy</v>
      </c>
    </row>
    <row r="28515" spans="1:18">
      <c r="A28515">
        <v>10440</v>
      </c>
      <c r="B28515" t="s">
        <v>8553</v>
      </c>
      <c r="C28515" s="1">
        <v>44197</v>
      </c>
      <c r="D28515">
        <v>50</v>
      </c>
      <c r="E28515">
        <f t="shared" si="1780"/>
        <v>50</v>
      </c>
      <c r="F28515">
        <v>41.508391039999999</v>
      </c>
      <c r="G28515">
        <f t="shared" si="1781"/>
        <v>40</v>
      </c>
      <c r="H28515">
        <v>0</v>
      </c>
      <c r="I28515">
        <v>0</v>
      </c>
      <c r="J28515">
        <v>0</v>
      </c>
      <c r="K28515">
        <v>0.26</v>
      </c>
      <c r="L28515">
        <v>0.02</v>
      </c>
      <c r="M28515">
        <v>0</v>
      </c>
      <c r="N28515">
        <v>0</v>
      </c>
      <c r="O28515">
        <v>0</v>
      </c>
      <c r="P28515">
        <v>0</v>
      </c>
      <c r="Q28515" t="str">
        <f t="shared" si="1782"/>
        <v>low</v>
      </c>
      <c r="R28515" t="str">
        <f t="shared" si="1783"/>
        <v>busy</v>
      </c>
    </row>
    <row r="28516" spans="1:18">
      <c r="A28516">
        <v>12916</v>
      </c>
      <c r="B28516" t="s">
        <v>10429</v>
      </c>
      <c r="C28516" s="1">
        <v>44197</v>
      </c>
      <c r="D28516">
        <v>85</v>
      </c>
      <c r="E28516">
        <f t="shared" si="1780"/>
        <v>80</v>
      </c>
      <c r="F28516">
        <v>49.709430776470597</v>
      </c>
      <c r="G28516">
        <f t="shared" si="1781"/>
        <v>40</v>
      </c>
      <c r="H28516">
        <v>0</v>
      </c>
      <c r="I28516">
        <v>0</v>
      </c>
      <c r="J28516">
        <v>0</v>
      </c>
      <c r="K28516">
        <v>0</v>
      </c>
      <c r="L28516">
        <v>0</v>
      </c>
      <c r="M28516">
        <v>39</v>
      </c>
      <c r="N28516">
        <v>60</v>
      </c>
      <c r="O28516">
        <v>0</v>
      </c>
      <c r="P28516">
        <v>3.1109066666666602E-2</v>
      </c>
      <c r="Q28516" t="str">
        <f t="shared" si="1782"/>
        <v>low</v>
      </c>
      <c r="R28516" t="str">
        <f t="shared" si="1783"/>
        <v>empty</v>
      </c>
    </row>
    <row r="28517" spans="1:18">
      <c r="A28517">
        <v>8792</v>
      </c>
      <c r="B28517" t="s">
        <v>6934</v>
      </c>
      <c r="C28517" s="1">
        <v>44197</v>
      </c>
      <c r="D28517">
        <v>57</v>
      </c>
      <c r="E28517">
        <f t="shared" si="1780"/>
        <v>50</v>
      </c>
      <c r="F28517">
        <v>28.531588631578899</v>
      </c>
      <c r="G28517">
        <f t="shared" si="1781"/>
        <v>20</v>
      </c>
      <c r="H28517">
        <v>0</v>
      </c>
      <c r="I28517">
        <v>0</v>
      </c>
      <c r="J28517">
        <v>0</v>
      </c>
      <c r="K28517">
        <v>0</v>
      </c>
      <c r="L28517">
        <v>0</v>
      </c>
      <c r="M28517">
        <v>8</v>
      </c>
      <c r="N28517">
        <v>39</v>
      </c>
      <c r="O28517">
        <v>0</v>
      </c>
      <c r="P28517">
        <v>0</v>
      </c>
      <c r="Q28517" t="str">
        <f t="shared" si="1782"/>
        <v>low</v>
      </c>
      <c r="R28517" t="str">
        <f t="shared" si="1783"/>
        <v>empty</v>
      </c>
    </row>
    <row r="28518" spans="1:18">
      <c r="A28518">
        <v>10767</v>
      </c>
      <c r="B28518" t="s">
        <v>8876</v>
      </c>
      <c r="C28518" s="1">
        <v>44197</v>
      </c>
      <c r="D28518">
        <v>69</v>
      </c>
      <c r="E28518">
        <f t="shared" si="1780"/>
        <v>60</v>
      </c>
      <c r="F28518">
        <v>26.204078840579701</v>
      </c>
      <c r="G28518">
        <f t="shared" si="1781"/>
        <v>20</v>
      </c>
      <c r="H28518">
        <v>0</v>
      </c>
      <c r="I28518">
        <v>0</v>
      </c>
      <c r="J28518">
        <v>0</v>
      </c>
      <c r="K28518">
        <v>1.4492753623188401E-2</v>
      </c>
      <c r="L28518">
        <v>1.4492753623188401E-2</v>
      </c>
      <c r="M28518">
        <v>3</v>
      </c>
      <c r="N28518">
        <v>16</v>
      </c>
      <c r="O28518">
        <v>0</v>
      </c>
      <c r="P28518">
        <v>0</v>
      </c>
      <c r="Q28518" t="str">
        <f t="shared" si="1782"/>
        <v>low</v>
      </c>
      <c r="R28518" t="str">
        <f t="shared" si="1783"/>
        <v>busy</v>
      </c>
    </row>
    <row r="28519" spans="1:18">
      <c r="A28519">
        <v>5667</v>
      </c>
      <c r="B28519" t="s">
        <v>4281</v>
      </c>
      <c r="C28519" s="1">
        <v>44197</v>
      </c>
      <c r="D28519">
        <v>85</v>
      </c>
      <c r="E28519">
        <f t="shared" si="1780"/>
        <v>80</v>
      </c>
      <c r="F28519">
        <v>46.031822976470501</v>
      </c>
      <c r="G28519">
        <f t="shared" si="1781"/>
        <v>40</v>
      </c>
      <c r="H28519">
        <v>0</v>
      </c>
      <c r="I28519">
        <v>0</v>
      </c>
      <c r="J28519">
        <v>0</v>
      </c>
      <c r="K28519">
        <v>0</v>
      </c>
      <c r="L28519">
        <v>0</v>
      </c>
      <c r="M28519">
        <v>20</v>
      </c>
      <c r="N28519">
        <v>70</v>
      </c>
      <c r="O28519">
        <v>0</v>
      </c>
      <c r="P28519">
        <v>0.283888885714285</v>
      </c>
      <c r="Q28519" t="str">
        <f t="shared" si="1782"/>
        <v>low</v>
      </c>
      <c r="R28519" t="str">
        <f t="shared" si="1783"/>
        <v>empty</v>
      </c>
    </row>
    <row r="28520" spans="1:18">
      <c r="A28520">
        <v>42406</v>
      </c>
      <c r="B28520" t="s">
        <v>32588</v>
      </c>
      <c r="C28520" s="1">
        <v>44197</v>
      </c>
      <c r="D28520">
        <v>67</v>
      </c>
      <c r="E28520">
        <f t="shared" si="1780"/>
        <v>60</v>
      </c>
      <c r="F28520">
        <v>24.229010507462601</v>
      </c>
      <c r="G28520">
        <f t="shared" si="1781"/>
        <v>20</v>
      </c>
      <c r="H28520">
        <v>0</v>
      </c>
      <c r="I28520">
        <v>0</v>
      </c>
      <c r="J28520">
        <v>5.9701492537313397E-2</v>
      </c>
      <c r="K28520">
        <v>0</v>
      </c>
      <c r="L28520">
        <v>0</v>
      </c>
      <c r="M28520">
        <v>11</v>
      </c>
      <c r="N28520">
        <v>33</v>
      </c>
      <c r="O28520">
        <v>0</v>
      </c>
      <c r="P28520">
        <v>0</v>
      </c>
      <c r="Q28520" t="str">
        <f t="shared" si="1782"/>
        <v>low</v>
      </c>
      <c r="R28520" t="str">
        <f t="shared" si="1783"/>
        <v>empty</v>
      </c>
    </row>
    <row r="28521" spans="1:18">
      <c r="A28521">
        <v>9378</v>
      </c>
      <c r="B28521" t="s">
        <v>7518</v>
      </c>
      <c r="C28521" s="1">
        <v>44197</v>
      </c>
      <c r="D28521">
        <v>72</v>
      </c>
      <c r="E28521">
        <f t="shared" si="1780"/>
        <v>70</v>
      </c>
      <c r="F28521">
        <v>23.5297619722222</v>
      </c>
      <c r="G28521">
        <f t="shared" si="1781"/>
        <v>20</v>
      </c>
      <c r="H28521">
        <v>5.5555555555555497E-2</v>
      </c>
      <c r="I28521">
        <v>0</v>
      </c>
      <c r="J28521">
        <v>2.77777777777777E-2</v>
      </c>
      <c r="K28521">
        <v>0.11111111111111099</v>
      </c>
      <c r="L28521">
        <v>0</v>
      </c>
      <c r="M28521">
        <v>15</v>
      </c>
      <c r="N28521">
        <v>36</v>
      </c>
      <c r="O28521">
        <v>0</v>
      </c>
      <c r="P28521">
        <v>0</v>
      </c>
      <c r="Q28521" t="str">
        <f t="shared" si="1782"/>
        <v>low</v>
      </c>
      <c r="R28521" t="str">
        <f t="shared" si="1783"/>
        <v>busy</v>
      </c>
    </row>
    <row r="28522" spans="1:18">
      <c r="A28522">
        <v>25543</v>
      </c>
      <c r="B28522" t="s">
        <v>19498</v>
      </c>
      <c r="C28522" s="1">
        <v>44197</v>
      </c>
      <c r="D28522">
        <v>73</v>
      </c>
      <c r="E28522">
        <f t="shared" si="1780"/>
        <v>70</v>
      </c>
      <c r="F28522">
        <v>44.220384260273903</v>
      </c>
      <c r="G28522">
        <f t="shared" si="1781"/>
        <v>40</v>
      </c>
      <c r="H28522">
        <v>0</v>
      </c>
      <c r="I28522">
        <v>0</v>
      </c>
      <c r="J28522">
        <v>0</v>
      </c>
      <c r="K28522">
        <v>0</v>
      </c>
      <c r="L28522">
        <v>0</v>
      </c>
      <c r="M28522">
        <v>2</v>
      </c>
      <c r="N28522">
        <v>65</v>
      </c>
      <c r="O28522">
        <v>0</v>
      </c>
      <c r="P28522">
        <v>0.47650349230769201</v>
      </c>
      <c r="Q28522" t="str">
        <f t="shared" si="1782"/>
        <v>low</v>
      </c>
      <c r="R28522" t="str">
        <f t="shared" si="1783"/>
        <v>empty</v>
      </c>
    </row>
    <row r="28523" spans="1:18">
      <c r="A28523">
        <v>4585</v>
      </c>
      <c r="B28523" t="s">
        <v>3554</v>
      </c>
      <c r="C28523" s="1">
        <v>44197</v>
      </c>
      <c r="D28523">
        <v>93</v>
      </c>
      <c r="E28523">
        <f t="shared" si="1780"/>
        <v>90</v>
      </c>
      <c r="F28523">
        <v>69.537927602150504</v>
      </c>
      <c r="G28523">
        <f t="shared" si="1781"/>
        <v>60</v>
      </c>
      <c r="H28523">
        <v>0</v>
      </c>
      <c r="I28523">
        <v>0</v>
      </c>
      <c r="J28523">
        <v>0</v>
      </c>
      <c r="K28523">
        <v>0</v>
      </c>
      <c r="L28523">
        <v>0</v>
      </c>
      <c r="M28523">
        <v>0</v>
      </c>
      <c r="N28523">
        <v>81</v>
      </c>
      <c r="O28523">
        <v>0</v>
      </c>
      <c r="P28523">
        <v>0.29115228395061699</v>
      </c>
      <c r="Q28523" t="str">
        <f t="shared" si="1782"/>
        <v>high</v>
      </c>
      <c r="R28523" t="str">
        <f t="shared" si="1783"/>
        <v>empty</v>
      </c>
    </row>
    <row r="28524" spans="1:18">
      <c r="A28524">
        <v>11168</v>
      </c>
      <c r="B28524" t="s">
        <v>9243</v>
      </c>
      <c r="C28524" s="1">
        <v>44197</v>
      </c>
      <c r="D28524">
        <v>176</v>
      </c>
      <c r="E28524">
        <f t="shared" si="1780"/>
        <v>170</v>
      </c>
      <c r="F28524">
        <v>30.3702445056818</v>
      </c>
      <c r="G28524">
        <f t="shared" si="1781"/>
        <v>30</v>
      </c>
      <c r="H28524">
        <v>0</v>
      </c>
      <c r="I28524">
        <v>0</v>
      </c>
      <c r="J28524">
        <v>0</v>
      </c>
      <c r="K28524">
        <v>0</v>
      </c>
      <c r="L28524">
        <v>5.6818181818181802E-3</v>
      </c>
      <c r="M28524">
        <v>40</v>
      </c>
      <c r="N28524">
        <v>115</v>
      </c>
      <c r="O28524">
        <v>0</v>
      </c>
      <c r="P28524">
        <v>2.0889626086956499E-2</v>
      </c>
      <c r="Q28524" t="str">
        <f t="shared" si="1782"/>
        <v>low</v>
      </c>
      <c r="R28524" t="str">
        <f t="shared" si="1783"/>
        <v>busy</v>
      </c>
    </row>
    <row r="28525" spans="1:18">
      <c r="A28525">
        <v>6393</v>
      </c>
      <c r="B28525" t="s">
        <v>4874</v>
      </c>
      <c r="C28525" s="1">
        <v>44197</v>
      </c>
      <c r="D28525">
        <v>81</v>
      </c>
      <c r="E28525">
        <f t="shared" si="1780"/>
        <v>80</v>
      </c>
      <c r="F28525">
        <v>34.163968604938198</v>
      </c>
      <c r="G28525">
        <f t="shared" si="1781"/>
        <v>30</v>
      </c>
      <c r="H28525">
        <v>0</v>
      </c>
      <c r="I28525">
        <v>0</v>
      </c>
      <c r="J28525">
        <v>0</v>
      </c>
      <c r="K28525">
        <v>0.51851851851851805</v>
      </c>
      <c r="L28525">
        <v>0</v>
      </c>
      <c r="M28525">
        <v>0</v>
      </c>
      <c r="N28525">
        <v>0</v>
      </c>
      <c r="O28525">
        <v>0</v>
      </c>
      <c r="P28525">
        <v>0</v>
      </c>
      <c r="Q28525" t="str">
        <f t="shared" si="1782"/>
        <v>low</v>
      </c>
      <c r="R28525" t="str">
        <f t="shared" si="1783"/>
        <v>busy</v>
      </c>
    </row>
    <row r="28526" spans="1:18">
      <c r="A28526">
        <v>1523</v>
      </c>
      <c r="B28526" t="s">
        <v>1315</v>
      </c>
      <c r="C28526" s="1">
        <v>44197</v>
      </c>
      <c r="D28526">
        <v>164</v>
      </c>
      <c r="E28526">
        <f t="shared" si="1780"/>
        <v>160</v>
      </c>
      <c r="F28526">
        <v>65.314073987804804</v>
      </c>
      <c r="G28526">
        <f t="shared" si="1781"/>
        <v>60</v>
      </c>
      <c r="H28526">
        <v>0</v>
      </c>
      <c r="I28526">
        <v>0</v>
      </c>
      <c r="J28526">
        <v>0</v>
      </c>
      <c r="K28526">
        <v>0</v>
      </c>
      <c r="L28526">
        <v>0</v>
      </c>
      <c r="M28526">
        <v>1</v>
      </c>
      <c r="N28526">
        <v>143</v>
      </c>
      <c r="O28526">
        <v>0</v>
      </c>
      <c r="P28526">
        <v>5.6643356643356603E-2</v>
      </c>
      <c r="Q28526" t="str">
        <f t="shared" si="1782"/>
        <v>high</v>
      </c>
      <c r="R28526" t="str">
        <f t="shared" si="1783"/>
        <v>empty</v>
      </c>
    </row>
    <row r="28527" spans="1:18">
      <c r="A28527">
        <v>20568</v>
      </c>
      <c r="B28527" t="s">
        <v>15334</v>
      </c>
      <c r="C28527" s="1">
        <v>44197</v>
      </c>
      <c r="D28527">
        <v>101</v>
      </c>
      <c r="E28527">
        <f t="shared" si="1780"/>
        <v>100</v>
      </c>
      <c r="F28527">
        <v>45.406081336633598</v>
      </c>
      <c r="G28527">
        <f t="shared" si="1781"/>
        <v>40</v>
      </c>
      <c r="H28527">
        <v>0</v>
      </c>
      <c r="I28527">
        <v>0</v>
      </c>
      <c r="J28527">
        <v>0</v>
      </c>
      <c r="K28527">
        <v>0</v>
      </c>
      <c r="L28527">
        <v>0</v>
      </c>
      <c r="M28527">
        <v>9</v>
      </c>
      <c r="N28527">
        <v>68</v>
      </c>
      <c r="O28527">
        <v>0</v>
      </c>
      <c r="P28527">
        <v>0.433823529411764</v>
      </c>
      <c r="Q28527" t="str">
        <f t="shared" si="1782"/>
        <v>low</v>
      </c>
      <c r="R28527" t="str">
        <f t="shared" si="1783"/>
        <v>empty</v>
      </c>
    </row>
    <row r="28528" spans="1:18">
      <c r="A28528">
        <v>32542</v>
      </c>
      <c r="B28528" t="s">
        <v>25078</v>
      </c>
      <c r="C28528" s="1">
        <v>44197</v>
      </c>
      <c r="D28528">
        <v>237</v>
      </c>
      <c r="E28528">
        <f t="shared" si="1780"/>
        <v>230</v>
      </c>
      <c r="F28528">
        <v>38.121548303797397</v>
      </c>
      <c r="G28528">
        <f t="shared" si="1781"/>
        <v>30</v>
      </c>
      <c r="H28528">
        <v>0</v>
      </c>
      <c r="I28528">
        <v>0</v>
      </c>
      <c r="J28528">
        <v>4.2194092827004199E-3</v>
      </c>
      <c r="K28528">
        <v>4.2194092827004199E-3</v>
      </c>
      <c r="L28528">
        <v>0</v>
      </c>
      <c r="M28528">
        <v>96</v>
      </c>
      <c r="N28528">
        <v>143</v>
      </c>
      <c r="O28528">
        <v>0</v>
      </c>
      <c r="P28528">
        <v>0</v>
      </c>
      <c r="Q28528" t="str">
        <f t="shared" si="1782"/>
        <v>low</v>
      </c>
      <c r="R28528" t="str">
        <f t="shared" si="1783"/>
        <v>busy</v>
      </c>
    </row>
    <row r="28529" spans="1:18">
      <c r="A28529">
        <v>8194</v>
      </c>
      <c r="B28529" t="s">
        <v>6398</v>
      </c>
      <c r="C28529" s="1">
        <v>44197</v>
      </c>
      <c r="D28529">
        <v>233</v>
      </c>
      <c r="E28529">
        <f t="shared" si="1780"/>
        <v>230</v>
      </c>
      <c r="F28529">
        <v>36.122743914163003</v>
      </c>
      <c r="G28529">
        <f t="shared" si="1781"/>
        <v>30</v>
      </c>
      <c r="H28529">
        <v>0</v>
      </c>
      <c r="I28529">
        <v>0</v>
      </c>
      <c r="J28529">
        <v>0</v>
      </c>
      <c r="K28529">
        <v>5.5793991416309002E-2</v>
      </c>
      <c r="L28529">
        <v>4.29184549356223E-3</v>
      </c>
      <c r="M28529">
        <v>31</v>
      </c>
      <c r="N28529">
        <v>163</v>
      </c>
      <c r="O28529">
        <v>0</v>
      </c>
      <c r="P28529">
        <v>0</v>
      </c>
      <c r="Q28529" t="str">
        <f t="shared" si="1782"/>
        <v>low</v>
      </c>
      <c r="R28529" t="str">
        <f t="shared" si="1783"/>
        <v>busy</v>
      </c>
    </row>
    <row r="28530" spans="1:18">
      <c r="A28530">
        <v>16671</v>
      </c>
      <c r="B28530" t="s">
        <v>12866</v>
      </c>
      <c r="C28530" s="1">
        <v>44197</v>
      </c>
      <c r="D28530">
        <v>75</v>
      </c>
      <c r="E28530">
        <f t="shared" si="1780"/>
        <v>70</v>
      </c>
      <c r="F28530">
        <v>38.210129333333299</v>
      </c>
      <c r="G28530">
        <f t="shared" si="1781"/>
        <v>30</v>
      </c>
      <c r="H28530">
        <v>0</v>
      </c>
      <c r="I28530">
        <v>0</v>
      </c>
      <c r="J28530">
        <v>0</v>
      </c>
      <c r="K28530">
        <v>0.17333333333333301</v>
      </c>
      <c r="L28530">
        <v>2.6666666666666599E-2</v>
      </c>
      <c r="M28530">
        <v>0</v>
      </c>
      <c r="N28530">
        <v>0</v>
      </c>
      <c r="O28530">
        <v>0</v>
      </c>
      <c r="P28530">
        <v>0</v>
      </c>
      <c r="Q28530" t="str">
        <f t="shared" si="1782"/>
        <v>low</v>
      </c>
      <c r="R28530" t="str">
        <f t="shared" si="1783"/>
        <v>busy</v>
      </c>
    </row>
    <row r="28531" spans="1:18">
      <c r="A28531">
        <v>42777</v>
      </c>
      <c r="B28531" t="s">
        <v>32905</v>
      </c>
      <c r="C28531" s="1">
        <v>44197</v>
      </c>
      <c r="D28531">
        <v>176</v>
      </c>
      <c r="E28531">
        <f t="shared" si="1780"/>
        <v>170</v>
      </c>
      <c r="F28531">
        <v>25.7429155056818</v>
      </c>
      <c r="G28531">
        <f t="shared" si="1781"/>
        <v>20</v>
      </c>
      <c r="H28531">
        <v>0</v>
      </c>
      <c r="I28531">
        <v>0</v>
      </c>
      <c r="J28531">
        <v>1.7045454545454499E-2</v>
      </c>
      <c r="K28531">
        <v>5.6818181818181802E-3</v>
      </c>
      <c r="L28531">
        <v>5.6818181818181802E-3</v>
      </c>
      <c r="M28531">
        <v>16</v>
      </c>
      <c r="N28531">
        <v>86</v>
      </c>
      <c r="O28531">
        <v>0</v>
      </c>
      <c r="P28531">
        <v>1.40556976744186E-3</v>
      </c>
      <c r="Q28531" t="str">
        <f t="shared" si="1782"/>
        <v>low</v>
      </c>
      <c r="R28531" t="str">
        <f t="shared" si="1783"/>
        <v>busy</v>
      </c>
    </row>
    <row r="28532" spans="1:18">
      <c r="A28532">
        <v>11564</v>
      </c>
      <c r="B28532" t="s">
        <v>9562</v>
      </c>
      <c r="C28532" s="1">
        <v>44197</v>
      </c>
      <c r="D28532">
        <v>62</v>
      </c>
      <c r="E28532">
        <f t="shared" si="1780"/>
        <v>60</v>
      </c>
      <c r="F28532">
        <v>28.783431725806398</v>
      </c>
      <c r="G28532">
        <f t="shared" si="1781"/>
        <v>20</v>
      </c>
      <c r="H28532">
        <v>0</v>
      </c>
      <c r="I28532">
        <v>0</v>
      </c>
      <c r="J28532">
        <v>0</v>
      </c>
      <c r="K28532">
        <v>0.17741935483870899</v>
      </c>
      <c r="L28532">
        <v>0.45161290322580599</v>
      </c>
      <c r="M28532">
        <v>0</v>
      </c>
      <c r="N28532">
        <v>0</v>
      </c>
      <c r="O28532">
        <v>0</v>
      </c>
      <c r="P28532">
        <v>0</v>
      </c>
      <c r="Q28532" t="str">
        <f t="shared" si="1782"/>
        <v>low</v>
      </c>
      <c r="R28532" t="str">
        <f t="shared" si="1783"/>
        <v>busy</v>
      </c>
    </row>
    <row r="28533" spans="1:18">
      <c r="A28533">
        <v>40410</v>
      </c>
      <c r="B28533" t="s">
        <v>30932</v>
      </c>
      <c r="C28533" s="1">
        <v>44197</v>
      </c>
      <c r="D28533">
        <v>55</v>
      </c>
      <c r="E28533">
        <f t="shared" si="1780"/>
        <v>50</v>
      </c>
      <c r="F28533">
        <v>23.570425727272699</v>
      </c>
      <c r="G28533">
        <f t="shared" si="1781"/>
        <v>20</v>
      </c>
      <c r="H28533">
        <v>0</v>
      </c>
      <c r="I28533">
        <v>0</v>
      </c>
      <c r="J28533">
        <v>0</v>
      </c>
      <c r="K28533">
        <v>3.6363636363636299E-2</v>
      </c>
      <c r="L28533">
        <v>3.6363636363636299E-2</v>
      </c>
      <c r="M28533">
        <v>1</v>
      </c>
      <c r="N28533">
        <v>41</v>
      </c>
      <c r="O28533">
        <v>0</v>
      </c>
      <c r="P28533">
        <v>0</v>
      </c>
      <c r="Q28533" t="str">
        <f t="shared" si="1782"/>
        <v>low</v>
      </c>
      <c r="R28533" t="str">
        <f t="shared" si="1783"/>
        <v>busy</v>
      </c>
    </row>
    <row r="28534" spans="1:18">
      <c r="A28534">
        <v>42579</v>
      </c>
      <c r="B28534" t="s">
        <v>32722</v>
      </c>
      <c r="C28534" s="1">
        <v>44197</v>
      </c>
      <c r="D28534">
        <v>81</v>
      </c>
      <c r="E28534">
        <f t="shared" si="1780"/>
        <v>80</v>
      </c>
      <c r="F28534">
        <v>18.0505110864197</v>
      </c>
      <c r="G28534">
        <f t="shared" si="1781"/>
        <v>10</v>
      </c>
      <c r="H28534">
        <v>0</v>
      </c>
      <c r="I28534">
        <v>0</v>
      </c>
      <c r="J28534">
        <v>0</v>
      </c>
      <c r="K28534">
        <v>0.22222222222222199</v>
      </c>
      <c r="L28534">
        <v>0.11111111111111099</v>
      </c>
      <c r="M28534">
        <v>0</v>
      </c>
      <c r="N28534">
        <v>0</v>
      </c>
      <c r="O28534">
        <v>0</v>
      </c>
      <c r="P28534">
        <v>0</v>
      </c>
      <c r="Q28534" t="str">
        <f t="shared" si="1782"/>
        <v>low</v>
      </c>
      <c r="R28534" t="str">
        <f t="shared" si="1783"/>
        <v>busy</v>
      </c>
    </row>
    <row r="28535" spans="1:18">
      <c r="A28535">
        <v>26167</v>
      </c>
      <c r="B28535" t="s">
        <v>20004</v>
      </c>
      <c r="C28535" s="1">
        <v>44197</v>
      </c>
      <c r="D28535">
        <v>116</v>
      </c>
      <c r="E28535">
        <f t="shared" si="1780"/>
        <v>110</v>
      </c>
      <c r="F28535">
        <v>25.121743991379301</v>
      </c>
      <c r="G28535">
        <f t="shared" si="1781"/>
        <v>20</v>
      </c>
      <c r="H28535">
        <v>0</v>
      </c>
      <c r="I28535">
        <v>0</v>
      </c>
      <c r="J28535">
        <v>0</v>
      </c>
      <c r="K28535">
        <v>0.21551724137931</v>
      </c>
      <c r="L28535">
        <v>0</v>
      </c>
      <c r="M28535">
        <v>0</v>
      </c>
      <c r="N28535">
        <v>0</v>
      </c>
      <c r="O28535">
        <v>0</v>
      </c>
      <c r="P28535">
        <v>0</v>
      </c>
      <c r="Q28535" t="str">
        <f t="shared" si="1782"/>
        <v>low</v>
      </c>
      <c r="R28535" t="str">
        <f t="shared" si="1783"/>
        <v>busy</v>
      </c>
    </row>
    <row r="28536" spans="1:18">
      <c r="A28536">
        <v>32750</v>
      </c>
      <c r="B28536" t="s">
        <v>25221</v>
      </c>
      <c r="C28536" s="1">
        <v>44197</v>
      </c>
      <c r="D28536">
        <v>125</v>
      </c>
      <c r="E28536">
        <f t="shared" si="1780"/>
        <v>120</v>
      </c>
      <c r="F28536">
        <v>23.020181063999999</v>
      </c>
      <c r="G28536">
        <f t="shared" si="1781"/>
        <v>20</v>
      </c>
      <c r="H28536">
        <v>0</v>
      </c>
      <c r="I28536">
        <v>0</v>
      </c>
      <c r="J28536">
        <v>0</v>
      </c>
      <c r="K28536">
        <v>0.12</v>
      </c>
      <c r="L28536">
        <v>0.184</v>
      </c>
      <c r="M28536">
        <v>0</v>
      </c>
      <c r="N28536">
        <v>0</v>
      </c>
      <c r="O28536">
        <v>0</v>
      </c>
      <c r="P28536">
        <v>0</v>
      </c>
      <c r="Q28536" t="str">
        <f t="shared" si="1782"/>
        <v>low</v>
      </c>
      <c r="R28536" t="str">
        <f t="shared" si="1783"/>
        <v>busy</v>
      </c>
    </row>
    <row r="28537" spans="1:18">
      <c r="A28537">
        <v>17326</v>
      </c>
      <c r="B28537" t="s">
        <v>13331</v>
      </c>
      <c r="C28537" s="1">
        <v>44197</v>
      </c>
      <c r="D28537">
        <v>75</v>
      </c>
      <c r="E28537">
        <f t="shared" si="1780"/>
        <v>70</v>
      </c>
      <c r="F28537">
        <v>68.051406013333306</v>
      </c>
      <c r="G28537">
        <f t="shared" si="1781"/>
        <v>60</v>
      </c>
      <c r="H28537">
        <v>0</v>
      </c>
      <c r="I28537">
        <v>0</v>
      </c>
      <c r="J28537">
        <v>0</v>
      </c>
      <c r="K28537">
        <v>0</v>
      </c>
      <c r="L28537">
        <v>0</v>
      </c>
      <c r="M28537">
        <v>0</v>
      </c>
      <c r="N28537">
        <v>63</v>
      </c>
      <c r="O28537">
        <v>0</v>
      </c>
      <c r="P28537">
        <v>0.104623317460317</v>
      </c>
      <c r="Q28537" t="str">
        <f t="shared" si="1782"/>
        <v>high</v>
      </c>
      <c r="R28537" t="str">
        <f t="shared" si="1783"/>
        <v>empty</v>
      </c>
    </row>
    <row r="28538" spans="1:18">
      <c r="A28538">
        <v>1074</v>
      </c>
      <c r="B28538" t="s">
        <v>920</v>
      </c>
      <c r="C28538" s="1">
        <v>44197</v>
      </c>
      <c r="D28538">
        <v>209</v>
      </c>
      <c r="E28538">
        <f t="shared" si="1780"/>
        <v>200</v>
      </c>
      <c r="F28538">
        <v>64.316886325358794</v>
      </c>
      <c r="G28538">
        <f t="shared" si="1781"/>
        <v>60</v>
      </c>
      <c r="H28538">
        <v>0</v>
      </c>
      <c r="I28538">
        <v>0</v>
      </c>
      <c r="J28538">
        <v>0</v>
      </c>
      <c r="K28538">
        <v>0</v>
      </c>
      <c r="L28538">
        <v>0</v>
      </c>
      <c r="M28538">
        <v>55</v>
      </c>
      <c r="N28538">
        <v>163</v>
      </c>
      <c r="O28538">
        <v>0</v>
      </c>
      <c r="P28538">
        <v>1.2269938650306699E-3</v>
      </c>
      <c r="Q28538" t="str">
        <f t="shared" si="1782"/>
        <v>high</v>
      </c>
      <c r="R28538" t="str">
        <f t="shared" si="1783"/>
        <v>empty</v>
      </c>
    </row>
    <row r="28539" spans="1:18">
      <c r="A28539">
        <v>33098</v>
      </c>
      <c r="B28539" t="s">
        <v>25431</v>
      </c>
      <c r="C28539" s="1">
        <v>44197</v>
      </c>
      <c r="D28539">
        <v>286</v>
      </c>
      <c r="E28539">
        <f t="shared" si="1780"/>
        <v>280</v>
      </c>
      <c r="F28539">
        <v>30.794169461538399</v>
      </c>
      <c r="G28539">
        <f t="shared" si="1781"/>
        <v>30</v>
      </c>
      <c r="H28539">
        <v>0</v>
      </c>
      <c r="I28539">
        <v>0</v>
      </c>
      <c r="J28539">
        <v>7.69230769230769E-2</v>
      </c>
      <c r="K28539">
        <v>1.04895104895104E-2</v>
      </c>
      <c r="L28539">
        <v>0</v>
      </c>
      <c r="M28539">
        <v>142</v>
      </c>
      <c r="N28539">
        <v>162</v>
      </c>
      <c r="O28539">
        <v>0</v>
      </c>
      <c r="P28539">
        <v>0</v>
      </c>
      <c r="Q28539" t="str">
        <f t="shared" si="1782"/>
        <v>low</v>
      </c>
      <c r="R28539" t="str">
        <f t="shared" si="1783"/>
        <v>busy</v>
      </c>
    </row>
    <row r="28540" spans="1:18">
      <c r="A28540">
        <v>30161</v>
      </c>
      <c r="B28540" t="s">
        <v>23323</v>
      </c>
      <c r="C28540" s="1">
        <v>44197</v>
      </c>
      <c r="D28540">
        <v>228</v>
      </c>
      <c r="E28540">
        <f t="shared" si="1780"/>
        <v>220</v>
      </c>
      <c r="F28540">
        <v>36.523203942982398</v>
      </c>
      <c r="G28540">
        <f t="shared" si="1781"/>
        <v>30</v>
      </c>
      <c r="H28540">
        <v>0</v>
      </c>
      <c r="I28540">
        <v>0</v>
      </c>
      <c r="J28540">
        <v>4.3859649122806998E-3</v>
      </c>
      <c r="K28540">
        <v>4.3859649122806998E-3</v>
      </c>
      <c r="L28540">
        <v>4.3859649122806998E-3</v>
      </c>
      <c r="M28540">
        <v>23</v>
      </c>
      <c r="N28540">
        <v>167</v>
      </c>
      <c r="O28540">
        <v>0</v>
      </c>
      <c r="P28540">
        <v>0</v>
      </c>
      <c r="Q28540" t="str">
        <f t="shared" si="1782"/>
        <v>low</v>
      </c>
      <c r="R28540" t="str">
        <f t="shared" si="1783"/>
        <v>busy</v>
      </c>
    </row>
    <row r="28541" spans="1:18">
      <c r="A28541">
        <v>39404</v>
      </c>
      <c r="B28541" t="s">
        <v>30237</v>
      </c>
      <c r="C28541" s="1">
        <v>44197</v>
      </c>
      <c r="D28541">
        <v>118</v>
      </c>
      <c r="E28541">
        <f t="shared" si="1780"/>
        <v>110</v>
      </c>
      <c r="F28541">
        <v>35.996083669491497</v>
      </c>
      <c r="G28541">
        <f t="shared" si="1781"/>
        <v>30</v>
      </c>
      <c r="H28541">
        <v>0</v>
      </c>
      <c r="I28541">
        <v>0</v>
      </c>
      <c r="J28541">
        <v>0</v>
      </c>
      <c r="K28541">
        <v>0.177966101694915</v>
      </c>
      <c r="L28541">
        <v>0.12711864406779599</v>
      </c>
      <c r="M28541">
        <v>0</v>
      </c>
      <c r="N28541">
        <v>0</v>
      </c>
      <c r="O28541">
        <v>0</v>
      </c>
      <c r="P28541">
        <v>0</v>
      </c>
      <c r="Q28541" t="str">
        <f t="shared" si="1782"/>
        <v>low</v>
      </c>
      <c r="R28541" t="str">
        <f t="shared" si="1783"/>
        <v>busy</v>
      </c>
    </row>
    <row r="28542" spans="1:18">
      <c r="A28542">
        <v>34899</v>
      </c>
      <c r="B28542" t="s">
        <v>26366</v>
      </c>
      <c r="C28542" s="1">
        <v>44197</v>
      </c>
      <c r="D28542">
        <v>100</v>
      </c>
      <c r="E28542">
        <f t="shared" si="1780"/>
        <v>100</v>
      </c>
      <c r="F28542">
        <v>44.292858199999998</v>
      </c>
      <c r="G28542">
        <f t="shared" si="1781"/>
        <v>40</v>
      </c>
      <c r="H28542">
        <v>0</v>
      </c>
      <c r="I28542">
        <v>0</v>
      </c>
      <c r="J28542">
        <v>0</v>
      </c>
      <c r="K28542">
        <v>0</v>
      </c>
      <c r="L28542">
        <v>0</v>
      </c>
      <c r="M28542">
        <v>9</v>
      </c>
      <c r="N28542">
        <v>71</v>
      </c>
      <c r="O28542">
        <v>0</v>
      </c>
      <c r="P28542">
        <v>0.50967730985915405</v>
      </c>
      <c r="Q28542" t="str">
        <f t="shared" si="1782"/>
        <v>low</v>
      </c>
      <c r="R28542" t="str">
        <f t="shared" si="1783"/>
        <v>empty</v>
      </c>
    </row>
    <row r="28543" spans="1:18">
      <c r="A28543">
        <v>8705</v>
      </c>
      <c r="B28543" t="s">
        <v>6847</v>
      </c>
      <c r="C28543" s="1">
        <v>44197</v>
      </c>
      <c r="D28543">
        <v>69</v>
      </c>
      <c r="E28543">
        <f t="shared" si="1780"/>
        <v>60</v>
      </c>
      <c r="F28543">
        <v>21.275879362318801</v>
      </c>
      <c r="G28543">
        <f t="shared" si="1781"/>
        <v>20</v>
      </c>
      <c r="H28543">
        <v>8.6956521739130405E-2</v>
      </c>
      <c r="I28543">
        <v>0</v>
      </c>
      <c r="J28543">
        <v>0</v>
      </c>
      <c r="K28543">
        <v>4.3478260869565202E-2</v>
      </c>
      <c r="L28543">
        <v>1.4492753623188401E-2</v>
      </c>
      <c r="M28543">
        <v>10</v>
      </c>
      <c r="N28543">
        <v>18</v>
      </c>
      <c r="O28543">
        <v>0</v>
      </c>
      <c r="P28543">
        <v>0</v>
      </c>
      <c r="Q28543" t="str">
        <f t="shared" si="1782"/>
        <v>low</v>
      </c>
      <c r="R28543" t="str">
        <f t="shared" si="1783"/>
        <v>busy</v>
      </c>
    </row>
    <row r="28544" spans="1:18">
      <c r="A28544">
        <v>21672</v>
      </c>
      <c r="B28544" t="s">
        <v>16219</v>
      </c>
      <c r="C28544" s="1">
        <v>44197</v>
      </c>
      <c r="D28544">
        <v>102</v>
      </c>
      <c r="E28544">
        <f t="shared" si="1780"/>
        <v>100</v>
      </c>
      <c r="F28544">
        <v>20.980718029411701</v>
      </c>
      <c r="G28544">
        <f t="shared" si="1781"/>
        <v>20</v>
      </c>
      <c r="H28544">
        <v>0</v>
      </c>
      <c r="I28544">
        <v>0</v>
      </c>
      <c r="J28544">
        <v>0</v>
      </c>
      <c r="K28544">
        <v>6.8627450980392093E-2</v>
      </c>
      <c r="L28544">
        <v>1.9607843137254902E-2</v>
      </c>
      <c r="M28544">
        <v>5</v>
      </c>
      <c r="N28544">
        <v>28</v>
      </c>
      <c r="O28544">
        <v>0</v>
      </c>
      <c r="P28544">
        <v>0</v>
      </c>
      <c r="Q28544" t="str">
        <f t="shared" si="1782"/>
        <v>low</v>
      </c>
      <c r="R28544" t="str">
        <f t="shared" si="1783"/>
        <v>busy</v>
      </c>
    </row>
    <row r="28545" spans="1:18">
      <c r="A28545">
        <v>11220</v>
      </c>
      <c r="B28545" t="s">
        <v>9283</v>
      </c>
      <c r="C28545" s="1">
        <v>44197</v>
      </c>
      <c r="D28545">
        <v>108</v>
      </c>
      <c r="E28545">
        <f t="shared" si="1780"/>
        <v>100</v>
      </c>
      <c r="F28545">
        <v>39.068013166666603</v>
      </c>
      <c r="G28545">
        <f t="shared" si="1781"/>
        <v>30</v>
      </c>
      <c r="H28545">
        <v>0</v>
      </c>
      <c r="I28545">
        <v>0</v>
      </c>
      <c r="J28545">
        <v>0</v>
      </c>
      <c r="K28545">
        <v>0</v>
      </c>
      <c r="L28545">
        <v>2.77777777777777E-2</v>
      </c>
      <c r="M28545">
        <v>3</v>
      </c>
      <c r="N28545">
        <v>72</v>
      </c>
      <c r="O28545">
        <v>0</v>
      </c>
      <c r="P28545">
        <v>7.91866944444444E-2</v>
      </c>
      <c r="Q28545" t="str">
        <f t="shared" si="1782"/>
        <v>low</v>
      </c>
      <c r="R28545" t="str">
        <f t="shared" si="1783"/>
        <v>busy</v>
      </c>
    </row>
    <row r="28546" spans="1:18">
      <c r="A28546">
        <v>40156</v>
      </c>
      <c r="B28546" t="s">
        <v>30713</v>
      </c>
      <c r="C28546" s="1">
        <v>44197</v>
      </c>
      <c r="D28546">
        <v>162</v>
      </c>
      <c r="E28546">
        <f t="shared" ref="E28546:E28609" si="1784">D28546-MOD(D28546,10)</f>
        <v>160</v>
      </c>
      <c r="F28546">
        <v>65.7886864938271</v>
      </c>
      <c r="G28546">
        <f t="shared" ref="G28546:G28609" si="1785">F28546-MOD(F28546,10)</f>
        <v>60</v>
      </c>
      <c r="H28546">
        <v>0</v>
      </c>
      <c r="I28546">
        <v>0</v>
      </c>
      <c r="J28546">
        <v>0</v>
      </c>
      <c r="K28546">
        <v>0</v>
      </c>
      <c r="L28546">
        <v>0</v>
      </c>
      <c r="M28546">
        <v>1</v>
      </c>
      <c r="N28546">
        <v>141</v>
      </c>
      <c r="O28546">
        <v>0</v>
      </c>
      <c r="P28546">
        <v>6.5957446808510595E-2</v>
      </c>
      <c r="Q28546" t="str">
        <f t="shared" ref="Q28546:Q28609" si="1786">IF(F28546&gt;50,"high","low")</f>
        <v>high</v>
      </c>
      <c r="R28546" t="str">
        <f t="shared" ref="R28546:R28609" si="1787">IF(AND(K28546=0,L28546=0),"empty", "busy")</f>
        <v>empty</v>
      </c>
    </row>
    <row r="28547" spans="1:18">
      <c r="A28547">
        <v>15821</v>
      </c>
      <c r="B28547" t="s">
        <v>12276</v>
      </c>
      <c r="C28547" s="1">
        <v>44197</v>
      </c>
      <c r="D28547">
        <v>179</v>
      </c>
      <c r="E28547">
        <f t="shared" si="1784"/>
        <v>170</v>
      </c>
      <c r="F28547">
        <v>25.766427737430099</v>
      </c>
      <c r="G28547">
        <f t="shared" si="1785"/>
        <v>20</v>
      </c>
      <c r="H28547">
        <v>0</v>
      </c>
      <c r="I28547">
        <v>0</v>
      </c>
      <c r="J28547">
        <v>0</v>
      </c>
      <c r="K28547">
        <v>0.212290502793296</v>
      </c>
      <c r="L28547">
        <v>2.23463687150838E-2</v>
      </c>
      <c r="M28547">
        <v>0</v>
      </c>
      <c r="N28547">
        <v>0</v>
      </c>
      <c r="O28547">
        <v>0</v>
      </c>
      <c r="P28547">
        <v>0</v>
      </c>
      <c r="Q28547" t="str">
        <f t="shared" si="1786"/>
        <v>low</v>
      </c>
      <c r="R28547" t="str">
        <f t="shared" si="1787"/>
        <v>busy</v>
      </c>
    </row>
    <row r="28548" spans="1:18">
      <c r="A28548">
        <v>34905</v>
      </c>
      <c r="B28548" t="s">
        <v>26370</v>
      </c>
      <c r="C28548" s="1">
        <v>44197</v>
      </c>
      <c r="D28548">
        <v>72</v>
      </c>
      <c r="E28548">
        <f t="shared" si="1784"/>
        <v>70</v>
      </c>
      <c r="F28548">
        <v>44.306527777777703</v>
      </c>
      <c r="G28548">
        <f t="shared" si="1785"/>
        <v>40</v>
      </c>
      <c r="H28548">
        <v>0</v>
      </c>
      <c r="I28548">
        <v>0</v>
      </c>
      <c r="J28548">
        <v>0</v>
      </c>
      <c r="K28548">
        <v>0</v>
      </c>
      <c r="L28548">
        <v>0</v>
      </c>
      <c r="M28548">
        <v>3</v>
      </c>
      <c r="N28548">
        <v>66</v>
      </c>
      <c r="O28548">
        <v>0</v>
      </c>
      <c r="P28548">
        <v>0.44421487878787802</v>
      </c>
      <c r="Q28548" t="str">
        <f t="shared" si="1786"/>
        <v>low</v>
      </c>
      <c r="R28548" t="str">
        <f t="shared" si="1787"/>
        <v>empty</v>
      </c>
    </row>
    <row r="28549" spans="1:18">
      <c r="A28549">
        <v>2414</v>
      </c>
      <c r="B28549" t="s">
        <v>1967</v>
      </c>
      <c r="C28549" s="1">
        <v>44197</v>
      </c>
      <c r="D28549">
        <v>237</v>
      </c>
      <c r="E28549">
        <f t="shared" si="1784"/>
        <v>230</v>
      </c>
      <c r="F28549">
        <v>32.631108679324797</v>
      </c>
      <c r="G28549">
        <f t="shared" si="1785"/>
        <v>30</v>
      </c>
      <c r="H28549">
        <v>0</v>
      </c>
      <c r="I28549">
        <v>4.2194092827004199E-3</v>
      </c>
      <c r="J28549">
        <v>0</v>
      </c>
      <c r="K28549">
        <v>1.26582278481012E-2</v>
      </c>
      <c r="L28549">
        <v>0</v>
      </c>
      <c r="M28549">
        <v>28</v>
      </c>
      <c r="N28549">
        <v>157</v>
      </c>
      <c r="O28549">
        <v>0</v>
      </c>
      <c r="P28549">
        <v>8.7958789808917099E-3</v>
      </c>
      <c r="Q28549" t="str">
        <f t="shared" si="1786"/>
        <v>low</v>
      </c>
      <c r="R28549" t="str">
        <f t="shared" si="1787"/>
        <v>busy</v>
      </c>
    </row>
    <row r="28550" spans="1:18">
      <c r="A28550">
        <v>4327</v>
      </c>
      <c r="B28550" t="s">
        <v>3353</v>
      </c>
      <c r="C28550" s="1">
        <v>44197</v>
      </c>
      <c r="D28550">
        <v>87</v>
      </c>
      <c r="E28550">
        <f t="shared" si="1784"/>
        <v>80</v>
      </c>
      <c r="F28550">
        <v>30.9163264482758</v>
      </c>
      <c r="G28550">
        <f t="shared" si="1785"/>
        <v>30</v>
      </c>
      <c r="H28550">
        <v>0</v>
      </c>
      <c r="I28550">
        <v>0</v>
      </c>
      <c r="J28550">
        <v>0</v>
      </c>
      <c r="K28550">
        <v>6.8965517241379296E-2</v>
      </c>
      <c r="L28550">
        <v>9.1954022988505704E-2</v>
      </c>
      <c r="M28550">
        <v>0</v>
      </c>
      <c r="N28550">
        <v>0</v>
      </c>
      <c r="O28550">
        <v>0</v>
      </c>
      <c r="P28550">
        <v>0</v>
      </c>
      <c r="Q28550" t="str">
        <f t="shared" si="1786"/>
        <v>low</v>
      </c>
      <c r="R28550" t="str">
        <f t="shared" si="1787"/>
        <v>busy</v>
      </c>
    </row>
    <row r="28551" spans="1:18">
      <c r="A28551">
        <v>4584</v>
      </c>
      <c r="B28551" t="s">
        <v>3553</v>
      </c>
      <c r="C28551" s="1">
        <v>44197</v>
      </c>
      <c r="D28551">
        <v>92</v>
      </c>
      <c r="E28551">
        <f t="shared" si="1784"/>
        <v>90</v>
      </c>
      <c r="F28551">
        <v>68.927202782608603</v>
      </c>
      <c r="G28551">
        <f t="shared" si="1785"/>
        <v>60</v>
      </c>
      <c r="H28551">
        <v>0</v>
      </c>
      <c r="I28551">
        <v>0</v>
      </c>
      <c r="J28551">
        <v>0</v>
      </c>
      <c r="K28551">
        <v>0</v>
      </c>
      <c r="L28551">
        <v>0</v>
      </c>
      <c r="M28551">
        <v>0</v>
      </c>
      <c r="N28551">
        <v>82</v>
      </c>
      <c r="O28551">
        <v>0</v>
      </c>
      <c r="P28551">
        <v>0.31840881707316998</v>
      </c>
      <c r="Q28551" t="str">
        <f t="shared" si="1786"/>
        <v>high</v>
      </c>
      <c r="R28551" t="str">
        <f t="shared" si="1787"/>
        <v>empty</v>
      </c>
    </row>
    <row r="28552" spans="1:18">
      <c r="A28552">
        <v>24801</v>
      </c>
      <c r="B28552" t="s">
        <v>19015</v>
      </c>
      <c r="C28552" s="1">
        <v>44197</v>
      </c>
      <c r="D28552">
        <v>204</v>
      </c>
      <c r="E28552">
        <f t="shared" si="1784"/>
        <v>200</v>
      </c>
      <c r="F28552">
        <v>25.9787810245098</v>
      </c>
      <c r="G28552">
        <f t="shared" si="1785"/>
        <v>20</v>
      </c>
      <c r="H28552">
        <v>4.9019607843137202E-3</v>
      </c>
      <c r="I28552">
        <v>0</v>
      </c>
      <c r="J28552">
        <v>1.47058823529411E-2</v>
      </c>
      <c r="K28552">
        <v>4.9019607843137202E-3</v>
      </c>
      <c r="L28552">
        <v>9.8039215686274508E-3</v>
      </c>
      <c r="M28552">
        <v>43</v>
      </c>
      <c r="N28552">
        <v>123</v>
      </c>
      <c r="O28552">
        <v>0</v>
      </c>
      <c r="P28552">
        <v>0</v>
      </c>
      <c r="Q28552" t="str">
        <f t="shared" si="1786"/>
        <v>low</v>
      </c>
      <c r="R28552" t="str">
        <f t="shared" si="1787"/>
        <v>busy</v>
      </c>
    </row>
    <row r="28553" spans="1:18">
      <c r="A28553">
        <v>36910</v>
      </c>
      <c r="B28553" t="s">
        <v>28158</v>
      </c>
      <c r="C28553" s="1">
        <v>44197</v>
      </c>
      <c r="D28553">
        <v>70</v>
      </c>
      <c r="E28553">
        <f t="shared" si="1784"/>
        <v>70</v>
      </c>
      <c r="F28553">
        <v>36.280190128571398</v>
      </c>
      <c r="G28553">
        <f t="shared" si="1785"/>
        <v>30</v>
      </c>
      <c r="H28553">
        <v>1.42857142857142E-2</v>
      </c>
      <c r="I28553">
        <v>0</v>
      </c>
      <c r="J28553">
        <v>1.42857142857142E-2</v>
      </c>
      <c r="K28553">
        <v>4.2857142857142802E-2</v>
      </c>
      <c r="L28553">
        <v>0</v>
      </c>
      <c r="M28553">
        <v>34</v>
      </c>
      <c r="N28553">
        <v>32</v>
      </c>
      <c r="O28553">
        <v>0</v>
      </c>
      <c r="P28553">
        <v>4.0482968750000001E-2</v>
      </c>
      <c r="Q28553" t="str">
        <f t="shared" si="1786"/>
        <v>low</v>
      </c>
      <c r="R28553" t="str">
        <f t="shared" si="1787"/>
        <v>busy</v>
      </c>
    </row>
    <row r="28554" spans="1:18">
      <c r="A28554">
        <v>26216</v>
      </c>
      <c r="B28554" t="s">
        <v>20040</v>
      </c>
      <c r="C28554" s="1">
        <v>44197</v>
      </c>
      <c r="D28554">
        <v>103</v>
      </c>
      <c r="E28554">
        <f t="shared" si="1784"/>
        <v>100</v>
      </c>
      <c r="F28554">
        <v>39.420582271844602</v>
      </c>
      <c r="G28554">
        <f t="shared" si="1785"/>
        <v>30</v>
      </c>
      <c r="H28554">
        <v>0</v>
      </c>
      <c r="I28554">
        <v>0</v>
      </c>
      <c r="J28554">
        <v>0</v>
      </c>
      <c r="K28554">
        <v>0.28155339805825202</v>
      </c>
      <c r="L28554">
        <v>7.7669902912621297E-2</v>
      </c>
      <c r="M28554">
        <v>0</v>
      </c>
      <c r="N28554">
        <v>0</v>
      </c>
      <c r="O28554">
        <v>0</v>
      </c>
      <c r="P28554">
        <v>0</v>
      </c>
      <c r="Q28554" t="str">
        <f t="shared" si="1786"/>
        <v>low</v>
      </c>
      <c r="R28554" t="str">
        <f t="shared" si="1787"/>
        <v>busy</v>
      </c>
    </row>
    <row r="28555" spans="1:18">
      <c r="A28555">
        <v>24995</v>
      </c>
      <c r="B28555" t="s">
        <v>19157</v>
      </c>
      <c r="C28555" s="1">
        <v>44197</v>
      </c>
      <c r="D28555">
        <v>80</v>
      </c>
      <c r="E28555">
        <f t="shared" si="1784"/>
        <v>80</v>
      </c>
      <c r="F28555">
        <v>21.625585812499999</v>
      </c>
      <c r="G28555">
        <f t="shared" si="1785"/>
        <v>20</v>
      </c>
      <c r="H28555">
        <v>0</v>
      </c>
      <c r="I28555">
        <v>0</v>
      </c>
      <c r="J28555">
        <v>0</v>
      </c>
      <c r="K28555">
        <v>1.2500000000000001E-2</v>
      </c>
      <c r="L28555">
        <v>0</v>
      </c>
      <c r="M28555">
        <v>3</v>
      </c>
      <c r="N28555">
        <v>30</v>
      </c>
      <c r="O28555">
        <v>0</v>
      </c>
      <c r="P28555">
        <v>0</v>
      </c>
      <c r="Q28555" t="str">
        <f t="shared" si="1786"/>
        <v>low</v>
      </c>
      <c r="R28555" t="str">
        <f t="shared" si="1787"/>
        <v>busy</v>
      </c>
    </row>
    <row r="28556" spans="1:18">
      <c r="A28556">
        <v>31930</v>
      </c>
      <c r="B28556" t="s">
        <v>24630</v>
      </c>
      <c r="C28556" s="1">
        <v>44197</v>
      </c>
      <c r="D28556">
        <v>50</v>
      </c>
      <c r="E28556">
        <f t="shared" si="1784"/>
        <v>50</v>
      </c>
      <c r="F28556">
        <v>20.702659300000001</v>
      </c>
      <c r="G28556">
        <f t="shared" si="1785"/>
        <v>20</v>
      </c>
      <c r="H28556">
        <v>0.04</v>
      </c>
      <c r="I28556">
        <v>0</v>
      </c>
      <c r="J28556">
        <v>0</v>
      </c>
      <c r="K28556">
        <v>0.02</v>
      </c>
      <c r="L28556">
        <v>0</v>
      </c>
      <c r="M28556">
        <v>4</v>
      </c>
      <c r="N28556">
        <v>25</v>
      </c>
      <c r="O28556">
        <v>0</v>
      </c>
      <c r="P28556">
        <v>0</v>
      </c>
      <c r="Q28556" t="str">
        <f t="shared" si="1786"/>
        <v>low</v>
      </c>
      <c r="R28556" t="str">
        <f t="shared" si="1787"/>
        <v>busy</v>
      </c>
    </row>
    <row r="28557" spans="1:18">
      <c r="A28557">
        <v>20955</v>
      </c>
      <c r="B28557" t="s">
        <v>15503</v>
      </c>
      <c r="C28557" s="1">
        <v>44197</v>
      </c>
      <c r="D28557">
        <v>61</v>
      </c>
      <c r="E28557">
        <f t="shared" si="1784"/>
        <v>60</v>
      </c>
      <c r="F28557">
        <v>22.010773393442602</v>
      </c>
      <c r="G28557">
        <f t="shared" si="1785"/>
        <v>20</v>
      </c>
      <c r="H28557">
        <v>0</v>
      </c>
      <c r="I28557">
        <v>0</v>
      </c>
      <c r="J28557">
        <v>0</v>
      </c>
      <c r="K28557">
        <v>0.47540983606557302</v>
      </c>
      <c r="L28557">
        <v>0</v>
      </c>
      <c r="M28557">
        <v>0</v>
      </c>
      <c r="N28557">
        <v>0</v>
      </c>
      <c r="O28557">
        <v>0</v>
      </c>
      <c r="P28557">
        <v>0</v>
      </c>
      <c r="Q28557" t="str">
        <f t="shared" si="1786"/>
        <v>low</v>
      </c>
      <c r="R28557" t="str">
        <f t="shared" si="1787"/>
        <v>busy</v>
      </c>
    </row>
    <row r="28558" spans="1:18">
      <c r="A28558">
        <v>38601</v>
      </c>
      <c r="B28558" t="s">
        <v>29652</v>
      </c>
      <c r="C28558" s="1">
        <v>44197</v>
      </c>
      <c r="D28558">
        <v>132</v>
      </c>
      <c r="E28558">
        <f t="shared" si="1784"/>
        <v>130</v>
      </c>
      <c r="F28558">
        <v>31.873587219696901</v>
      </c>
      <c r="G28558">
        <f t="shared" si="1785"/>
        <v>30</v>
      </c>
      <c r="H28558">
        <v>0</v>
      </c>
      <c r="I28558">
        <v>0</v>
      </c>
      <c r="J28558">
        <v>0</v>
      </c>
      <c r="K28558">
        <v>1.51515151515151E-2</v>
      </c>
      <c r="L28558">
        <v>0</v>
      </c>
      <c r="M28558">
        <v>10</v>
      </c>
      <c r="N28558">
        <v>78</v>
      </c>
      <c r="O28558">
        <v>0</v>
      </c>
      <c r="P28558">
        <v>5.27903846153846E-3</v>
      </c>
      <c r="Q28558" t="str">
        <f t="shared" si="1786"/>
        <v>low</v>
      </c>
      <c r="R28558" t="str">
        <f t="shared" si="1787"/>
        <v>busy</v>
      </c>
    </row>
    <row r="28559" spans="1:18">
      <c r="A28559">
        <v>12939</v>
      </c>
      <c r="B28559" t="s">
        <v>10438</v>
      </c>
      <c r="C28559" s="1">
        <v>44197</v>
      </c>
      <c r="D28559">
        <v>229</v>
      </c>
      <c r="E28559">
        <f t="shared" si="1784"/>
        <v>220</v>
      </c>
      <c r="F28559">
        <v>37.147451135371099</v>
      </c>
      <c r="G28559">
        <f t="shared" si="1785"/>
        <v>30</v>
      </c>
      <c r="H28559">
        <v>0</v>
      </c>
      <c r="I28559">
        <v>0</v>
      </c>
      <c r="J28559">
        <v>0</v>
      </c>
      <c r="K28559">
        <v>0</v>
      </c>
      <c r="L28559">
        <v>0</v>
      </c>
      <c r="M28559">
        <v>21</v>
      </c>
      <c r="N28559">
        <v>169</v>
      </c>
      <c r="O28559">
        <v>0</v>
      </c>
      <c r="P28559">
        <v>0</v>
      </c>
      <c r="Q28559" t="str">
        <f t="shared" si="1786"/>
        <v>low</v>
      </c>
      <c r="R28559" t="str">
        <f t="shared" si="1787"/>
        <v>empty</v>
      </c>
    </row>
    <row r="28560" spans="1:18">
      <c r="A28560">
        <v>11275</v>
      </c>
      <c r="B28560" t="s">
        <v>9318</v>
      </c>
      <c r="C28560" s="1">
        <v>44197</v>
      </c>
      <c r="D28560">
        <v>118</v>
      </c>
      <c r="E28560">
        <f t="shared" si="1784"/>
        <v>110</v>
      </c>
      <c r="F28560">
        <v>37.938033762711797</v>
      </c>
      <c r="G28560">
        <f t="shared" si="1785"/>
        <v>30</v>
      </c>
      <c r="H28560">
        <v>0</v>
      </c>
      <c r="I28560">
        <v>0</v>
      </c>
      <c r="J28560">
        <v>0</v>
      </c>
      <c r="K28560">
        <v>0.177966101694915</v>
      </c>
      <c r="L28560">
        <v>0.101694915254237</v>
      </c>
      <c r="M28560">
        <v>0</v>
      </c>
      <c r="N28560">
        <v>0</v>
      </c>
      <c r="O28560">
        <v>0</v>
      </c>
      <c r="P28560">
        <v>0</v>
      </c>
      <c r="Q28560" t="str">
        <f t="shared" si="1786"/>
        <v>low</v>
      </c>
      <c r="R28560" t="str">
        <f t="shared" si="1787"/>
        <v>busy</v>
      </c>
    </row>
    <row r="28561" spans="1:18">
      <c r="A28561">
        <v>36212</v>
      </c>
      <c r="B28561" t="s">
        <v>27475</v>
      </c>
      <c r="C28561" s="1">
        <v>44197</v>
      </c>
      <c r="D28561">
        <v>55</v>
      </c>
      <c r="E28561">
        <f t="shared" si="1784"/>
        <v>50</v>
      </c>
      <c r="F28561">
        <v>12.373923</v>
      </c>
      <c r="G28561">
        <f t="shared" si="1785"/>
        <v>10</v>
      </c>
      <c r="H28561">
        <v>0</v>
      </c>
      <c r="I28561">
        <v>0</v>
      </c>
      <c r="J28561">
        <v>0</v>
      </c>
      <c r="K28561">
        <v>9.0909090909090898E-2</v>
      </c>
      <c r="L28561">
        <v>0</v>
      </c>
      <c r="M28561">
        <v>3</v>
      </c>
      <c r="N28561">
        <v>26</v>
      </c>
      <c r="O28561">
        <v>0</v>
      </c>
      <c r="P28561">
        <v>1.79487307692307E-2</v>
      </c>
      <c r="Q28561" t="str">
        <f t="shared" si="1786"/>
        <v>low</v>
      </c>
      <c r="R28561" t="str">
        <f t="shared" si="1787"/>
        <v>busy</v>
      </c>
    </row>
    <row r="28562" spans="1:18">
      <c r="A28562">
        <v>4989</v>
      </c>
      <c r="B28562" t="s">
        <v>3843</v>
      </c>
      <c r="C28562" s="1">
        <v>44197</v>
      </c>
      <c r="D28562">
        <v>69</v>
      </c>
      <c r="E28562">
        <f t="shared" si="1784"/>
        <v>60</v>
      </c>
      <c r="F28562">
        <v>24.023100420289801</v>
      </c>
      <c r="G28562">
        <f t="shared" si="1785"/>
        <v>20</v>
      </c>
      <c r="H28562">
        <v>0</v>
      </c>
      <c r="I28562">
        <v>0</v>
      </c>
      <c r="J28562">
        <v>0</v>
      </c>
      <c r="K28562">
        <v>1.4492753623188401E-2</v>
      </c>
      <c r="L28562">
        <v>0</v>
      </c>
      <c r="M28562">
        <v>14</v>
      </c>
      <c r="N28562">
        <v>37</v>
      </c>
      <c r="O28562">
        <v>0</v>
      </c>
      <c r="P28562">
        <v>0</v>
      </c>
      <c r="Q28562" t="str">
        <f t="shared" si="1786"/>
        <v>low</v>
      </c>
      <c r="R28562" t="str">
        <f t="shared" si="1787"/>
        <v>busy</v>
      </c>
    </row>
    <row r="28563" spans="1:18">
      <c r="A28563">
        <v>31931</v>
      </c>
      <c r="B28563" t="s">
        <v>24631</v>
      </c>
      <c r="C28563" s="1">
        <v>44197</v>
      </c>
      <c r="D28563">
        <v>73</v>
      </c>
      <c r="E28563">
        <f t="shared" si="1784"/>
        <v>70</v>
      </c>
      <c r="F28563">
        <v>21.8280229726027</v>
      </c>
      <c r="G28563">
        <f t="shared" si="1785"/>
        <v>20</v>
      </c>
      <c r="H28563">
        <v>0</v>
      </c>
      <c r="I28563">
        <v>1.3698630136986301E-2</v>
      </c>
      <c r="J28563">
        <v>0</v>
      </c>
      <c r="K28563">
        <v>4.1095890410958902E-2</v>
      </c>
      <c r="L28563">
        <v>2.7397260273972601E-2</v>
      </c>
      <c r="M28563">
        <v>8</v>
      </c>
      <c r="N28563">
        <v>24</v>
      </c>
      <c r="O28563">
        <v>0</v>
      </c>
      <c r="P28563">
        <v>0</v>
      </c>
      <c r="Q28563" t="str">
        <f t="shared" si="1786"/>
        <v>low</v>
      </c>
      <c r="R28563" t="str">
        <f t="shared" si="1787"/>
        <v>busy</v>
      </c>
    </row>
    <row r="28564" spans="1:18">
      <c r="A28564">
        <v>2568</v>
      </c>
      <c r="B28564" t="s">
        <v>2077</v>
      </c>
      <c r="C28564" s="1">
        <v>44197</v>
      </c>
      <c r="D28564">
        <v>160</v>
      </c>
      <c r="E28564">
        <f t="shared" si="1784"/>
        <v>160</v>
      </c>
      <c r="F28564">
        <v>66.116931581249901</v>
      </c>
      <c r="G28564">
        <f t="shared" si="1785"/>
        <v>60</v>
      </c>
      <c r="H28564">
        <v>0</v>
      </c>
      <c r="I28564">
        <v>0</v>
      </c>
      <c r="J28564">
        <v>0</v>
      </c>
      <c r="K28564">
        <v>0</v>
      </c>
      <c r="L28564">
        <v>0</v>
      </c>
      <c r="M28564">
        <v>1</v>
      </c>
      <c r="N28564">
        <v>138</v>
      </c>
      <c r="O28564">
        <v>0</v>
      </c>
      <c r="P28564">
        <v>7.5483094202898504E-2</v>
      </c>
      <c r="Q28564" t="str">
        <f t="shared" si="1786"/>
        <v>high</v>
      </c>
      <c r="R28564" t="str">
        <f t="shared" si="1787"/>
        <v>empty</v>
      </c>
    </row>
    <row r="28565" spans="1:18">
      <c r="A28565">
        <v>3567</v>
      </c>
      <c r="B28565" t="s">
        <v>2806</v>
      </c>
      <c r="C28565" s="1">
        <v>44197</v>
      </c>
      <c r="D28565">
        <v>63</v>
      </c>
      <c r="E28565">
        <f t="shared" si="1784"/>
        <v>60</v>
      </c>
      <c r="F28565">
        <v>35.655313142857104</v>
      </c>
      <c r="G28565">
        <f t="shared" si="1785"/>
        <v>30</v>
      </c>
      <c r="H28565">
        <v>4.7619047619047603E-2</v>
      </c>
      <c r="I28565">
        <v>0</v>
      </c>
      <c r="J28565">
        <v>0</v>
      </c>
      <c r="K28565">
        <v>0.11111111111111099</v>
      </c>
      <c r="L28565">
        <v>0</v>
      </c>
      <c r="M28565">
        <v>31</v>
      </c>
      <c r="N28565">
        <v>38</v>
      </c>
      <c r="O28565">
        <v>0</v>
      </c>
      <c r="P28565">
        <v>0</v>
      </c>
      <c r="Q28565" t="str">
        <f t="shared" si="1786"/>
        <v>low</v>
      </c>
      <c r="R28565" t="str">
        <f t="shared" si="1787"/>
        <v>busy</v>
      </c>
    </row>
    <row r="28566" spans="1:18">
      <c r="A28566">
        <v>3292</v>
      </c>
      <c r="B28566" t="s">
        <v>2591</v>
      </c>
      <c r="C28566" s="1">
        <v>44197</v>
      </c>
      <c r="D28566">
        <v>94</v>
      </c>
      <c r="E28566">
        <f t="shared" si="1784"/>
        <v>90</v>
      </c>
      <c r="F28566">
        <v>69.226666978723401</v>
      </c>
      <c r="G28566">
        <f t="shared" si="1785"/>
        <v>60</v>
      </c>
      <c r="H28566">
        <v>0</v>
      </c>
      <c r="I28566">
        <v>0</v>
      </c>
      <c r="J28566">
        <v>0</v>
      </c>
      <c r="K28566">
        <v>0</v>
      </c>
      <c r="L28566">
        <v>0</v>
      </c>
      <c r="M28566">
        <v>0</v>
      </c>
      <c r="N28566">
        <v>82</v>
      </c>
      <c r="O28566">
        <v>0</v>
      </c>
      <c r="P28566">
        <v>0.30853658536585299</v>
      </c>
      <c r="Q28566" t="str">
        <f t="shared" si="1786"/>
        <v>high</v>
      </c>
      <c r="R28566" t="str">
        <f t="shared" si="1787"/>
        <v>empty</v>
      </c>
    </row>
    <row r="28567" spans="1:18">
      <c r="A28567">
        <v>17327</v>
      </c>
      <c r="B28567" t="s">
        <v>13332</v>
      </c>
      <c r="C28567" s="1">
        <v>44197</v>
      </c>
      <c r="D28567">
        <v>73</v>
      </c>
      <c r="E28567">
        <f t="shared" si="1784"/>
        <v>70</v>
      </c>
      <c r="F28567">
        <v>67.668721000000005</v>
      </c>
      <c r="G28567">
        <f t="shared" si="1785"/>
        <v>60</v>
      </c>
      <c r="H28567">
        <v>0</v>
      </c>
      <c r="I28567">
        <v>0</v>
      </c>
      <c r="J28567">
        <v>0</v>
      </c>
      <c r="K28567">
        <v>0</v>
      </c>
      <c r="L28567">
        <v>0</v>
      </c>
      <c r="M28567">
        <v>0</v>
      </c>
      <c r="N28567">
        <v>62</v>
      </c>
      <c r="O28567">
        <v>0</v>
      </c>
      <c r="P28567">
        <v>8.0645161290322495E-2</v>
      </c>
      <c r="Q28567" t="str">
        <f t="shared" si="1786"/>
        <v>high</v>
      </c>
      <c r="R28567" t="str">
        <f t="shared" si="1787"/>
        <v>empty</v>
      </c>
    </row>
    <row r="28568" spans="1:18">
      <c r="A28568">
        <v>33812</v>
      </c>
      <c r="B28568" t="s">
        <v>25839</v>
      </c>
      <c r="C28568" s="1">
        <v>44197</v>
      </c>
      <c r="D28568">
        <v>72</v>
      </c>
      <c r="E28568">
        <f t="shared" si="1784"/>
        <v>70</v>
      </c>
      <c r="F28568">
        <v>44.754444444444403</v>
      </c>
      <c r="G28568">
        <f t="shared" si="1785"/>
        <v>40</v>
      </c>
      <c r="H28568">
        <v>0</v>
      </c>
      <c r="I28568">
        <v>0</v>
      </c>
      <c r="J28568">
        <v>0</v>
      </c>
      <c r="K28568">
        <v>0</v>
      </c>
      <c r="L28568">
        <v>0</v>
      </c>
      <c r="M28568">
        <v>5</v>
      </c>
      <c r="N28568">
        <v>66</v>
      </c>
      <c r="O28568">
        <v>0</v>
      </c>
      <c r="P28568">
        <v>0.40076906060605999</v>
      </c>
      <c r="Q28568" t="str">
        <f t="shared" si="1786"/>
        <v>low</v>
      </c>
      <c r="R28568" t="str">
        <f t="shared" si="1787"/>
        <v>empty</v>
      </c>
    </row>
    <row r="28569" spans="1:18">
      <c r="A28569">
        <v>22321</v>
      </c>
      <c r="B28569" t="s">
        <v>16858</v>
      </c>
      <c r="C28569" s="1">
        <v>44197</v>
      </c>
      <c r="D28569">
        <v>69</v>
      </c>
      <c r="E28569">
        <f t="shared" si="1784"/>
        <v>60</v>
      </c>
      <c r="F28569">
        <v>21.4352711594202</v>
      </c>
      <c r="G28569">
        <f t="shared" si="1785"/>
        <v>20</v>
      </c>
      <c r="H28569">
        <v>0</v>
      </c>
      <c r="I28569">
        <v>1.4492753623188401E-2</v>
      </c>
      <c r="J28569">
        <v>0</v>
      </c>
      <c r="K28569">
        <v>5.7971014492753603E-2</v>
      </c>
      <c r="L28569">
        <v>2.8985507246376802E-2</v>
      </c>
      <c r="M28569">
        <v>7</v>
      </c>
      <c r="N28569">
        <v>33</v>
      </c>
      <c r="O28569">
        <v>0</v>
      </c>
      <c r="P28569">
        <v>0</v>
      </c>
      <c r="Q28569" t="str">
        <f t="shared" si="1786"/>
        <v>low</v>
      </c>
      <c r="R28569" t="str">
        <f t="shared" si="1787"/>
        <v>busy</v>
      </c>
    </row>
    <row r="28570" spans="1:18">
      <c r="A28570">
        <v>14631</v>
      </c>
      <c r="B28570" t="s">
        <v>11285</v>
      </c>
      <c r="C28570" s="1">
        <v>44197</v>
      </c>
      <c r="D28570">
        <v>147</v>
      </c>
      <c r="E28570">
        <f t="shared" si="1784"/>
        <v>140</v>
      </c>
      <c r="F28570">
        <v>19.177769605442101</v>
      </c>
      <c r="G28570">
        <f t="shared" si="1785"/>
        <v>10</v>
      </c>
      <c r="H28570">
        <v>0</v>
      </c>
      <c r="I28570">
        <v>0</v>
      </c>
      <c r="J28570">
        <v>0</v>
      </c>
      <c r="K28570">
        <v>0.36734693877551</v>
      </c>
      <c r="L28570">
        <v>1.3605442176870699E-2</v>
      </c>
      <c r="M28570">
        <v>0</v>
      </c>
      <c r="N28570">
        <v>0</v>
      </c>
      <c r="O28570">
        <v>0</v>
      </c>
      <c r="P28570">
        <v>0</v>
      </c>
      <c r="Q28570" t="str">
        <f t="shared" si="1786"/>
        <v>low</v>
      </c>
      <c r="R28570" t="str">
        <f t="shared" si="1787"/>
        <v>busy</v>
      </c>
    </row>
    <row r="28571" spans="1:18">
      <c r="A28571">
        <v>33165</v>
      </c>
      <c r="B28571" t="s">
        <v>25472</v>
      </c>
      <c r="C28571" s="1">
        <v>44197</v>
      </c>
      <c r="D28571">
        <v>274</v>
      </c>
      <c r="E28571">
        <f t="shared" si="1784"/>
        <v>270</v>
      </c>
      <c r="F28571">
        <v>45.039033193430598</v>
      </c>
      <c r="G28571">
        <f t="shared" si="1785"/>
        <v>40</v>
      </c>
      <c r="H28571">
        <v>0</v>
      </c>
      <c r="I28571">
        <v>0</v>
      </c>
      <c r="J28571">
        <v>0</v>
      </c>
      <c r="K28571">
        <v>0</v>
      </c>
      <c r="L28571">
        <v>7.2992700729926996E-3</v>
      </c>
      <c r="M28571">
        <v>44</v>
      </c>
      <c r="N28571">
        <v>203</v>
      </c>
      <c r="O28571">
        <v>0</v>
      </c>
      <c r="P28571">
        <v>1.1101083743842301E-3</v>
      </c>
      <c r="Q28571" t="str">
        <f t="shared" si="1786"/>
        <v>low</v>
      </c>
      <c r="R28571" t="str">
        <f t="shared" si="1787"/>
        <v>busy</v>
      </c>
    </row>
    <row r="28572" spans="1:18">
      <c r="A28572">
        <v>25537</v>
      </c>
      <c r="B28572" t="s">
        <v>19495</v>
      </c>
      <c r="C28572" s="1">
        <v>44197</v>
      </c>
      <c r="D28572">
        <v>78</v>
      </c>
      <c r="E28572">
        <f t="shared" si="1784"/>
        <v>70</v>
      </c>
      <c r="F28572">
        <v>44.307661679487097</v>
      </c>
      <c r="G28572">
        <f t="shared" si="1785"/>
        <v>40</v>
      </c>
      <c r="H28572">
        <v>0</v>
      </c>
      <c r="I28572">
        <v>0</v>
      </c>
      <c r="J28572">
        <v>0</v>
      </c>
      <c r="K28572">
        <v>0</v>
      </c>
      <c r="L28572">
        <v>0</v>
      </c>
      <c r="M28572">
        <v>8</v>
      </c>
      <c r="N28572">
        <v>70</v>
      </c>
      <c r="O28572">
        <v>0</v>
      </c>
      <c r="P28572">
        <v>0.4409864</v>
      </c>
      <c r="Q28572" t="str">
        <f t="shared" si="1786"/>
        <v>low</v>
      </c>
      <c r="R28572" t="str">
        <f t="shared" si="1787"/>
        <v>empty</v>
      </c>
    </row>
    <row r="28573" spans="1:18">
      <c r="A28573">
        <v>17130</v>
      </c>
      <c r="B28573" t="s">
        <v>13191</v>
      </c>
      <c r="C28573" s="1">
        <v>44197</v>
      </c>
      <c r="D28573">
        <v>57</v>
      </c>
      <c r="E28573">
        <f t="shared" si="1784"/>
        <v>50</v>
      </c>
      <c r="F28573">
        <v>26.563614473684201</v>
      </c>
      <c r="G28573">
        <f t="shared" si="1785"/>
        <v>20</v>
      </c>
      <c r="H28573">
        <v>0</v>
      </c>
      <c r="I28573">
        <v>0</v>
      </c>
      <c r="J28573">
        <v>0</v>
      </c>
      <c r="K28573">
        <v>0</v>
      </c>
      <c r="L28573">
        <v>0</v>
      </c>
      <c r="M28573">
        <v>23</v>
      </c>
      <c r="N28573">
        <v>30</v>
      </c>
      <c r="O28573">
        <v>0</v>
      </c>
      <c r="P28573">
        <v>0</v>
      </c>
      <c r="Q28573" t="str">
        <f t="shared" si="1786"/>
        <v>low</v>
      </c>
      <c r="R28573" t="str">
        <f t="shared" si="1787"/>
        <v>empty</v>
      </c>
    </row>
    <row r="28574" spans="1:18">
      <c r="A28574">
        <v>6023</v>
      </c>
      <c r="B28574" t="s">
        <v>4545</v>
      </c>
      <c r="C28574" s="1">
        <v>44197</v>
      </c>
      <c r="D28574">
        <v>162</v>
      </c>
      <c r="E28574">
        <f t="shared" si="1784"/>
        <v>160</v>
      </c>
      <c r="F28574">
        <v>66.762648796296205</v>
      </c>
      <c r="G28574">
        <f t="shared" si="1785"/>
        <v>60</v>
      </c>
      <c r="H28574">
        <v>0</v>
      </c>
      <c r="I28574">
        <v>0</v>
      </c>
      <c r="J28574">
        <v>0</v>
      </c>
      <c r="K28574">
        <v>0</v>
      </c>
      <c r="L28574">
        <v>0</v>
      </c>
      <c r="M28574">
        <v>1</v>
      </c>
      <c r="N28574">
        <v>138</v>
      </c>
      <c r="O28574">
        <v>0</v>
      </c>
      <c r="P28574">
        <v>7.4223601449275298E-2</v>
      </c>
      <c r="Q28574" t="str">
        <f t="shared" si="1786"/>
        <v>high</v>
      </c>
      <c r="R28574" t="str">
        <f t="shared" si="1787"/>
        <v>empty</v>
      </c>
    </row>
    <row r="28575" spans="1:18">
      <c r="A28575">
        <v>36213</v>
      </c>
      <c r="B28575" t="s">
        <v>27476</v>
      </c>
      <c r="C28575" s="1">
        <v>44197</v>
      </c>
      <c r="D28575">
        <v>177</v>
      </c>
      <c r="E28575">
        <f t="shared" si="1784"/>
        <v>170</v>
      </c>
      <c r="F28575">
        <v>18.555483757062099</v>
      </c>
      <c r="G28575">
        <f t="shared" si="1785"/>
        <v>10</v>
      </c>
      <c r="H28575">
        <v>2.8248587570621399E-2</v>
      </c>
      <c r="I28575">
        <v>5.6497175141242903E-3</v>
      </c>
      <c r="J28575">
        <v>0</v>
      </c>
      <c r="K28575">
        <v>0.20338983050847401</v>
      </c>
      <c r="L28575">
        <v>2.8248587570621399E-2</v>
      </c>
      <c r="M28575">
        <v>34</v>
      </c>
      <c r="N28575">
        <v>41</v>
      </c>
      <c r="O28575">
        <v>0</v>
      </c>
      <c r="P28575">
        <v>0</v>
      </c>
      <c r="Q28575" t="str">
        <f t="shared" si="1786"/>
        <v>low</v>
      </c>
      <c r="R28575" t="str">
        <f t="shared" si="1787"/>
        <v>busy</v>
      </c>
    </row>
    <row r="28576" spans="1:18">
      <c r="A28576">
        <v>33758</v>
      </c>
      <c r="B28576" t="s">
        <v>25803</v>
      </c>
      <c r="C28576" s="1">
        <v>44197</v>
      </c>
      <c r="D28576">
        <v>74</v>
      </c>
      <c r="E28576">
        <f t="shared" si="1784"/>
        <v>70</v>
      </c>
      <c r="F28576">
        <v>67.795099702702601</v>
      </c>
      <c r="G28576">
        <f t="shared" si="1785"/>
        <v>60</v>
      </c>
      <c r="H28576">
        <v>0</v>
      </c>
      <c r="I28576">
        <v>0</v>
      </c>
      <c r="J28576">
        <v>0</v>
      </c>
      <c r="K28576">
        <v>0</v>
      </c>
      <c r="L28576">
        <v>0</v>
      </c>
      <c r="M28576">
        <v>1</v>
      </c>
      <c r="N28576">
        <v>64</v>
      </c>
      <c r="O28576">
        <v>0</v>
      </c>
      <c r="P28576">
        <v>8.7239578124999995E-2</v>
      </c>
      <c r="Q28576" t="str">
        <f t="shared" si="1786"/>
        <v>high</v>
      </c>
      <c r="R28576" t="str">
        <f t="shared" si="1787"/>
        <v>empty</v>
      </c>
    </row>
    <row r="28577" spans="1:18">
      <c r="A28577">
        <v>32496</v>
      </c>
      <c r="B28577" t="s">
        <v>25047</v>
      </c>
      <c r="C28577" s="1">
        <v>44197</v>
      </c>
      <c r="D28577">
        <v>122</v>
      </c>
      <c r="E28577">
        <f t="shared" si="1784"/>
        <v>120</v>
      </c>
      <c r="F28577">
        <v>36.424167508196703</v>
      </c>
      <c r="G28577">
        <f t="shared" si="1785"/>
        <v>30</v>
      </c>
      <c r="H28577">
        <v>0</v>
      </c>
      <c r="I28577">
        <v>0</v>
      </c>
      <c r="J28577">
        <v>0</v>
      </c>
      <c r="K28577">
        <v>0</v>
      </c>
      <c r="L28577">
        <v>2.4590163934426201E-2</v>
      </c>
      <c r="M28577">
        <v>3</v>
      </c>
      <c r="N28577">
        <v>85</v>
      </c>
      <c r="O28577">
        <v>0</v>
      </c>
      <c r="P28577">
        <v>6.5749258823529402E-2</v>
      </c>
      <c r="Q28577" t="str">
        <f t="shared" si="1786"/>
        <v>low</v>
      </c>
      <c r="R28577" t="str">
        <f t="shared" si="1787"/>
        <v>busy</v>
      </c>
    </row>
    <row r="28578" spans="1:18">
      <c r="A28578">
        <v>31100</v>
      </c>
      <c r="B28578" t="s">
        <v>23996</v>
      </c>
      <c r="C28578" s="1">
        <v>44197</v>
      </c>
      <c r="D28578">
        <v>167</v>
      </c>
      <c r="E28578">
        <f t="shared" si="1784"/>
        <v>160</v>
      </c>
      <c r="F28578">
        <v>35.326209640718503</v>
      </c>
      <c r="G28578">
        <f t="shared" si="1785"/>
        <v>30</v>
      </c>
      <c r="H28578">
        <v>0</v>
      </c>
      <c r="I28578">
        <v>0</v>
      </c>
      <c r="J28578">
        <v>0</v>
      </c>
      <c r="K28578">
        <v>2.9940119760479E-2</v>
      </c>
      <c r="L28578">
        <v>1.19760479041916E-2</v>
      </c>
      <c r="M28578">
        <v>26</v>
      </c>
      <c r="N28578">
        <v>53</v>
      </c>
      <c r="O28578">
        <v>0</v>
      </c>
      <c r="P28578">
        <v>0</v>
      </c>
      <c r="Q28578" t="str">
        <f t="shared" si="1786"/>
        <v>low</v>
      </c>
      <c r="R28578" t="str">
        <f t="shared" si="1787"/>
        <v>busy</v>
      </c>
    </row>
    <row r="28579" spans="1:18">
      <c r="A28579">
        <v>6288</v>
      </c>
      <c r="B28579" t="s">
        <v>4786</v>
      </c>
      <c r="C28579" s="1">
        <v>44197</v>
      </c>
      <c r="D28579">
        <v>69</v>
      </c>
      <c r="E28579">
        <f t="shared" si="1784"/>
        <v>60</v>
      </c>
      <c r="F28579">
        <v>21.0548820869565</v>
      </c>
      <c r="G28579">
        <f t="shared" si="1785"/>
        <v>20</v>
      </c>
      <c r="H28579">
        <v>0</v>
      </c>
      <c r="I28579">
        <v>0</v>
      </c>
      <c r="J28579">
        <v>0</v>
      </c>
      <c r="K28579">
        <v>0.188405797101449</v>
      </c>
      <c r="L28579">
        <v>5.7971014492753603E-2</v>
      </c>
      <c r="M28579">
        <v>1</v>
      </c>
      <c r="N28579">
        <v>44</v>
      </c>
      <c r="O28579">
        <v>0</v>
      </c>
      <c r="P28579">
        <v>8.1626431818181799E-2</v>
      </c>
      <c r="Q28579" t="str">
        <f t="shared" si="1786"/>
        <v>low</v>
      </c>
      <c r="R28579" t="str">
        <f t="shared" si="1787"/>
        <v>busy</v>
      </c>
    </row>
    <row r="28580" spans="1:18">
      <c r="A28580">
        <v>24719</v>
      </c>
      <c r="B28580" t="s">
        <v>18960</v>
      </c>
      <c r="C28580" s="1">
        <v>44197</v>
      </c>
      <c r="D28580">
        <v>200</v>
      </c>
      <c r="E28580">
        <f t="shared" si="1784"/>
        <v>200</v>
      </c>
      <c r="F28580">
        <v>32.3876888899999</v>
      </c>
      <c r="G28580">
        <f t="shared" si="1785"/>
        <v>30</v>
      </c>
      <c r="H28580">
        <v>0.02</v>
      </c>
      <c r="I28580">
        <v>0</v>
      </c>
      <c r="J28580">
        <v>5.0000000000000001E-3</v>
      </c>
      <c r="K28580">
        <v>0.08</v>
      </c>
      <c r="L28580">
        <v>5.0000000000000001E-3</v>
      </c>
      <c r="M28580">
        <v>48</v>
      </c>
      <c r="N28580">
        <v>64</v>
      </c>
      <c r="O28580">
        <v>0</v>
      </c>
      <c r="P28580">
        <v>3.0925156250000002E-3</v>
      </c>
      <c r="Q28580" t="str">
        <f t="shared" si="1786"/>
        <v>low</v>
      </c>
      <c r="R28580" t="str">
        <f t="shared" si="1787"/>
        <v>busy</v>
      </c>
    </row>
    <row r="28581" spans="1:18">
      <c r="A28581">
        <v>28143</v>
      </c>
      <c r="B28581" t="s">
        <v>21632</v>
      </c>
      <c r="C28581" s="1">
        <v>44197</v>
      </c>
      <c r="D28581">
        <v>106</v>
      </c>
      <c r="E28581">
        <f t="shared" si="1784"/>
        <v>100</v>
      </c>
      <c r="F28581">
        <v>30.493326179245202</v>
      </c>
      <c r="G28581">
        <f t="shared" si="1785"/>
        <v>30</v>
      </c>
      <c r="H28581">
        <v>0</v>
      </c>
      <c r="I28581">
        <v>0</v>
      </c>
      <c r="J28581">
        <v>0</v>
      </c>
      <c r="K28581">
        <v>0.179245283018867</v>
      </c>
      <c r="L28581">
        <v>2.83018867924528E-2</v>
      </c>
      <c r="M28581">
        <v>0</v>
      </c>
      <c r="N28581">
        <v>0</v>
      </c>
      <c r="O28581">
        <v>0</v>
      </c>
      <c r="P28581">
        <v>0</v>
      </c>
      <c r="Q28581" t="str">
        <f t="shared" si="1786"/>
        <v>low</v>
      </c>
      <c r="R28581" t="str">
        <f t="shared" si="1787"/>
        <v>busy</v>
      </c>
    </row>
    <row r="28582" spans="1:18">
      <c r="A28582">
        <v>13108</v>
      </c>
      <c r="B28582" t="s">
        <v>10523</v>
      </c>
      <c r="C28582" s="1">
        <v>44197</v>
      </c>
      <c r="D28582">
        <v>157</v>
      </c>
      <c r="E28582">
        <f t="shared" si="1784"/>
        <v>150</v>
      </c>
      <c r="F28582">
        <v>33.909852471337501</v>
      </c>
      <c r="G28582">
        <f t="shared" si="1785"/>
        <v>30</v>
      </c>
      <c r="H28582">
        <v>0</v>
      </c>
      <c r="I28582">
        <v>0</v>
      </c>
      <c r="J28582">
        <v>0</v>
      </c>
      <c r="K28582">
        <v>6.3694267515923501E-3</v>
      </c>
      <c r="L28582">
        <v>6.3694267515923501E-3</v>
      </c>
      <c r="M28582">
        <v>31</v>
      </c>
      <c r="N28582">
        <v>121</v>
      </c>
      <c r="O28582">
        <v>0</v>
      </c>
      <c r="P28582">
        <v>4.6906446280991698E-3</v>
      </c>
      <c r="Q28582" t="str">
        <f t="shared" si="1786"/>
        <v>low</v>
      </c>
      <c r="R28582" t="str">
        <f t="shared" si="1787"/>
        <v>busy</v>
      </c>
    </row>
    <row r="28583" spans="1:18">
      <c r="A28583">
        <v>37965</v>
      </c>
      <c r="B28583" t="s">
        <v>29177</v>
      </c>
      <c r="C28583" s="1">
        <v>44197</v>
      </c>
      <c r="D28583">
        <v>74</v>
      </c>
      <c r="E28583">
        <f t="shared" si="1784"/>
        <v>70</v>
      </c>
      <c r="F28583">
        <v>35.288292472972898</v>
      </c>
      <c r="G28583">
        <f t="shared" si="1785"/>
        <v>30</v>
      </c>
      <c r="H28583">
        <v>0</v>
      </c>
      <c r="I28583">
        <v>0</v>
      </c>
      <c r="J28583">
        <v>0</v>
      </c>
      <c r="K28583">
        <v>0.29729729729729698</v>
      </c>
      <c r="L28583">
        <v>0.108108108108108</v>
      </c>
      <c r="M28583">
        <v>0</v>
      </c>
      <c r="N28583">
        <v>0</v>
      </c>
      <c r="O28583">
        <v>0</v>
      </c>
      <c r="P28583">
        <v>0</v>
      </c>
      <c r="Q28583" t="str">
        <f t="shared" si="1786"/>
        <v>low</v>
      </c>
      <c r="R28583" t="str">
        <f t="shared" si="1787"/>
        <v>busy</v>
      </c>
    </row>
    <row r="28584" spans="1:18">
      <c r="A28584">
        <v>28264</v>
      </c>
      <c r="B28584" t="s">
        <v>21731</v>
      </c>
      <c r="C28584" s="1">
        <v>44197</v>
      </c>
      <c r="D28584">
        <v>243</v>
      </c>
      <c r="E28584">
        <f t="shared" si="1784"/>
        <v>240</v>
      </c>
      <c r="F28584">
        <v>16.385860452674802</v>
      </c>
      <c r="G28584">
        <f t="shared" si="1785"/>
        <v>10</v>
      </c>
      <c r="H28584">
        <v>0.11522633744855899</v>
      </c>
      <c r="I28584">
        <v>0</v>
      </c>
      <c r="J28584">
        <v>0</v>
      </c>
      <c r="K28584">
        <v>0.27572016460905302</v>
      </c>
      <c r="L28584">
        <v>0</v>
      </c>
      <c r="M28584">
        <v>45</v>
      </c>
      <c r="N28584">
        <v>47</v>
      </c>
      <c r="O28584">
        <v>0</v>
      </c>
      <c r="P28584">
        <v>2.1449148936170202E-3</v>
      </c>
      <c r="Q28584" t="str">
        <f t="shared" si="1786"/>
        <v>low</v>
      </c>
      <c r="R28584" t="str">
        <f t="shared" si="1787"/>
        <v>busy</v>
      </c>
    </row>
    <row r="28585" spans="1:18">
      <c r="A28585">
        <v>23523</v>
      </c>
      <c r="B28585" t="s">
        <v>18026</v>
      </c>
      <c r="C28585" s="1">
        <v>44197</v>
      </c>
      <c r="D28585">
        <v>146</v>
      </c>
      <c r="E28585">
        <f t="shared" si="1784"/>
        <v>140</v>
      </c>
      <c r="F28585">
        <v>20.767396623287599</v>
      </c>
      <c r="G28585">
        <f t="shared" si="1785"/>
        <v>20</v>
      </c>
      <c r="H28585">
        <v>2.7397260273972601E-2</v>
      </c>
      <c r="I28585">
        <v>6.8493150684931503E-3</v>
      </c>
      <c r="J28585">
        <v>2.7397260273972601E-2</v>
      </c>
      <c r="K28585">
        <v>0.15753424657534201</v>
      </c>
      <c r="L28585">
        <v>0</v>
      </c>
      <c r="M28585">
        <v>12</v>
      </c>
      <c r="N28585">
        <v>23</v>
      </c>
      <c r="O28585">
        <v>0</v>
      </c>
      <c r="P28585">
        <v>0</v>
      </c>
      <c r="Q28585" t="str">
        <f t="shared" si="1786"/>
        <v>low</v>
      </c>
      <c r="R28585" t="str">
        <f t="shared" si="1787"/>
        <v>busy</v>
      </c>
    </row>
    <row r="28586" spans="1:18">
      <c r="A28586">
        <v>31589</v>
      </c>
      <c r="B28586" t="s">
        <v>24337</v>
      </c>
      <c r="C28586" s="1">
        <v>44197</v>
      </c>
      <c r="D28586">
        <v>92</v>
      </c>
      <c r="E28586">
        <f t="shared" si="1784"/>
        <v>90</v>
      </c>
      <c r="F28586">
        <v>68.511438304347806</v>
      </c>
      <c r="G28586">
        <f t="shared" si="1785"/>
        <v>60</v>
      </c>
      <c r="H28586">
        <v>0</v>
      </c>
      <c r="I28586">
        <v>0</v>
      </c>
      <c r="J28586">
        <v>0</v>
      </c>
      <c r="K28586">
        <v>0</v>
      </c>
      <c r="L28586">
        <v>0</v>
      </c>
      <c r="M28586">
        <v>0</v>
      </c>
      <c r="N28586">
        <v>83</v>
      </c>
      <c r="O28586">
        <v>0</v>
      </c>
      <c r="P28586">
        <v>0.34452093975903603</v>
      </c>
      <c r="Q28586" t="str">
        <f t="shared" si="1786"/>
        <v>high</v>
      </c>
      <c r="R28586" t="str">
        <f t="shared" si="1787"/>
        <v>empty</v>
      </c>
    </row>
    <row r="28587" spans="1:18">
      <c r="A28587">
        <v>7806</v>
      </c>
      <c r="B28587" t="s">
        <v>6096</v>
      </c>
      <c r="C28587" s="1">
        <v>44197</v>
      </c>
      <c r="D28587">
        <v>167</v>
      </c>
      <c r="E28587">
        <f t="shared" si="1784"/>
        <v>160</v>
      </c>
      <c r="F28587">
        <v>20.340521844311301</v>
      </c>
      <c r="G28587">
        <f t="shared" si="1785"/>
        <v>20</v>
      </c>
      <c r="H28587">
        <v>0</v>
      </c>
      <c r="I28587">
        <v>0</v>
      </c>
      <c r="J28587">
        <v>0</v>
      </c>
      <c r="K28587">
        <v>0.16766467065868201</v>
      </c>
      <c r="L28587">
        <v>0.155688622754491</v>
      </c>
      <c r="M28587">
        <v>0</v>
      </c>
      <c r="N28587">
        <v>0</v>
      </c>
      <c r="O28587">
        <v>0</v>
      </c>
      <c r="P28587">
        <v>0</v>
      </c>
      <c r="Q28587" t="str">
        <f t="shared" si="1786"/>
        <v>low</v>
      </c>
      <c r="R28587" t="str">
        <f t="shared" si="1787"/>
        <v>busy</v>
      </c>
    </row>
    <row r="28588" spans="1:18">
      <c r="A28588">
        <v>10991</v>
      </c>
      <c r="B28588" t="s">
        <v>9081</v>
      </c>
      <c r="C28588" s="1">
        <v>44197</v>
      </c>
      <c r="D28588">
        <v>74</v>
      </c>
      <c r="E28588">
        <f t="shared" si="1784"/>
        <v>70</v>
      </c>
      <c r="F28588">
        <v>27.872778027027</v>
      </c>
      <c r="G28588">
        <f t="shared" si="1785"/>
        <v>20</v>
      </c>
      <c r="H28588">
        <v>0</v>
      </c>
      <c r="I28588">
        <v>0</v>
      </c>
      <c r="J28588">
        <v>0</v>
      </c>
      <c r="K28588">
        <v>0</v>
      </c>
      <c r="L28588">
        <v>1.35135135135135E-2</v>
      </c>
      <c r="M28588">
        <v>2</v>
      </c>
      <c r="N28588">
        <v>57</v>
      </c>
      <c r="O28588">
        <v>0</v>
      </c>
      <c r="P28588">
        <v>5.5921052631578899E-2</v>
      </c>
      <c r="Q28588" t="str">
        <f t="shared" si="1786"/>
        <v>low</v>
      </c>
      <c r="R28588" t="str">
        <f t="shared" si="1787"/>
        <v>busy</v>
      </c>
    </row>
    <row r="28589" spans="1:18">
      <c r="A28589">
        <v>19234</v>
      </c>
      <c r="B28589" t="s">
        <v>14689</v>
      </c>
      <c r="C28589" s="1">
        <v>44197</v>
      </c>
      <c r="D28589">
        <v>137</v>
      </c>
      <c r="E28589">
        <f t="shared" si="1784"/>
        <v>130</v>
      </c>
      <c r="F28589">
        <v>35.714061766423299</v>
      </c>
      <c r="G28589">
        <f t="shared" si="1785"/>
        <v>30</v>
      </c>
      <c r="H28589">
        <v>7.2992700729926996E-3</v>
      </c>
      <c r="I28589">
        <v>0</v>
      </c>
      <c r="J28589">
        <v>0</v>
      </c>
      <c r="K28589">
        <v>2.9197080291970798E-2</v>
      </c>
      <c r="L28589">
        <v>7.2992700729926996E-3</v>
      </c>
      <c r="M28589">
        <v>31</v>
      </c>
      <c r="N28589">
        <v>64</v>
      </c>
      <c r="O28589">
        <v>0</v>
      </c>
      <c r="P28589">
        <v>2.6483125000000001E-3</v>
      </c>
      <c r="Q28589" t="str">
        <f t="shared" si="1786"/>
        <v>low</v>
      </c>
      <c r="R28589" t="str">
        <f t="shared" si="1787"/>
        <v>busy</v>
      </c>
    </row>
    <row r="28590" spans="1:18">
      <c r="A28590">
        <v>42450</v>
      </c>
      <c r="B28590" t="s">
        <v>32629</v>
      </c>
      <c r="C28590" s="1">
        <v>44197</v>
      </c>
      <c r="D28590">
        <v>55</v>
      </c>
      <c r="E28590">
        <f t="shared" si="1784"/>
        <v>50</v>
      </c>
      <c r="F28590">
        <v>16.739229981818099</v>
      </c>
      <c r="G28590">
        <f t="shared" si="1785"/>
        <v>10</v>
      </c>
      <c r="H28590">
        <v>0</v>
      </c>
      <c r="I28590">
        <v>0</v>
      </c>
      <c r="J28590">
        <v>1.8181818181818101E-2</v>
      </c>
      <c r="K28590">
        <v>5.4545454545454501E-2</v>
      </c>
      <c r="L28590">
        <v>0</v>
      </c>
      <c r="M28590">
        <v>4</v>
      </c>
      <c r="N28590">
        <v>29</v>
      </c>
      <c r="O28590">
        <v>0</v>
      </c>
      <c r="P28590">
        <v>0</v>
      </c>
      <c r="Q28590" t="str">
        <f t="shared" si="1786"/>
        <v>low</v>
      </c>
      <c r="R28590" t="str">
        <f t="shared" si="1787"/>
        <v>busy</v>
      </c>
    </row>
    <row r="28591" spans="1:18">
      <c r="A28591">
        <v>39827</v>
      </c>
      <c r="B28591" t="s">
        <v>30486</v>
      </c>
      <c r="C28591" s="1">
        <v>44197</v>
      </c>
      <c r="D28591">
        <v>79</v>
      </c>
      <c r="E28591">
        <f t="shared" si="1784"/>
        <v>70</v>
      </c>
      <c r="F28591">
        <v>43.742478582278402</v>
      </c>
      <c r="G28591">
        <f t="shared" si="1785"/>
        <v>40</v>
      </c>
      <c r="H28591">
        <v>0</v>
      </c>
      <c r="I28591">
        <v>0</v>
      </c>
      <c r="J28591">
        <v>0</v>
      </c>
      <c r="K28591">
        <v>0</v>
      </c>
      <c r="L28591">
        <v>0</v>
      </c>
      <c r="M28591">
        <v>6</v>
      </c>
      <c r="N28591">
        <v>70</v>
      </c>
      <c r="O28591">
        <v>0</v>
      </c>
      <c r="P28591">
        <v>0.432044557142857</v>
      </c>
      <c r="Q28591" t="str">
        <f t="shared" si="1786"/>
        <v>low</v>
      </c>
      <c r="R28591" t="str">
        <f t="shared" si="1787"/>
        <v>empty</v>
      </c>
    </row>
    <row r="28592" spans="1:18">
      <c r="A28592">
        <v>1070</v>
      </c>
      <c r="B28592" t="s">
        <v>916</v>
      </c>
      <c r="C28592" s="1">
        <v>44197</v>
      </c>
      <c r="D28592">
        <v>209</v>
      </c>
      <c r="E28592">
        <f t="shared" si="1784"/>
        <v>200</v>
      </c>
      <c r="F28592">
        <v>62.5367464114832</v>
      </c>
      <c r="G28592">
        <f t="shared" si="1785"/>
        <v>60</v>
      </c>
      <c r="H28592">
        <v>0</v>
      </c>
      <c r="I28592">
        <v>0</v>
      </c>
      <c r="J28592">
        <v>0</v>
      </c>
      <c r="K28592">
        <v>0</v>
      </c>
      <c r="L28592">
        <v>0</v>
      </c>
      <c r="M28592">
        <v>56</v>
      </c>
      <c r="N28592">
        <v>174</v>
      </c>
      <c r="O28592">
        <v>0</v>
      </c>
      <c r="P28592">
        <v>6.29447126436781E-3</v>
      </c>
      <c r="Q28592" t="str">
        <f t="shared" si="1786"/>
        <v>high</v>
      </c>
      <c r="R28592" t="str">
        <f t="shared" si="1787"/>
        <v>empty</v>
      </c>
    </row>
    <row r="28593" spans="1:18">
      <c r="A28593">
        <v>3302</v>
      </c>
      <c r="B28593" t="s">
        <v>2598</v>
      </c>
      <c r="C28593" s="1">
        <v>44197</v>
      </c>
      <c r="D28593">
        <v>151</v>
      </c>
      <c r="E28593">
        <f t="shared" si="1784"/>
        <v>150</v>
      </c>
      <c r="F28593">
        <v>32.467788907284699</v>
      </c>
      <c r="G28593">
        <f t="shared" si="1785"/>
        <v>30</v>
      </c>
      <c r="H28593">
        <v>0</v>
      </c>
      <c r="I28593">
        <v>0</v>
      </c>
      <c r="J28593">
        <v>0</v>
      </c>
      <c r="K28593">
        <v>0.24503311258278099</v>
      </c>
      <c r="L28593">
        <v>0.13245033112582699</v>
      </c>
      <c r="M28593">
        <v>0</v>
      </c>
      <c r="N28593">
        <v>0</v>
      </c>
      <c r="O28593">
        <v>0</v>
      </c>
      <c r="P28593">
        <v>0</v>
      </c>
      <c r="Q28593" t="str">
        <f t="shared" si="1786"/>
        <v>low</v>
      </c>
      <c r="R28593" t="str">
        <f t="shared" si="1787"/>
        <v>busy</v>
      </c>
    </row>
    <row r="28594" spans="1:18">
      <c r="A28594">
        <v>1657</v>
      </c>
      <c r="B28594" t="s">
        <v>1430</v>
      </c>
      <c r="C28594" s="1">
        <v>44197</v>
      </c>
      <c r="D28594">
        <v>95</v>
      </c>
      <c r="E28594">
        <f t="shared" si="1784"/>
        <v>90</v>
      </c>
      <c r="F28594">
        <v>30.581366736842099</v>
      </c>
      <c r="G28594">
        <f t="shared" si="1785"/>
        <v>30</v>
      </c>
      <c r="H28594">
        <v>0</v>
      </c>
      <c r="I28594">
        <v>0</v>
      </c>
      <c r="J28594">
        <v>0</v>
      </c>
      <c r="K28594">
        <v>0.14736842105263101</v>
      </c>
      <c r="L28594">
        <v>6.3157894736842093E-2</v>
      </c>
      <c r="M28594">
        <v>0</v>
      </c>
      <c r="N28594">
        <v>0</v>
      </c>
      <c r="O28594">
        <v>0</v>
      </c>
      <c r="P28594">
        <v>0</v>
      </c>
      <c r="Q28594" t="str">
        <f t="shared" si="1786"/>
        <v>low</v>
      </c>
      <c r="R28594" t="str">
        <f t="shared" si="1787"/>
        <v>busy</v>
      </c>
    </row>
    <row r="28595" spans="1:18">
      <c r="A28595">
        <v>15451</v>
      </c>
      <c r="B28595" t="s">
        <v>11969</v>
      </c>
      <c r="C28595" s="1">
        <v>44197</v>
      </c>
      <c r="D28595">
        <v>174</v>
      </c>
      <c r="E28595">
        <f t="shared" si="1784"/>
        <v>170</v>
      </c>
      <c r="F28595">
        <v>68.0259484195402</v>
      </c>
      <c r="G28595">
        <f t="shared" si="1785"/>
        <v>60</v>
      </c>
      <c r="H28595">
        <v>0</v>
      </c>
      <c r="I28595">
        <v>0</v>
      </c>
      <c r="J28595">
        <v>0</v>
      </c>
      <c r="K28595">
        <v>0</v>
      </c>
      <c r="L28595">
        <v>0</v>
      </c>
      <c r="M28595">
        <v>2</v>
      </c>
      <c r="N28595">
        <v>154</v>
      </c>
      <c r="O28595">
        <v>0</v>
      </c>
      <c r="P28595">
        <v>5.2383285714285702E-2</v>
      </c>
      <c r="Q28595" t="str">
        <f t="shared" si="1786"/>
        <v>high</v>
      </c>
      <c r="R28595" t="str">
        <f t="shared" si="1787"/>
        <v>empty</v>
      </c>
    </row>
    <row r="28596" spans="1:18">
      <c r="A28596">
        <v>10990</v>
      </c>
      <c r="B28596" t="s">
        <v>9080</v>
      </c>
      <c r="C28596" s="1">
        <v>44197</v>
      </c>
      <c r="D28596">
        <v>68</v>
      </c>
      <c r="E28596">
        <f t="shared" si="1784"/>
        <v>60</v>
      </c>
      <c r="F28596">
        <v>27.5513235294117</v>
      </c>
      <c r="G28596">
        <f t="shared" si="1785"/>
        <v>20</v>
      </c>
      <c r="H28596">
        <v>0</v>
      </c>
      <c r="I28596">
        <v>0</v>
      </c>
      <c r="J28596">
        <v>0</v>
      </c>
      <c r="K28596">
        <v>0</v>
      </c>
      <c r="L28596">
        <v>0</v>
      </c>
      <c r="M28596">
        <v>1</v>
      </c>
      <c r="N28596">
        <v>53</v>
      </c>
      <c r="O28596">
        <v>0</v>
      </c>
      <c r="P28596">
        <v>2.6819415094339601E-2</v>
      </c>
      <c r="Q28596" t="str">
        <f t="shared" si="1786"/>
        <v>low</v>
      </c>
      <c r="R28596" t="str">
        <f t="shared" si="1787"/>
        <v>empty</v>
      </c>
    </row>
    <row r="28597" spans="1:18">
      <c r="A28597">
        <v>28046</v>
      </c>
      <c r="B28597" t="s">
        <v>21550</v>
      </c>
      <c r="C28597" s="1">
        <v>44197</v>
      </c>
      <c r="D28597">
        <v>110</v>
      </c>
      <c r="E28597">
        <f t="shared" si="1784"/>
        <v>110</v>
      </c>
      <c r="F28597">
        <v>30.309589754545399</v>
      </c>
      <c r="G28597">
        <f t="shared" si="1785"/>
        <v>30</v>
      </c>
      <c r="H28597">
        <v>0</v>
      </c>
      <c r="I28597">
        <v>0</v>
      </c>
      <c r="J28597">
        <v>0</v>
      </c>
      <c r="K28597">
        <v>9.0909090909090905E-3</v>
      </c>
      <c r="L28597">
        <v>0</v>
      </c>
      <c r="M28597">
        <v>17</v>
      </c>
      <c r="N28597">
        <v>60</v>
      </c>
      <c r="O28597">
        <v>0</v>
      </c>
      <c r="P28597">
        <v>0</v>
      </c>
      <c r="Q28597" t="str">
        <f t="shared" si="1786"/>
        <v>low</v>
      </c>
      <c r="R28597" t="str">
        <f t="shared" si="1787"/>
        <v>busy</v>
      </c>
    </row>
    <row r="28598" spans="1:18">
      <c r="A28598">
        <v>33099</v>
      </c>
      <c r="B28598" t="s">
        <v>25432</v>
      </c>
      <c r="C28598" s="1">
        <v>44197</v>
      </c>
      <c r="D28598">
        <v>191</v>
      </c>
      <c r="E28598">
        <f t="shared" si="1784"/>
        <v>190</v>
      </c>
      <c r="F28598">
        <v>31.2661435078534</v>
      </c>
      <c r="G28598">
        <f t="shared" si="1785"/>
        <v>30</v>
      </c>
      <c r="H28598">
        <v>0</v>
      </c>
      <c r="I28598">
        <v>0</v>
      </c>
      <c r="J28598">
        <v>0</v>
      </c>
      <c r="K28598">
        <v>9.9476439790575896E-2</v>
      </c>
      <c r="L28598">
        <v>0.235602094240837</v>
      </c>
      <c r="M28598">
        <v>0</v>
      </c>
      <c r="N28598">
        <v>0</v>
      </c>
      <c r="O28598">
        <v>0</v>
      </c>
      <c r="P28598">
        <v>0</v>
      </c>
      <c r="Q28598" t="str">
        <f t="shared" si="1786"/>
        <v>low</v>
      </c>
      <c r="R28598" t="str">
        <f t="shared" si="1787"/>
        <v>busy</v>
      </c>
    </row>
    <row r="28599" spans="1:18">
      <c r="A28599">
        <v>34903</v>
      </c>
      <c r="B28599" t="s">
        <v>26369</v>
      </c>
      <c r="C28599" s="1">
        <v>44197</v>
      </c>
      <c r="D28599">
        <v>73</v>
      </c>
      <c r="E28599">
        <f t="shared" si="1784"/>
        <v>70</v>
      </c>
      <c r="F28599">
        <v>46.8054182465753</v>
      </c>
      <c r="G28599">
        <f t="shared" si="1785"/>
        <v>40</v>
      </c>
      <c r="H28599">
        <v>0</v>
      </c>
      <c r="I28599">
        <v>0</v>
      </c>
      <c r="J28599">
        <v>0</v>
      </c>
      <c r="K28599">
        <v>0</v>
      </c>
      <c r="L28599">
        <v>0</v>
      </c>
      <c r="M28599">
        <v>11</v>
      </c>
      <c r="N28599">
        <v>64</v>
      </c>
      <c r="O28599">
        <v>0</v>
      </c>
      <c r="P28599">
        <v>0.18960304687499999</v>
      </c>
      <c r="Q28599" t="str">
        <f t="shared" si="1786"/>
        <v>low</v>
      </c>
      <c r="R28599" t="str">
        <f t="shared" si="1787"/>
        <v>empty</v>
      </c>
    </row>
    <row r="28600" spans="1:18">
      <c r="A28600">
        <v>10989</v>
      </c>
      <c r="B28600" t="s">
        <v>9079</v>
      </c>
      <c r="C28600" s="1">
        <v>44197</v>
      </c>
      <c r="D28600">
        <v>73</v>
      </c>
      <c r="E28600">
        <f t="shared" si="1784"/>
        <v>70</v>
      </c>
      <c r="F28600">
        <v>26.5149409315068</v>
      </c>
      <c r="G28600">
        <f t="shared" si="1785"/>
        <v>20</v>
      </c>
      <c r="H28600">
        <v>0</v>
      </c>
      <c r="I28600">
        <v>0</v>
      </c>
      <c r="J28600">
        <v>0</v>
      </c>
      <c r="K28600">
        <v>0</v>
      </c>
      <c r="L28600">
        <v>0</v>
      </c>
      <c r="M28600">
        <v>2</v>
      </c>
      <c r="N28600">
        <v>58</v>
      </c>
      <c r="O28600">
        <v>0</v>
      </c>
      <c r="P28600">
        <v>0</v>
      </c>
      <c r="Q28600" t="str">
        <f t="shared" si="1786"/>
        <v>low</v>
      </c>
      <c r="R28600" t="str">
        <f t="shared" si="1787"/>
        <v>empty</v>
      </c>
    </row>
    <row r="28601" spans="1:18">
      <c r="A28601">
        <v>17322</v>
      </c>
      <c r="B28601" t="s">
        <v>13327</v>
      </c>
      <c r="C28601" s="1">
        <v>44197</v>
      </c>
      <c r="D28601">
        <v>93</v>
      </c>
      <c r="E28601">
        <f t="shared" si="1784"/>
        <v>90</v>
      </c>
      <c r="F28601">
        <v>68.486917784946201</v>
      </c>
      <c r="G28601">
        <f t="shared" si="1785"/>
        <v>60</v>
      </c>
      <c r="H28601">
        <v>0</v>
      </c>
      <c r="I28601">
        <v>0</v>
      </c>
      <c r="J28601">
        <v>0</v>
      </c>
      <c r="K28601">
        <v>0</v>
      </c>
      <c r="L28601">
        <v>0</v>
      </c>
      <c r="M28601">
        <v>1</v>
      </c>
      <c r="N28601">
        <v>81</v>
      </c>
      <c r="O28601">
        <v>0</v>
      </c>
      <c r="P28601">
        <v>0.355379197530864</v>
      </c>
      <c r="Q28601" t="str">
        <f t="shared" si="1786"/>
        <v>high</v>
      </c>
      <c r="R28601" t="str">
        <f t="shared" si="1787"/>
        <v>empty</v>
      </c>
    </row>
    <row r="28602" spans="1:18">
      <c r="A28602">
        <v>38502</v>
      </c>
      <c r="B28602" t="s">
        <v>29571</v>
      </c>
      <c r="C28602" s="1">
        <v>44197</v>
      </c>
      <c r="D28602">
        <v>164</v>
      </c>
      <c r="E28602">
        <f t="shared" si="1784"/>
        <v>160</v>
      </c>
      <c r="F28602">
        <v>34.740942713414597</v>
      </c>
      <c r="G28602">
        <f t="shared" si="1785"/>
        <v>30</v>
      </c>
      <c r="H28602">
        <v>1.21951219512195E-2</v>
      </c>
      <c r="I28602">
        <v>0</v>
      </c>
      <c r="J28602">
        <v>1.21951219512195E-2</v>
      </c>
      <c r="K28602">
        <v>6.0975609756097502E-3</v>
      </c>
      <c r="L28602">
        <v>1.21951219512195E-2</v>
      </c>
      <c r="M28602">
        <v>19</v>
      </c>
      <c r="N28602">
        <v>120</v>
      </c>
      <c r="O28602">
        <v>0</v>
      </c>
      <c r="P28602">
        <v>1.218435E-2</v>
      </c>
      <c r="Q28602" t="str">
        <f t="shared" si="1786"/>
        <v>low</v>
      </c>
      <c r="R28602" t="str">
        <f t="shared" si="1787"/>
        <v>busy</v>
      </c>
    </row>
    <row r="28603" spans="1:18">
      <c r="A28603">
        <v>24550</v>
      </c>
      <c r="B28603" t="s">
        <v>18842</v>
      </c>
      <c r="C28603" s="1">
        <v>44197</v>
      </c>
      <c r="D28603">
        <v>73</v>
      </c>
      <c r="E28603">
        <f t="shared" si="1784"/>
        <v>70</v>
      </c>
      <c r="F28603">
        <v>68.042639726027403</v>
      </c>
      <c r="G28603">
        <f t="shared" si="1785"/>
        <v>60</v>
      </c>
      <c r="H28603">
        <v>0</v>
      </c>
      <c r="I28603">
        <v>0</v>
      </c>
      <c r="J28603">
        <v>0</v>
      </c>
      <c r="K28603">
        <v>0</v>
      </c>
      <c r="L28603">
        <v>0</v>
      </c>
      <c r="M28603">
        <v>2</v>
      </c>
      <c r="N28603">
        <v>63</v>
      </c>
      <c r="O28603">
        <v>0</v>
      </c>
      <c r="P28603">
        <v>9.1710746031746004E-2</v>
      </c>
      <c r="Q28603" t="str">
        <f t="shared" si="1786"/>
        <v>high</v>
      </c>
      <c r="R28603" t="str">
        <f t="shared" si="1787"/>
        <v>empty</v>
      </c>
    </row>
    <row r="28604" spans="1:18">
      <c r="A28604">
        <v>36001</v>
      </c>
      <c r="B28604" t="s">
        <v>27266</v>
      </c>
      <c r="C28604" s="1">
        <v>44197</v>
      </c>
      <c r="D28604">
        <v>53</v>
      </c>
      <c r="E28604">
        <f t="shared" si="1784"/>
        <v>50</v>
      </c>
      <c r="F28604">
        <v>26.7026378490566</v>
      </c>
      <c r="G28604">
        <f t="shared" si="1785"/>
        <v>20</v>
      </c>
      <c r="H28604">
        <v>0</v>
      </c>
      <c r="I28604">
        <v>0</v>
      </c>
      <c r="J28604">
        <v>0</v>
      </c>
      <c r="K28604">
        <v>1.8867924528301799E-2</v>
      </c>
      <c r="L28604">
        <v>0</v>
      </c>
      <c r="M28604">
        <v>3</v>
      </c>
      <c r="N28604">
        <v>40</v>
      </c>
      <c r="O28604">
        <v>0</v>
      </c>
      <c r="P28604">
        <v>1.42857249999999E-2</v>
      </c>
      <c r="Q28604" t="str">
        <f t="shared" si="1786"/>
        <v>low</v>
      </c>
      <c r="R28604" t="str">
        <f t="shared" si="1787"/>
        <v>busy</v>
      </c>
    </row>
    <row r="28605" spans="1:18">
      <c r="A28605">
        <v>576</v>
      </c>
      <c r="B28605" t="s">
        <v>507</v>
      </c>
      <c r="C28605" s="1">
        <v>44197</v>
      </c>
      <c r="D28605">
        <v>72</v>
      </c>
      <c r="E28605">
        <f t="shared" si="1784"/>
        <v>70</v>
      </c>
      <c r="F28605">
        <v>24.497411138888801</v>
      </c>
      <c r="G28605">
        <f t="shared" si="1785"/>
        <v>20</v>
      </c>
      <c r="H28605">
        <v>1.38888888888888E-2</v>
      </c>
      <c r="I28605">
        <v>0</v>
      </c>
      <c r="J28605">
        <v>0</v>
      </c>
      <c r="K28605">
        <v>1.38888888888888E-2</v>
      </c>
      <c r="L28605">
        <v>0</v>
      </c>
      <c r="M28605">
        <v>9</v>
      </c>
      <c r="N28605">
        <v>55</v>
      </c>
      <c r="O28605">
        <v>0</v>
      </c>
      <c r="P28605">
        <v>0</v>
      </c>
      <c r="Q28605" t="str">
        <f t="shared" si="1786"/>
        <v>low</v>
      </c>
      <c r="R28605" t="str">
        <f t="shared" si="1787"/>
        <v>busy</v>
      </c>
    </row>
    <row r="28606" spans="1:18">
      <c r="A28606">
        <v>24548</v>
      </c>
      <c r="B28606" t="s">
        <v>18840</v>
      </c>
      <c r="C28606" s="1">
        <v>44197</v>
      </c>
      <c r="D28606">
        <v>93</v>
      </c>
      <c r="E28606">
        <f t="shared" si="1784"/>
        <v>90</v>
      </c>
      <c r="F28606">
        <v>68.038591569892404</v>
      </c>
      <c r="G28606">
        <f t="shared" si="1785"/>
        <v>60</v>
      </c>
      <c r="H28606">
        <v>0</v>
      </c>
      <c r="I28606">
        <v>0</v>
      </c>
      <c r="J28606">
        <v>0</v>
      </c>
      <c r="K28606">
        <v>0</v>
      </c>
      <c r="L28606">
        <v>0</v>
      </c>
      <c r="M28606">
        <v>1</v>
      </c>
      <c r="N28606">
        <v>84</v>
      </c>
      <c r="O28606">
        <v>0</v>
      </c>
      <c r="P28606">
        <v>0.31978457142857097</v>
      </c>
      <c r="Q28606" t="str">
        <f t="shared" si="1786"/>
        <v>high</v>
      </c>
      <c r="R28606" t="str">
        <f t="shared" si="1787"/>
        <v>empty</v>
      </c>
    </row>
    <row r="28607" spans="1:18">
      <c r="A28607">
        <v>32405</v>
      </c>
      <c r="B28607" t="s">
        <v>24982</v>
      </c>
      <c r="C28607" s="1">
        <v>44197</v>
      </c>
      <c r="D28607">
        <v>53</v>
      </c>
      <c r="E28607">
        <f t="shared" si="1784"/>
        <v>50</v>
      </c>
      <c r="F28607">
        <v>47.3790707735849</v>
      </c>
      <c r="G28607">
        <f t="shared" si="1785"/>
        <v>40</v>
      </c>
      <c r="H28607">
        <v>0</v>
      </c>
      <c r="I28607">
        <v>0</v>
      </c>
      <c r="J28607">
        <v>0</v>
      </c>
      <c r="K28607">
        <v>0</v>
      </c>
      <c r="L28607">
        <v>0</v>
      </c>
      <c r="M28607">
        <v>8</v>
      </c>
      <c r="N28607">
        <v>23</v>
      </c>
      <c r="O28607">
        <v>0</v>
      </c>
      <c r="P28607">
        <v>0</v>
      </c>
      <c r="Q28607" t="str">
        <f t="shared" si="1786"/>
        <v>low</v>
      </c>
      <c r="R28607" t="str">
        <f t="shared" si="1787"/>
        <v>empty</v>
      </c>
    </row>
    <row r="28608" spans="1:18">
      <c r="A28608">
        <v>36757</v>
      </c>
      <c r="B28608" t="s">
        <v>28012</v>
      </c>
      <c r="C28608" s="1">
        <v>44197</v>
      </c>
      <c r="D28608">
        <v>290</v>
      </c>
      <c r="E28608">
        <f t="shared" si="1784"/>
        <v>290</v>
      </c>
      <c r="F28608">
        <v>34.257625937931003</v>
      </c>
      <c r="G28608">
        <f t="shared" si="1785"/>
        <v>30</v>
      </c>
      <c r="H28608">
        <v>3.4482758620689598E-3</v>
      </c>
      <c r="I28608">
        <v>0</v>
      </c>
      <c r="J28608">
        <v>0</v>
      </c>
      <c r="K28608">
        <v>2.7586206896551699E-2</v>
      </c>
      <c r="L28608">
        <v>6.8965517241379301E-3</v>
      </c>
      <c r="M28608">
        <v>59</v>
      </c>
      <c r="N28608">
        <v>73</v>
      </c>
      <c r="O28608">
        <v>0</v>
      </c>
      <c r="P28608">
        <v>3.4496164383561599E-3</v>
      </c>
      <c r="Q28608" t="str">
        <f t="shared" si="1786"/>
        <v>low</v>
      </c>
      <c r="R28608" t="str">
        <f t="shared" si="1787"/>
        <v>busy</v>
      </c>
    </row>
    <row r="28609" spans="1:18">
      <c r="A28609">
        <v>9186</v>
      </c>
      <c r="B28609" t="s">
        <v>7327</v>
      </c>
      <c r="C28609" s="1">
        <v>44197</v>
      </c>
      <c r="D28609">
        <v>50</v>
      </c>
      <c r="E28609">
        <f t="shared" si="1784"/>
        <v>50</v>
      </c>
      <c r="F28609">
        <v>18.752463219999999</v>
      </c>
      <c r="G28609">
        <f t="shared" si="1785"/>
        <v>10</v>
      </c>
      <c r="H28609">
        <v>0</v>
      </c>
      <c r="I28609">
        <v>0</v>
      </c>
      <c r="J28609">
        <v>0</v>
      </c>
      <c r="K28609">
        <v>0.32</v>
      </c>
      <c r="L28609">
        <v>0</v>
      </c>
      <c r="M28609">
        <v>0</v>
      </c>
      <c r="N28609">
        <v>0</v>
      </c>
      <c r="O28609">
        <v>0</v>
      </c>
      <c r="P28609">
        <v>0</v>
      </c>
      <c r="Q28609" t="str">
        <f t="shared" si="1786"/>
        <v>low</v>
      </c>
      <c r="R28609" t="str">
        <f t="shared" si="1787"/>
        <v>busy</v>
      </c>
    </row>
    <row r="28610" spans="1:18">
      <c r="A28610">
        <v>23101</v>
      </c>
      <c r="B28610" t="s">
        <v>17616</v>
      </c>
      <c r="C28610" s="1">
        <v>44197</v>
      </c>
      <c r="D28610">
        <v>137</v>
      </c>
      <c r="E28610">
        <f t="shared" ref="E28610:E28673" si="1788">D28610-MOD(D28610,10)</f>
        <v>130</v>
      </c>
      <c r="F28610">
        <v>18.670501715328399</v>
      </c>
      <c r="G28610">
        <f t="shared" ref="G28610:G28673" si="1789">F28610-MOD(F28610,10)</f>
        <v>10</v>
      </c>
      <c r="H28610">
        <v>0</v>
      </c>
      <c r="I28610">
        <v>0</v>
      </c>
      <c r="J28610">
        <v>2.18978102189781E-2</v>
      </c>
      <c r="K28610">
        <v>8.0291970802919693E-2</v>
      </c>
      <c r="L28610">
        <v>1.4598540145985399E-2</v>
      </c>
      <c r="M28610">
        <v>3</v>
      </c>
      <c r="N28610">
        <v>19</v>
      </c>
      <c r="O28610">
        <v>0</v>
      </c>
      <c r="P28610">
        <v>0</v>
      </c>
      <c r="Q28610" t="str">
        <f t="shared" ref="Q28610:Q28673" si="1790">IF(F28610&gt;50,"high","low")</f>
        <v>low</v>
      </c>
      <c r="R28610" t="str">
        <f t="shared" ref="R28610:R28673" si="1791">IF(AND(K28610=0,L28610=0),"empty", "busy")</f>
        <v>busy</v>
      </c>
    </row>
    <row r="28611" spans="1:18">
      <c r="A28611">
        <v>37463</v>
      </c>
      <c r="B28611" t="s">
        <v>28697</v>
      </c>
      <c r="C28611" s="1">
        <v>44197</v>
      </c>
      <c r="D28611">
        <v>102</v>
      </c>
      <c r="E28611">
        <f t="shared" si="1788"/>
        <v>100</v>
      </c>
      <c r="F28611">
        <v>29.836783137254798</v>
      </c>
      <c r="G28611">
        <f t="shared" si="1789"/>
        <v>20</v>
      </c>
      <c r="H28611">
        <v>0</v>
      </c>
      <c r="I28611">
        <v>0</v>
      </c>
      <c r="J28611">
        <v>0</v>
      </c>
      <c r="K28611">
        <v>0</v>
      </c>
      <c r="L28611">
        <v>9.8039215686274508E-3</v>
      </c>
      <c r="M28611">
        <v>18</v>
      </c>
      <c r="N28611">
        <v>57</v>
      </c>
      <c r="O28611">
        <v>0</v>
      </c>
      <c r="P28611">
        <v>0</v>
      </c>
      <c r="Q28611" t="str">
        <f t="shared" si="1790"/>
        <v>low</v>
      </c>
      <c r="R28611" t="str">
        <f t="shared" si="1791"/>
        <v>busy</v>
      </c>
    </row>
    <row r="28612" spans="1:18">
      <c r="A28612">
        <v>12482</v>
      </c>
      <c r="B28612" t="s">
        <v>10164</v>
      </c>
      <c r="C28612" s="1">
        <v>44197</v>
      </c>
      <c r="D28612">
        <v>84</v>
      </c>
      <c r="E28612">
        <f t="shared" si="1788"/>
        <v>80</v>
      </c>
      <c r="F28612">
        <v>29.299715345237999</v>
      </c>
      <c r="G28612">
        <f t="shared" si="1789"/>
        <v>20</v>
      </c>
      <c r="H28612">
        <v>0</v>
      </c>
      <c r="I28612">
        <v>0</v>
      </c>
      <c r="J28612">
        <v>0</v>
      </c>
      <c r="K28612">
        <v>5.95238095238095E-2</v>
      </c>
      <c r="L28612">
        <v>0</v>
      </c>
      <c r="M28612">
        <v>0</v>
      </c>
      <c r="N28612">
        <v>0</v>
      </c>
      <c r="O28612">
        <v>0</v>
      </c>
      <c r="P28612">
        <v>0</v>
      </c>
      <c r="Q28612" t="str">
        <f t="shared" si="1790"/>
        <v>low</v>
      </c>
      <c r="R28612" t="str">
        <f t="shared" si="1791"/>
        <v>busy</v>
      </c>
    </row>
    <row r="28613" spans="1:18">
      <c r="A28613">
        <v>24129</v>
      </c>
      <c r="B28613" t="s">
        <v>18507</v>
      </c>
      <c r="C28613" s="1">
        <v>44197</v>
      </c>
      <c r="D28613">
        <v>285</v>
      </c>
      <c r="E28613">
        <f t="shared" si="1788"/>
        <v>280</v>
      </c>
      <c r="F28613">
        <v>29.9488082842105</v>
      </c>
      <c r="G28613">
        <f t="shared" si="1789"/>
        <v>20</v>
      </c>
      <c r="H28613">
        <v>7.0175438596491203E-3</v>
      </c>
      <c r="I28613">
        <v>7.0175438596491203E-3</v>
      </c>
      <c r="J28613">
        <v>1.4035087719298201E-2</v>
      </c>
      <c r="K28613">
        <v>7.0175438596491203E-3</v>
      </c>
      <c r="L28613">
        <v>0</v>
      </c>
      <c r="M28613">
        <v>74</v>
      </c>
      <c r="N28613">
        <v>196</v>
      </c>
      <c r="O28613">
        <v>0</v>
      </c>
      <c r="P28613">
        <v>0</v>
      </c>
      <c r="Q28613" t="str">
        <f t="shared" si="1790"/>
        <v>low</v>
      </c>
      <c r="R28613" t="str">
        <f t="shared" si="1791"/>
        <v>busy</v>
      </c>
    </row>
    <row r="28614" spans="1:18">
      <c r="A28614">
        <v>17328</v>
      </c>
      <c r="B28614" t="s">
        <v>13333</v>
      </c>
      <c r="C28614" s="1">
        <v>44197</v>
      </c>
      <c r="D28614">
        <v>73</v>
      </c>
      <c r="E28614">
        <f t="shared" si="1788"/>
        <v>70</v>
      </c>
      <c r="F28614">
        <v>67.905456301369796</v>
      </c>
      <c r="G28614">
        <f t="shared" si="1789"/>
        <v>60</v>
      </c>
      <c r="H28614">
        <v>0</v>
      </c>
      <c r="I28614">
        <v>0</v>
      </c>
      <c r="J28614">
        <v>0</v>
      </c>
      <c r="K28614">
        <v>0</v>
      </c>
      <c r="L28614">
        <v>0</v>
      </c>
      <c r="M28614">
        <v>2</v>
      </c>
      <c r="N28614">
        <v>62</v>
      </c>
      <c r="O28614">
        <v>0</v>
      </c>
      <c r="P28614">
        <v>0.156989241935483</v>
      </c>
      <c r="Q28614" t="str">
        <f t="shared" si="1790"/>
        <v>high</v>
      </c>
      <c r="R28614" t="str">
        <f t="shared" si="1791"/>
        <v>empty</v>
      </c>
    </row>
    <row r="28615" spans="1:18">
      <c r="A28615">
        <v>29792</v>
      </c>
      <c r="B28615" t="s">
        <v>23008</v>
      </c>
      <c r="C28615" s="1">
        <v>44197</v>
      </c>
      <c r="D28615">
        <v>175</v>
      </c>
      <c r="E28615">
        <f t="shared" si="1788"/>
        <v>170</v>
      </c>
      <c r="F28615">
        <v>68.512447588571405</v>
      </c>
      <c r="G28615">
        <f t="shared" si="1789"/>
        <v>60</v>
      </c>
      <c r="H28615">
        <v>0</v>
      </c>
      <c r="I28615">
        <v>0</v>
      </c>
      <c r="J28615">
        <v>0</v>
      </c>
      <c r="K28615">
        <v>0</v>
      </c>
      <c r="L28615">
        <v>0</v>
      </c>
      <c r="M28615">
        <v>2</v>
      </c>
      <c r="N28615">
        <v>148</v>
      </c>
      <c r="O28615">
        <v>0</v>
      </c>
      <c r="P28615">
        <v>1.56371418918918E-2</v>
      </c>
      <c r="Q28615" t="str">
        <f t="shared" si="1790"/>
        <v>high</v>
      </c>
      <c r="R28615" t="str">
        <f t="shared" si="1791"/>
        <v>empty</v>
      </c>
    </row>
    <row r="28616" spans="1:18">
      <c r="A28616">
        <v>36009</v>
      </c>
      <c r="B28616" t="s">
        <v>27274</v>
      </c>
      <c r="C28616" s="1">
        <v>44197</v>
      </c>
      <c r="D28616">
        <v>106</v>
      </c>
      <c r="E28616">
        <f t="shared" si="1788"/>
        <v>100</v>
      </c>
      <c r="F28616">
        <v>34.045341103773502</v>
      </c>
      <c r="G28616">
        <f t="shared" si="1789"/>
        <v>30</v>
      </c>
      <c r="H28616">
        <v>0</v>
      </c>
      <c r="I28616">
        <v>0</v>
      </c>
      <c r="J28616">
        <v>0</v>
      </c>
      <c r="K28616">
        <v>0.30188679245283001</v>
      </c>
      <c r="L28616">
        <v>5.6603773584905599E-2</v>
      </c>
      <c r="M28616">
        <v>0</v>
      </c>
      <c r="N28616">
        <v>0</v>
      </c>
      <c r="O28616">
        <v>0</v>
      </c>
      <c r="P28616">
        <v>0</v>
      </c>
      <c r="Q28616" t="str">
        <f t="shared" si="1790"/>
        <v>low</v>
      </c>
      <c r="R28616" t="str">
        <f t="shared" si="1791"/>
        <v>busy</v>
      </c>
    </row>
    <row r="28617" spans="1:18">
      <c r="A28617">
        <v>30738</v>
      </c>
      <c r="B28617" t="s">
        <v>23736</v>
      </c>
      <c r="C28617" s="1">
        <v>44197</v>
      </c>
      <c r="D28617">
        <v>230</v>
      </c>
      <c r="E28617">
        <f t="shared" si="1788"/>
        <v>230</v>
      </c>
      <c r="F28617">
        <v>28.529795734782599</v>
      </c>
      <c r="G28617">
        <f t="shared" si="1789"/>
        <v>20</v>
      </c>
      <c r="H28617">
        <v>1.30434782608695E-2</v>
      </c>
      <c r="I28617">
        <v>0</v>
      </c>
      <c r="J28617">
        <v>0</v>
      </c>
      <c r="K28617">
        <v>8.2608695652173894E-2</v>
      </c>
      <c r="L28617">
        <v>0</v>
      </c>
      <c r="M28617">
        <v>96</v>
      </c>
      <c r="N28617">
        <v>94</v>
      </c>
      <c r="O28617">
        <v>0</v>
      </c>
      <c r="P28617">
        <v>4.8567340425531898E-3</v>
      </c>
      <c r="Q28617" t="str">
        <f t="shared" si="1790"/>
        <v>low</v>
      </c>
      <c r="R28617" t="str">
        <f t="shared" si="1791"/>
        <v>busy</v>
      </c>
    </row>
    <row r="28618" spans="1:18">
      <c r="A28618">
        <v>19428</v>
      </c>
      <c r="B28618" t="s">
        <v>14807</v>
      </c>
      <c r="C28618" s="1">
        <v>44197</v>
      </c>
      <c r="D28618">
        <v>94</v>
      </c>
      <c r="E28618">
        <f t="shared" si="1788"/>
        <v>90</v>
      </c>
      <c r="F28618">
        <v>67.643506361702094</v>
      </c>
      <c r="G28618">
        <f t="shared" si="1789"/>
        <v>60</v>
      </c>
      <c r="H28618">
        <v>0</v>
      </c>
      <c r="I28618">
        <v>0</v>
      </c>
      <c r="J28618">
        <v>0</v>
      </c>
      <c r="K28618">
        <v>0</v>
      </c>
      <c r="L28618">
        <v>0</v>
      </c>
      <c r="M28618">
        <v>0</v>
      </c>
      <c r="N28618">
        <v>82</v>
      </c>
      <c r="O28618">
        <v>0</v>
      </c>
      <c r="P28618">
        <v>0.353658536585365</v>
      </c>
      <c r="Q28618" t="str">
        <f t="shared" si="1790"/>
        <v>high</v>
      </c>
      <c r="R28618" t="str">
        <f t="shared" si="1791"/>
        <v>empty</v>
      </c>
    </row>
    <row r="28619" spans="1:18">
      <c r="A28619">
        <v>34359</v>
      </c>
      <c r="B28619" t="s">
        <v>26126</v>
      </c>
      <c r="C28619" s="1">
        <v>44197</v>
      </c>
      <c r="D28619">
        <v>141</v>
      </c>
      <c r="E28619">
        <f t="shared" si="1788"/>
        <v>140</v>
      </c>
      <c r="F28619">
        <v>33.1207845319149</v>
      </c>
      <c r="G28619">
        <f t="shared" si="1789"/>
        <v>30</v>
      </c>
      <c r="H28619">
        <v>0</v>
      </c>
      <c r="I28619">
        <v>0</v>
      </c>
      <c r="J28619">
        <v>7.09219858156028E-3</v>
      </c>
      <c r="K28619">
        <v>7.09219858156028E-3</v>
      </c>
      <c r="L28619">
        <v>0</v>
      </c>
      <c r="M28619">
        <v>54</v>
      </c>
      <c r="N28619">
        <v>94</v>
      </c>
      <c r="O28619">
        <v>0</v>
      </c>
      <c r="P28619">
        <v>0</v>
      </c>
      <c r="Q28619" t="str">
        <f t="shared" si="1790"/>
        <v>low</v>
      </c>
      <c r="R28619" t="str">
        <f t="shared" si="1791"/>
        <v>busy</v>
      </c>
    </row>
    <row r="28620" spans="1:18">
      <c r="A28620">
        <v>4270</v>
      </c>
      <c r="B28620" t="s">
        <v>3306</v>
      </c>
      <c r="C28620" s="1">
        <v>44197</v>
      </c>
      <c r="D28620">
        <v>89</v>
      </c>
      <c r="E28620">
        <f t="shared" si="1788"/>
        <v>80</v>
      </c>
      <c r="F28620">
        <v>28.204890033707802</v>
      </c>
      <c r="G28620">
        <f t="shared" si="1789"/>
        <v>20</v>
      </c>
      <c r="H28620">
        <v>3.3707865168539297E-2</v>
      </c>
      <c r="I28620">
        <v>0</v>
      </c>
      <c r="J28620">
        <v>0</v>
      </c>
      <c r="K28620">
        <v>1.12359550561797E-2</v>
      </c>
      <c r="L28620">
        <v>0</v>
      </c>
      <c r="M28620">
        <v>16</v>
      </c>
      <c r="N28620">
        <v>35</v>
      </c>
      <c r="O28620">
        <v>0</v>
      </c>
      <c r="P28620">
        <v>0</v>
      </c>
      <c r="Q28620" t="str">
        <f t="shared" si="1790"/>
        <v>low</v>
      </c>
      <c r="R28620" t="str">
        <f t="shared" si="1791"/>
        <v>busy</v>
      </c>
    </row>
    <row r="28621" spans="1:18">
      <c r="A28621">
        <v>17661</v>
      </c>
      <c r="B28621" t="s">
        <v>13616</v>
      </c>
      <c r="C28621" s="1">
        <v>44197</v>
      </c>
      <c r="D28621">
        <v>209</v>
      </c>
      <c r="E28621">
        <f t="shared" si="1788"/>
        <v>200</v>
      </c>
      <c r="F28621">
        <v>61.0520574162679</v>
      </c>
      <c r="G28621">
        <f t="shared" si="1789"/>
        <v>60</v>
      </c>
      <c r="H28621">
        <v>0</v>
      </c>
      <c r="I28621">
        <v>0</v>
      </c>
      <c r="J28621">
        <v>0</v>
      </c>
      <c r="K28621">
        <v>0</v>
      </c>
      <c r="L28621">
        <v>0</v>
      </c>
      <c r="M28621">
        <v>75</v>
      </c>
      <c r="N28621">
        <v>192</v>
      </c>
      <c r="O28621">
        <v>0</v>
      </c>
      <c r="P28621">
        <v>2.1304562499999999E-2</v>
      </c>
      <c r="Q28621" t="str">
        <f t="shared" si="1790"/>
        <v>high</v>
      </c>
      <c r="R28621" t="str">
        <f t="shared" si="1791"/>
        <v>empty</v>
      </c>
    </row>
    <row r="28622" spans="1:18">
      <c r="A28622">
        <v>24551</v>
      </c>
      <c r="B28622" t="s">
        <v>18843</v>
      </c>
      <c r="C28622" s="1">
        <v>44197</v>
      </c>
      <c r="D28622">
        <v>73</v>
      </c>
      <c r="E28622">
        <f t="shared" si="1788"/>
        <v>70</v>
      </c>
      <c r="F28622">
        <v>67.855982835616402</v>
      </c>
      <c r="G28622">
        <f t="shared" si="1789"/>
        <v>60</v>
      </c>
      <c r="H28622">
        <v>0</v>
      </c>
      <c r="I28622">
        <v>0</v>
      </c>
      <c r="J28622">
        <v>0</v>
      </c>
      <c r="K28622">
        <v>0</v>
      </c>
      <c r="L28622">
        <v>0</v>
      </c>
      <c r="M28622">
        <v>3</v>
      </c>
      <c r="N28622">
        <v>64</v>
      </c>
      <c r="O28622">
        <v>0</v>
      </c>
      <c r="P28622">
        <v>0.19244792187499901</v>
      </c>
      <c r="Q28622" t="str">
        <f t="shared" si="1790"/>
        <v>high</v>
      </c>
      <c r="R28622" t="str">
        <f t="shared" si="1791"/>
        <v>empty</v>
      </c>
    </row>
    <row r="28623" spans="1:18">
      <c r="A28623">
        <v>23886</v>
      </c>
      <c r="B28623" t="s">
        <v>18324</v>
      </c>
      <c r="C28623" s="1">
        <v>44197</v>
      </c>
      <c r="D28623">
        <v>51</v>
      </c>
      <c r="E28623">
        <f t="shared" si="1788"/>
        <v>50</v>
      </c>
      <c r="F28623">
        <v>51.346576607843097</v>
      </c>
      <c r="G28623">
        <f t="shared" si="1789"/>
        <v>50</v>
      </c>
      <c r="H28623">
        <v>0</v>
      </c>
      <c r="I28623">
        <v>0</v>
      </c>
      <c r="J28623">
        <v>1.9607843137254902E-2</v>
      </c>
      <c r="K28623">
        <v>7.8431372549019607E-2</v>
      </c>
      <c r="L28623">
        <v>0</v>
      </c>
      <c r="M28623">
        <v>20</v>
      </c>
      <c r="N28623">
        <v>28</v>
      </c>
      <c r="O28623">
        <v>0</v>
      </c>
      <c r="P28623">
        <v>2.3371857142857101E-2</v>
      </c>
      <c r="Q28623" t="str">
        <f t="shared" si="1790"/>
        <v>high</v>
      </c>
      <c r="R28623" t="str">
        <f t="shared" si="1791"/>
        <v>busy</v>
      </c>
    </row>
    <row r="28624" spans="1:18">
      <c r="A28624">
        <v>30406</v>
      </c>
      <c r="B28624" t="s">
        <v>23509</v>
      </c>
      <c r="C28624" s="1">
        <v>44197</v>
      </c>
      <c r="D28624">
        <v>86</v>
      </c>
      <c r="E28624">
        <f t="shared" si="1788"/>
        <v>80</v>
      </c>
      <c r="F28624">
        <v>29.249149825581299</v>
      </c>
      <c r="G28624">
        <f t="shared" si="1789"/>
        <v>20</v>
      </c>
      <c r="H28624">
        <v>0</v>
      </c>
      <c r="I28624">
        <v>0</v>
      </c>
      <c r="J28624">
        <v>0</v>
      </c>
      <c r="K28624">
        <v>0.13953488372093001</v>
      </c>
      <c r="L28624">
        <v>0.19767441860465099</v>
      </c>
      <c r="M28624">
        <v>0</v>
      </c>
      <c r="N28624">
        <v>0</v>
      </c>
      <c r="O28624">
        <v>0</v>
      </c>
      <c r="P28624">
        <v>0</v>
      </c>
      <c r="Q28624" t="str">
        <f t="shared" si="1790"/>
        <v>low</v>
      </c>
      <c r="R28624" t="str">
        <f t="shared" si="1791"/>
        <v>busy</v>
      </c>
    </row>
    <row r="28625" spans="1:18">
      <c r="A28625">
        <v>38813</v>
      </c>
      <c r="B28625" t="s">
        <v>29819</v>
      </c>
      <c r="C28625" s="1">
        <v>44197</v>
      </c>
      <c r="D28625">
        <v>92</v>
      </c>
      <c r="E28625">
        <f t="shared" si="1788"/>
        <v>90</v>
      </c>
      <c r="F28625">
        <v>67.491013532608605</v>
      </c>
      <c r="G28625">
        <f t="shared" si="1789"/>
        <v>60</v>
      </c>
      <c r="H28625">
        <v>0</v>
      </c>
      <c r="I28625">
        <v>0</v>
      </c>
      <c r="J28625">
        <v>0</v>
      </c>
      <c r="K28625">
        <v>0</v>
      </c>
      <c r="L28625">
        <v>0</v>
      </c>
      <c r="M28625">
        <v>0</v>
      </c>
      <c r="N28625">
        <v>81</v>
      </c>
      <c r="O28625">
        <v>0</v>
      </c>
      <c r="P28625">
        <v>0.41604938271604902</v>
      </c>
      <c r="Q28625" t="str">
        <f t="shared" si="1790"/>
        <v>high</v>
      </c>
      <c r="R28625" t="str">
        <f t="shared" si="1791"/>
        <v>empty</v>
      </c>
    </row>
    <row r="28626" spans="1:18">
      <c r="A28626">
        <v>31430</v>
      </c>
      <c r="B28626" t="s">
        <v>24225</v>
      </c>
      <c r="C28626" s="1">
        <v>44197</v>
      </c>
      <c r="D28626">
        <v>189</v>
      </c>
      <c r="E28626">
        <f t="shared" si="1788"/>
        <v>180</v>
      </c>
      <c r="F28626">
        <v>17.939715111111099</v>
      </c>
      <c r="G28626">
        <f t="shared" si="1789"/>
        <v>10</v>
      </c>
      <c r="H28626">
        <v>0</v>
      </c>
      <c r="I28626">
        <v>0</v>
      </c>
      <c r="J28626">
        <v>1.05820105820105E-2</v>
      </c>
      <c r="K28626">
        <v>3.1746031746031703E-2</v>
      </c>
      <c r="L28626">
        <v>1.05820105820105E-2</v>
      </c>
      <c r="M28626">
        <v>27</v>
      </c>
      <c r="N28626">
        <v>28</v>
      </c>
      <c r="O28626">
        <v>0</v>
      </c>
      <c r="P28626">
        <v>0</v>
      </c>
      <c r="Q28626" t="str">
        <f t="shared" si="1790"/>
        <v>low</v>
      </c>
      <c r="R28626" t="str">
        <f t="shared" si="1791"/>
        <v>busy</v>
      </c>
    </row>
    <row r="28627" spans="1:18">
      <c r="A28627">
        <v>31588</v>
      </c>
      <c r="B28627" t="s">
        <v>24336</v>
      </c>
      <c r="C28627" s="1">
        <v>44197</v>
      </c>
      <c r="D28627">
        <v>92</v>
      </c>
      <c r="E28627">
        <f t="shared" si="1788"/>
        <v>90</v>
      </c>
      <c r="F28627">
        <v>67.364616608695599</v>
      </c>
      <c r="G28627">
        <f t="shared" si="1789"/>
        <v>60</v>
      </c>
      <c r="H28627">
        <v>0</v>
      </c>
      <c r="I28627">
        <v>0</v>
      </c>
      <c r="J28627">
        <v>0</v>
      </c>
      <c r="K28627">
        <v>0</v>
      </c>
      <c r="L28627">
        <v>0</v>
      </c>
      <c r="M28627">
        <v>2</v>
      </c>
      <c r="N28627">
        <v>79</v>
      </c>
      <c r="O28627">
        <v>0</v>
      </c>
      <c r="P28627">
        <v>0.39746835443037898</v>
      </c>
      <c r="Q28627" t="str">
        <f t="shared" si="1790"/>
        <v>high</v>
      </c>
      <c r="R28627" t="str">
        <f t="shared" si="1791"/>
        <v>empty</v>
      </c>
    </row>
    <row r="28628" spans="1:18">
      <c r="A28628">
        <v>33759</v>
      </c>
      <c r="B28628" t="s">
        <v>25804</v>
      </c>
      <c r="C28628" s="1">
        <v>44197</v>
      </c>
      <c r="D28628">
        <v>73</v>
      </c>
      <c r="E28628">
        <f t="shared" si="1788"/>
        <v>70</v>
      </c>
      <c r="F28628">
        <v>67.365308931506803</v>
      </c>
      <c r="G28628">
        <f t="shared" si="1789"/>
        <v>60</v>
      </c>
      <c r="H28628">
        <v>0</v>
      </c>
      <c r="I28628">
        <v>0</v>
      </c>
      <c r="J28628">
        <v>0</v>
      </c>
      <c r="K28628">
        <v>0</v>
      </c>
      <c r="L28628">
        <v>0</v>
      </c>
      <c r="M28628">
        <v>5</v>
      </c>
      <c r="N28628">
        <v>66</v>
      </c>
      <c r="O28628">
        <v>0</v>
      </c>
      <c r="P28628">
        <v>0.30404039393939303</v>
      </c>
      <c r="Q28628" t="str">
        <f t="shared" si="1790"/>
        <v>high</v>
      </c>
      <c r="R28628" t="str">
        <f t="shared" si="1791"/>
        <v>empty</v>
      </c>
    </row>
    <row r="28629" spans="1:18">
      <c r="A28629">
        <v>5869</v>
      </c>
      <c r="B28629" t="s">
        <v>4403</v>
      </c>
      <c r="C28629" s="1">
        <v>44197</v>
      </c>
      <c r="D28629">
        <v>102</v>
      </c>
      <c r="E28629">
        <f t="shared" si="1788"/>
        <v>100</v>
      </c>
      <c r="F28629">
        <v>22.267674607843102</v>
      </c>
      <c r="G28629">
        <f t="shared" si="1789"/>
        <v>20</v>
      </c>
      <c r="H28629">
        <v>0</v>
      </c>
      <c r="I28629">
        <v>0</v>
      </c>
      <c r="J28629">
        <v>0</v>
      </c>
      <c r="K28629">
        <v>0.12745098039215599</v>
      </c>
      <c r="L28629">
        <v>0</v>
      </c>
      <c r="M28629">
        <v>0</v>
      </c>
      <c r="N28629">
        <v>0</v>
      </c>
      <c r="O28629">
        <v>0</v>
      </c>
      <c r="P28629">
        <v>0</v>
      </c>
      <c r="Q28629" t="str">
        <f t="shared" si="1790"/>
        <v>low</v>
      </c>
      <c r="R28629" t="str">
        <f t="shared" si="1791"/>
        <v>busy</v>
      </c>
    </row>
    <row r="28630" spans="1:18">
      <c r="A28630">
        <v>31587</v>
      </c>
      <c r="B28630" t="s">
        <v>24335</v>
      </c>
      <c r="C28630" s="1">
        <v>44197</v>
      </c>
      <c r="D28630">
        <v>90</v>
      </c>
      <c r="E28630">
        <f t="shared" si="1788"/>
        <v>90</v>
      </c>
      <c r="F28630">
        <v>68.099666666666593</v>
      </c>
      <c r="G28630">
        <f t="shared" si="1789"/>
        <v>60</v>
      </c>
      <c r="H28630">
        <v>0</v>
      </c>
      <c r="I28630">
        <v>0</v>
      </c>
      <c r="J28630">
        <v>0</v>
      </c>
      <c r="K28630">
        <v>0</v>
      </c>
      <c r="L28630">
        <v>0</v>
      </c>
      <c r="M28630">
        <v>2</v>
      </c>
      <c r="N28630">
        <v>80</v>
      </c>
      <c r="O28630">
        <v>0</v>
      </c>
      <c r="P28630">
        <v>0.35583333750000001</v>
      </c>
      <c r="Q28630" t="str">
        <f t="shared" si="1790"/>
        <v>high</v>
      </c>
      <c r="R28630" t="str">
        <f t="shared" si="1791"/>
        <v>empty</v>
      </c>
    </row>
    <row r="28631" spans="1:18">
      <c r="A28631">
        <v>38812</v>
      </c>
      <c r="B28631" t="s">
        <v>29818</v>
      </c>
      <c r="C28631" s="1">
        <v>44197</v>
      </c>
      <c r="D28631">
        <v>91</v>
      </c>
      <c r="E28631">
        <f t="shared" si="1788"/>
        <v>90</v>
      </c>
      <c r="F28631">
        <v>67.552747252747196</v>
      </c>
      <c r="G28631">
        <f t="shared" si="1789"/>
        <v>60</v>
      </c>
      <c r="H28631">
        <v>0</v>
      </c>
      <c r="I28631">
        <v>0</v>
      </c>
      <c r="J28631">
        <v>0</v>
      </c>
      <c r="K28631">
        <v>0</v>
      </c>
      <c r="L28631">
        <v>0</v>
      </c>
      <c r="M28631">
        <v>2</v>
      </c>
      <c r="N28631">
        <v>78</v>
      </c>
      <c r="O28631">
        <v>0</v>
      </c>
      <c r="P28631">
        <v>0.331623935897435</v>
      </c>
      <c r="Q28631" t="str">
        <f t="shared" si="1790"/>
        <v>high</v>
      </c>
      <c r="R28631" t="str">
        <f t="shared" si="1791"/>
        <v>empty</v>
      </c>
    </row>
    <row r="28632" spans="1:18">
      <c r="A28632">
        <v>33760</v>
      </c>
      <c r="B28632" t="s">
        <v>25805</v>
      </c>
      <c r="C28632" s="1">
        <v>44197</v>
      </c>
      <c r="D28632">
        <v>73</v>
      </c>
      <c r="E28632">
        <f t="shared" si="1788"/>
        <v>70</v>
      </c>
      <c r="F28632">
        <v>67.217956219178006</v>
      </c>
      <c r="G28632">
        <f t="shared" si="1789"/>
        <v>60</v>
      </c>
      <c r="H28632">
        <v>0</v>
      </c>
      <c r="I28632">
        <v>0</v>
      </c>
      <c r="J28632">
        <v>0</v>
      </c>
      <c r="K28632">
        <v>0</v>
      </c>
      <c r="L28632">
        <v>0</v>
      </c>
      <c r="M28632">
        <v>2</v>
      </c>
      <c r="N28632">
        <v>66</v>
      </c>
      <c r="O28632">
        <v>0</v>
      </c>
      <c r="P28632">
        <v>0.34999995454545402</v>
      </c>
      <c r="Q28632" t="str">
        <f t="shared" si="1790"/>
        <v>high</v>
      </c>
      <c r="R28632" t="str">
        <f t="shared" si="1791"/>
        <v>empty</v>
      </c>
    </row>
    <row r="28633" spans="1:18">
      <c r="A28633">
        <v>11206</v>
      </c>
      <c r="B28633" t="s">
        <v>9276</v>
      </c>
      <c r="C28633" s="1">
        <v>44197</v>
      </c>
      <c r="D28633">
        <v>105</v>
      </c>
      <c r="E28633">
        <f t="shared" si="1788"/>
        <v>100</v>
      </c>
      <c r="F28633">
        <v>27.1216587428571</v>
      </c>
      <c r="G28633">
        <f t="shared" si="1789"/>
        <v>20</v>
      </c>
      <c r="H28633">
        <v>1.9047619047619001E-2</v>
      </c>
      <c r="I28633">
        <v>0</v>
      </c>
      <c r="J28633">
        <v>9.5238095238095195E-3</v>
      </c>
      <c r="K28633">
        <v>9.5238095238095195E-3</v>
      </c>
      <c r="L28633">
        <v>0</v>
      </c>
      <c r="M28633">
        <v>28</v>
      </c>
      <c r="N28633">
        <v>45</v>
      </c>
      <c r="O28633">
        <v>0</v>
      </c>
      <c r="P28633">
        <v>0</v>
      </c>
      <c r="Q28633" t="str">
        <f t="shared" si="1790"/>
        <v>low</v>
      </c>
      <c r="R28633" t="str">
        <f t="shared" si="1791"/>
        <v>busy</v>
      </c>
    </row>
    <row r="28634" spans="1:18">
      <c r="A28634">
        <v>32256</v>
      </c>
      <c r="B28634" t="s">
        <v>24886</v>
      </c>
      <c r="C28634" s="1">
        <v>44197</v>
      </c>
      <c r="D28634">
        <v>51</v>
      </c>
      <c r="E28634">
        <f t="shared" si="1788"/>
        <v>50</v>
      </c>
      <c r="F28634">
        <v>27.6602222549019</v>
      </c>
      <c r="G28634">
        <f t="shared" si="1789"/>
        <v>20</v>
      </c>
      <c r="H28634">
        <v>0</v>
      </c>
      <c r="I28634">
        <v>0</v>
      </c>
      <c r="J28634">
        <v>0</v>
      </c>
      <c r="K28634">
        <v>7.8431372549019607E-2</v>
      </c>
      <c r="L28634">
        <v>0</v>
      </c>
      <c r="M28634">
        <v>28</v>
      </c>
      <c r="N28634">
        <v>39</v>
      </c>
      <c r="O28634">
        <v>0</v>
      </c>
      <c r="P28634">
        <v>5.1282051282051197E-2</v>
      </c>
      <c r="Q28634" t="str">
        <f t="shared" si="1790"/>
        <v>low</v>
      </c>
      <c r="R28634" t="str">
        <f t="shared" si="1791"/>
        <v>busy</v>
      </c>
    </row>
    <row r="28635" spans="1:18">
      <c r="A28635">
        <v>6990</v>
      </c>
      <c r="B28635" t="s">
        <v>5391</v>
      </c>
      <c r="C28635" s="1">
        <v>44197</v>
      </c>
      <c r="D28635">
        <v>189</v>
      </c>
      <c r="E28635">
        <f t="shared" si="1788"/>
        <v>180</v>
      </c>
      <c r="F28635">
        <v>19.298524037037001</v>
      </c>
      <c r="G28635">
        <f t="shared" si="1789"/>
        <v>10</v>
      </c>
      <c r="H28635">
        <v>0</v>
      </c>
      <c r="I28635">
        <v>0</v>
      </c>
      <c r="J28635">
        <v>0</v>
      </c>
      <c r="K28635">
        <v>0.60846560846560804</v>
      </c>
      <c r="L28635">
        <v>2.11640211640211E-2</v>
      </c>
      <c r="M28635">
        <v>0</v>
      </c>
      <c r="N28635">
        <v>0</v>
      </c>
      <c r="O28635">
        <v>0</v>
      </c>
      <c r="P28635">
        <v>0</v>
      </c>
      <c r="Q28635" t="str">
        <f t="shared" si="1790"/>
        <v>low</v>
      </c>
      <c r="R28635" t="str">
        <f t="shared" si="1791"/>
        <v>busy</v>
      </c>
    </row>
    <row r="28636" spans="1:18">
      <c r="A28636">
        <v>14765</v>
      </c>
      <c r="B28636" t="s">
        <v>11373</v>
      </c>
      <c r="C28636" s="1">
        <v>44197</v>
      </c>
      <c r="D28636">
        <v>91</v>
      </c>
      <c r="E28636">
        <f t="shared" si="1788"/>
        <v>90</v>
      </c>
      <c r="F28636">
        <v>27.786226670329601</v>
      </c>
      <c r="G28636">
        <f t="shared" si="1789"/>
        <v>20</v>
      </c>
      <c r="H28636">
        <v>0</v>
      </c>
      <c r="I28636">
        <v>0</v>
      </c>
      <c r="J28636">
        <v>1.09890109890109E-2</v>
      </c>
      <c r="K28636">
        <v>3.2967032967032898E-2</v>
      </c>
      <c r="L28636">
        <v>0</v>
      </c>
      <c r="M28636">
        <v>40</v>
      </c>
      <c r="N28636">
        <v>54</v>
      </c>
      <c r="O28636">
        <v>0</v>
      </c>
      <c r="P28636">
        <v>0</v>
      </c>
      <c r="Q28636" t="str">
        <f t="shared" si="1790"/>
        <v>low</v>
      </c>
      <c r="R28636" t="str">
        <f t="shared" si="1791"/>
        <v>busy</v>
      </c>
    </row>
    <row r="28637" spans="1:18">
      <c r="A28637">
        <v>25538</v>
      </c>
      <c r="B28637" t="s">
        <v>19496</v>
      </c>
      <c r="C28637" s="1">
        <v>44197</v>
      </c>
      <c r="D28637">
        <v>77</v>
      </c>
      <c r="E28637">
        <f t="shared" si="1788"/>
        <v>70</v>
      </c>
      <c r="F28637">
        <v>42.677012987012901</v>
      </c>
      <c r="G28637">
        <f t="shared" si="1789"/>
        <v>40</v>
      </c>
      <c r="H28637">
        <v>0</v>
      </c>
      <c r="I28637">
        <v>0</v>
      </c>
      <c r="J28637">
        <v>0</v>
      </c>
      <c r="K28637">
        <v>0</v>
      </c>
      <c r="L28637">
        <v>0</v>
      </c>
      <c r="M28637">
        <v>2</v>
      </c>
      <c r="N28637">
        <v>71</v>
      </c>
      <c r="O28637">
        <v>0</v>
      </c>
      <c r="P28637">
        <v>0.422635816901408</v>
      </c>
      <c r="Q28637" t="str">
        <f t="shared" si="1790"/>
        <v>low</v>
      </c>
      <c r="R28637" t="str">
        <f t="shared" si="1791"/>
        <v>empty</v>
      </c>
    </row>
    <row r="28638" spans="1:18">
      <c r="A28638">
        <v>8212</v>
      </c>
      <c r="B28638" t="s">
        <v>6416</v>
      </c>
      <c r="C28638" s="1">
        <v>44197</v>
      </c>
      <c r="D28638">
        <v>60</v>
      </c>
      <c r="E28638">
        <f t="shared" si="1788"/>
        <v>60</v>
      </c>
      <c r="F28638">
        <v>19.162431083333299</v>
      </c>
      <c r="G28638">
        <f t="shared" si="1789"/>
        <v>10</v>
      </c>
      <c r="H28638">
        <v>0</v>
      </c>
      <c r="I28638">
        <v>0</v>
      </c>
      <c r="J28638">
        <v>0</v>
      </c>
      <c r="K28638">
        <v>0.43333333333333302</v>
      </c>
      <c r="L28638">
        <v>8.3333333333333301E-2</v>
      </c>
      <c r="M28638">
        <v>0</v>
      </c>
      <c r="N28638">
        <v>0</v>
      </c>
      <c r="O28638">
        <v>0</v>
      </c>
      <c r="P28638">
        <v>0</v>
      </c>
      <c r="Q28638" t="str">
        <f t="shared" si="1790"/>
        <v>low</v>
      </c>
      <c r="R28638" t="str">
        <f t="shared" si="1791"/>
        <v>busy</v>
      </c>
    </row>
    <row r="28639" spans="1:18">
      <c r="A28639">
        <v>12854</v>
      </c>
      <c r="B28639" t="s">
        <v>10392</v>
      </c>
      <c r="C28639" s="1">
        <v>44197</v>
      </c>
      <c r="D28639">
        <v>51</v>
      </c>
      <c r="E28639">
        <f t="shared" si="1788"/>
        <v>50</v>
      </c>
      <c r="F28639">
        <v>19.622936254901902</v>
      </c>
      <c r="G28639">
        <f t="shared" si="1789"/>
        <v>10</v>
      </c>
      <c r="H28639">
        <v>3.9215686274509803E-2</v>
      </c>
      <c r="I28639">
        <v>0</v>
      </c>
      <c r="J28639">
        <v>0</v>
      </c>
      <c r="K28639">
        <v>0</v>
      </c>
      <c r="L28639">
        <v>1.9607843137254902E-2</v>
      </c>
      <c r="M28639">
        <v>10</v>
      </c>
      <c r="N28639">
        <v>35</v>
      </c>
      <c r="O28639">
        <v>0</v>
      </c>
      <c r="P28639">
        <v>0</v>
      </c>
      <c r="Q28639" t="str">
        <f t="shared" si="1790"/>
        <v>low</v>
      </c>
      <c r="R28639" t="str">
        <f t="shared" si="1791"/>
        <v>busy</v>
      </c>
    </row>
    <row r="28640" spans="1:18">
      <c r="A28640">
        <v>29969</v>
      </c>
      <c r="B28640" t="s">
        <v>23164</v>
      </c>
      <c r="C28640" s="1">
        <v>44197</v>
      </c>
      <c r="D28640">
        <v>226</v>
      </c>
      <c r="E28640">
        <f t="shared" si="1788"/>
        <v>220</v>
      </c>
      <c r="F28640">
        <v>29.197439070796399</v>
      </c>
      <c r="G28640">
        <f t="shared" si="1789"/>
        <v>20</v>
      </c>
      <c r="H28640">
        <v>0</v>
      </c>
      <c r="I28640">
        <v>0</v>
      </c>
      <c r="J28640">
        <v>0</v>
      </c>
      <c r="K28640">
        <v>0.123893805309734</v>
      </c>
      <c r="L28640">
        <v>0.119469026548672</v>
      </c>
      <c r="M28640">
        <v>0</v>
      </c>
      <c r="N28640">
        <v>0</v>
      </c>
      <c r="O28640">
        <v>0</v>
      </c>
      <c r="P28640">
        <v>0</v>
      </c>
      <c r="Q28640" t="str">
        <f t="shared" si="1790"/>
        <v>low</v>
      </c>
      <c r="R28640" t="str">
        <f t="shared" si="1791"/>
        <v>busy</v>
      </c>
    </row>
    <row r="28641" spans="1:18">
      <c r="A28641">
        <v>4625</v>
      </c>
      <c r="B28641" t="s">
        <v>3579</v>
      </c>
      <c r="C28641" s="1">
        <v>44197</v>
      </c>
      <c r="D28641">
        <v>218</v>
      </c>
      <c r="E28641">
        <f t="shared" si="1788"/>
        <v>210</v>
      </c>
      <c r="F28641">
        <v>31.898494577981602</v>
      </c>
      <c r="G28641">
        <f t="shared" si="1789"/>
        <v>30</v>
      </c>
      <c r="H28641">
        <v>0</v>
      </c>
      <c r="I28641">
        <v>0</v>
      </c>
      <c r="J28641">
        <v>0</v>
      </c>
      <c r="K28641">
        <v>5.5045871559633003E-2</v>
      </c>
      <c r="L28641">
        <v>0</v>
      </c>
      <c r="M28641">
        <v>49</v>
      </c>
      <c r="N28641">
        <v>71</v>
      </c>
      <c r="O28641">
        <v>0</v>
      </c>
      <c r="P28641">
        <v>0</v>
      </c>
      <c r="Q28641" t="str">
        <f t="shared" si="1790"/>
        <v>low</v>
      </c>
      <c r="R28641" t="str">
        <f t="shared" si="1791"/>
        <v>busy</v>
      </c>
    </row>
    <row r="28642" spans="1:18">
      <c r="A28642">
        <v>40191</v>
      </c>
      <c r="B28642" t="s">
        <v>30742</v>
      </c>
      <c r="C28642" s="1">
        <v>44197</v>
      </c>
      <c r="D28642">
        <v>175</v>
      </c>
      <c r="E28642">
        <f t="shared" si="1788"/>
        <v>170</v>
      </c>
      <c r="F28642">
        <v>69.023415297142805</v>
      </c>
      <c r="G28642">
        <f t="shared" si="1789"/>
        <v>60</v>
      </c>
      <c r="H28642">
        <v>0</v>
      </c>
      <c r="I28642">
        <v>0</v>
      </c>
      <c r="J28642">
        <v>0</v>
      </c>
      <c r="K28642">
        <v>0</v>
      </c>
      <c r="L28642">
        <v>0</v>
      </c>
      <c r="M28642">
        <v>10</v>
      </c>
      <c r="N28642">
        <v>142</v>
      </c>
      <c r="O28642">
        <v>0</v>
      </c>
      <c r="P28642">
        <v>1.6627535211267599E-3</v>
      </c>
      <c r="Q28642" t="str">
        <f t="shared" si="1790"/>
        <v>high</v>
      </c>
      <c r="R28642" t="str">
        <f t="shared" si="1791"/>
        <v>empty</v>
      </c>
    </row>
    <row r="28643" spans="1:18">
      <c r="A28643">
        <v>19925</v>
      </c>
      <c r="B28643" t="s">
        <v>15052</v>
      </c>
      <c r="C28643" s="1">
        <v>44197</v>
      </c>
      <c r="D28643">
        <v>51</v>
      </c>
      <c r="E28643">
        <f t="shared" si="1788"/>
        <v>50</v>
      </c>
      <c r="F28643">
        <v>25.480854019607801</v>
      </c>
      <c r="G28643">
        <f t="shared" si="1789"/>
        <v>20</v>
      </c>
      <c r="H28643">
        <v>0</v>
      </c>
      <c r="I28643">
        <v>0</v>
      </c>
      <c r="J28643">
        <v>0</v>
      </c>
      <c r="K28643">
        <v>9.8039215686274495E-2</v>
      </c>
      <c r="L28643">
        <v>1.9607843137254902E-2</v>
      </c>
      <c r="M28643">
        <v>19</v>
      </c>
      <c r="N28643">
        <v>39</v>
      </c>
      <c r="O28643">
        <v>0</v>
      </c>
      <c r="P28643">
        <v>0.17606838461538399</v>
      </c>
      <c r="Q28643" t="str">
        <f t="shared" si="1790"/>
        <v>low</v>
      </c>
      <c r="R28643" t="str">
        <f t="shared" si="1791"/>
        <v>busy</v>
      </c>
    </row>
    <row r="28644" spans="1:18">
      <c r="A28644">
        <v>38358</v>
      </c>
      <c r="B28644" t="s">
        <v>29464</v>
      </c>
      <c r="C28644" s="1">
        <v>44197</v>
      </c>
      <c r="D28644">
        <v>226</v>
      </c>
      <c r="E28644">
        <f t="shared" si="1788"/>
        <v>220</v>
      </c>
      <c r="F28644">
        <v>37.644504225663702</v>
      </c>
      <c r="G28644">
        <f t="shared" si="1789"/>
        <v>30</v>
      </c>
      <c r="H28644">
        <v>0</v>
      </c>
      <c r="I28644">
        <v>0</v>
      </c>
      <c r="J28644">
        <v>0</v>
      </c>
      <c r="K28644">
        <v>8.8495575221238902E-3</v>
      </c>
      <c r="L28644">
        <v>0</v>
      </c>
      <c r="M28644">
        <v>30</v>
      </c>
      <c r="N28644">
        <v>114</v>
      </c>
      <c r="O28644">
        <v>0</v>
      </c>
      <c r="P28644">
        <v>0</v>
      </c>
      <c r="Q28644" t="str">
        <f t="shared" si="1790"/>
        <v>low</v>
      </c>
      <c r="R28644" t="str">
        <f t="shared" si="1791"/>
        <v>busy</v>
      </c>
    </row>
    <row r="28645" spans="1:18">
      <c r="A28645">
        <v>5215</v>
      </c>
      <c r="B28645" t="s">
        <v>4011</v>
      </c>
      <c r="C28645" s="1">
        <v>44197</v>
      </c>
      <c r="D28645">
        <v>82</v>
      </c>
      <c r="E28645">
        <f t="shared" si="1788"/>
        <v>80</v>
      </c>
      <c r="F28645">
        <v>42.686183463414601</v>
      </c>
      <c r="G28645">
        <f t="shared" si="1789"/>
        <v>40</v>
      </c>
      <c r="H28645">
        <v>0</v>
      </c>
      <c r="I28645">
        <v>0</v>
      </c>
      <c r="J28645">
        <v>0</v>
      </c>
      <c r="K28645">
        <v>0.109756097560975</v>
      </c>
      <c r="L28645">
        <v>2.4390243902439001E-2</v>
      </c>
      <c r="M28645">
        <v>0</v>
      </c>
      <c r="N28645">
        <v>0</v>
      </c>
      <c r="O28645">
        <v>0</v>
      </c>
      <c r="P28645">
        <v>0</v>
      </c>
      <c r="Q28645" t="str">
        <f t="shared" si="1790"/>
        <v>low</v>
      </c>
      <c r="R28645" t="str">
        <f t="shared" si="1791"/>
        <v>busy</v>
      </c>
    </row>
    <row r="28646" spans="1:18">
      <c r="A28646">
        <v>34476</v>
      </c>
      <c r="B28646" t="s">
        <v>26161</v>
      </c>
      <c r="C28646" s="1">
        <v>44197</v>
      </c>
      <c r="D28646">
        <v>134</v>
      </c>
      <c r="E28646">
        <f t="shared" si="1788"/>
        <v>130</v>
      </c>
      <c r="F28646">
        <v>25.290714343283501</v>
      </c>
      <c r="G28646">
        <f t="shared" si="1789"/>
        <v>20</v>
      </c>
      <c r="H28646">
        <v>0</v>
      </c>
      <c r="I28646">
        <v>0</v>
      </c>
      <c r="J28646">
        <v>1.4925373134328301E-2</v>
      </c>
      <c r="K28646">
        <v>1.4925373134328301E-2</v>
      </c>
      <c r="L28646">
        <v>1.4925373134328301E-2</v>
      </c>
      <c r="M28646">
        <v>3</v>
      </c>
      <c r="N28646">
        <v>89</v>
      </c>
      <c r="O28646">
        <v>0</v>
      </c>
      <c r="P28646">
        <v>1.02996292134831E-2</v>
      </c>
      <c r="Q28646" t="str">
        <f t="shared" si="1790"/>
        <v>low</v>
      </c>
      <c r="R28646" t="str">
        <f t="shared" si="1791"/>
        <v>busy</v>
      </c>
    </row>
    <row r="28647" spans="1:18">
      <c r="A28647">
        <v>3746</v>
      </c>
      <c r="B28647" t="s">
        <v>2926</v>
      </c>
      <c r="C28647" s="1">
        <v>44197</v>
      </c>
      <c r="D28647">
        <v>236</v>
      </c>
      <c r="E28647">
        <f t="shared" si="1788"/>
        <v>230</v>
      </c>
      <c r="F28647">
        <v>44.970704156779597</v>
      </c>
      <c r="G28647">
        <f t="shared" si="1789"/>
        <v>40</v>
      </c>
      <c r="H28647">
        <v>0</v>
      </c>
      <c r="I28647">
        <v>0</v>
      </c>
      <c r="J28647">
        <v>0</v>
      </c>
      <c r="K28647">
        <v>0</v>
      </c>
      <c r="L28647">
        <v>0</v>
      </c>
      <c r="M28647">
        <v>33</v>
      </c>
      <c r="N28647">
        <v>190</v>
      </c>
      <c r="O28647">
        <v>0</v>
      </c>
      <c r="P28647">
        <v>8.0971578947368404E-4</v>
      </c>
      <c r="Q28647" t="str">
        <f t="shared" si="1790"/>
        <v>low</v>
      </c>
      <c r="R28647" t="str">
        <f t="shared" si="1791"/>
        <v>empty</v>
      </c>
    </row>
    <row r="28648" spans="1:18">
      <c r="A28648">
        <v>17662</v>
      </c>
      <c r="B28648" t="s">
        <v>13617</v>
      </c>
      <c r="C28648" s="1">
        <v>44197</v>
      </c>
      <c r="D28648">
        <v>213</v>
      </c>
      <c r="E28648">
        <f t="shared" si="1788"/>
        <v>210</v>
      </c>
      <c r="F28648">
        <v>58.656121215962401</v>
      </c>
      <c r="G28648">
        <f t="shared" si="1789"/>
        <v>50</v>
      </c>
      <c r="H28648">
        <v>0</v>
      </c>
      <c r="I28648">
        <v>0</v>
      </c>
      <c r="J28648">
        <v>0</v>
      </c>
      <c r="K28648">
        <v>0</v>
      </c>
      <c r="L28648">
        <v>0</v>
      </c>
      <c r="M28648">
        <v>117</v>
      </c>
      <c r="N28648">
        <v>199</v>
      </c>
      <c r="O28648">
        <v>0</v>
      </c>
      <c r="P28648">
        <v>1.8734547738693399E-2</v>
      </c>
      <c r="Q28648" t="str">
        <f t="shared" si="1790"/>
        <v>high</v>
      </c>
      <c r="R28648" t="str">
        <f t="shared" si="1791"/>
        <v>empty</v>
      </c>
    </row>
    <row r="28649" spans="1:18">
      <c r="A28649">
        <v>32219</v>
      </c>
      <c r="B28649" t="s">
        <v>24861</v>
      </c>
      <c r="C28649" s="1">
        <v>44197</v>
      </c>
      <c r="D28649">
        <v>99</v>
      </c>
      <c r="E28649">
        <f t="shared" si="1788"/>
        <v>90</v>
      </c>
      <c r="F28649">
        <v>23.4552797676767</v>
      </c>
      <c r="G28649">
        <f t="shared" si="1789"/>
        <v>20</v>
      </c>
      <c r="H28649">
        <v>2.02020202020202E-2</v>
      </c>
      <c r="I28649">
        <v>0</v>
      </c>
      <c r="J28649">
        <v>1.01010101010101E-2</v>
      </c>
      <c r="K28649">
        <v>7.0707070707070704E-2</v>
      </c>
      <c r="L28649">
        <v>1.01010101010101E-2</v>
      </c>
      <c r="M28649">
        <v>29</v>
      </c>
      <c r="N28649">
        <v>36</v>
      </c>
      <c r="O28649">
        <v>0</v>
      </c>
      <c r="P28649">
        <v>0</v>
      </c>
      <c r="Q28649" t="str">
        <f t="shared" si="1790"/>
        <v>low</v>
      </c>
      <c r="R28649" t="str">
        <f t="shared" si="1791"/>
        <v>busy</v>
      </c>
    </row>
    <row r="28650" spans="1:18">
      <c r="A28650">
        <v>22498</v>
      </c>
      <c r="B28650" t="s">
        <v>17027</v>
      </c>
      <c r="C28650" s="1">
        <v>44197</v>
      </c>
      <c r="D28650">
        <v>66</v>
      </c>
      <c r="E28650">
        <f t="shared" si="1788"/>
        <v>60</v>
      </c>
      <c r="F28650">
        <v>26.9502262575757</v>
      </c>
      <c r="G28650">
        <f t="shared" si="1789"/>
        <v>20</v>
      </c>
      <c r="H28650">
        <v>0</v>
      </c>
      <c r="I28650">
        <v>0</v>
      </c>
      <c r="J28650">
        <v>0</v>
      </c>
      <c r="K28650">
        <v>0</v>
      </c>
      <c r="L28650">
        <v>0</v>
      </c>
      <c r="M28650">
        <v>6</v>
      </c>
      <c r="N28650">
        <v>25</v>
      </c>
      <c r="O28650">
        <v>0</v>
      </c>
      <c r="P28650">
        <v>0</v>
      </c>
      <c r="Q28650" t="str">
        <f t="shared" si="1790"/>
        <v>low</v>
      </c>
      <c r="R28650" t="str">
        <f t="shared" si="1791"/>
        <v>empty</v>
      </c>
    </row>
    <row r="28651" spans="1:18">
      <c r="A28651">
        <v>2849</v>
      </c>
      <c r="B28651" t="s">
        <v>2281</v>
      </c>
      <c r="C28651" s="1">
        <v>44197</v>
      </c>
      <c r="D28651">
        <v>52</v>
      </c>
      <c r="E28651">
        <f t="shared" si="1788"/>
        <v>50</v>
      </c>
      <c r="F28651">
        <v>26.534530326923001</v>
      </c>
      <c r="G28651">
        <f t="shared" si="1789"/>
        <v>20</v>
      </c>
      <c r="H28651">
        <v>0</v>
      </c>
      <c r="I28651">
        <v>0</v>
      </c>
      <c r="J28651">
        <v>0</v>
      </c>
      <c r="K28651">
        <v>0</v>
      </c>
      <c r="L28651">
        <v>0</v>
      </c>
      <c r="M28651">
        <v>8</v>
      </c>
      <c r="N28651">
        <v>35</v>
      </c>
      <c r="O28651">
        <v>0</v>
      </c>
      <c r="P28651">
        <v>4.57142857142857E-2</v>
      </c>
      <c r="Q28651" t="str">
        <f t="shared" si="1790"/>
        <v>low</v>
      </c>
      <c r="R28651" t="str">
        <f t="shared" si="1791"/>
        <v>empty</v>
      </c>
    </row>
    <row r="28652" spans="1:18">
      <c r="A28652">
        <v>4047</v>
      </c>
      <c r="B28652" t="s">
        <v>3150</v>
      </c>
      <c r="C28652" s="1">
        <v>44197</v>
      </c>
      <c r="D28652">
        <v>221</v>
      </c>
      <c r="E28652">
        <f t="shared" si="1788"/>
        <v>220</v>
      </c>
      <c r="F28652">
        <v>28.6367082126696</v>
      </c>
      <c r="G28652">
        <f t="shared" si="1789"/>
        <v>20</v>
      </c>
      <c r="H28652">
        <v>0</v>
      </c>
      <c r="I28652">
        <v>0</v>
      </c>
      <c r="J28652">
        <v>4.5248868778280504E-3</v>
      </c>
      <c r="K28652">
        <v>5.8823529411764698E-2</v>
      </c>
      <c r="L28652">
        <v>2.2624434389140202E-2</v>
      </c>
      <c r="M28652">
        <v>17</v>
      </c>
      <c r="N28652">
        <v>75</v>
      </c>
      <c r="O28652">
        <v>0</v>
      </c>
      <c r="P28652">
        <v>1.34068666666666E-2</v>
      </c>
      <c r="Q28652" t="str">
        <f t="shared" si="1790"/>
        <v>low</v>
      </c>
      <c r="R28652" t="str">
        <f t="shared" si="1791"/>
        <v>busy</v>
      </c>
    </row>
    <row r="28653" spans="1:18">
      <c r="A28653">
        <v>17942</v>
      </c>
      <c r="B28653" t="s">
        <v>13835</v>
      </c>
      <c r="C28653" s="1">
        <v>44197</v>
      </c>
      <c r="D28653">
        <v>120</v>
      </c>
      <c r="E28653">
        <f t="shared" si="1788"/>
        <v>120</v>
      </c>
      <c r="F28653">
        <v>20.666073441666601</v>
      </c>
      <c r="G28653">
        <f t="shared" si="1789"/>
        <v>20</v>
      </c>
      <c r="H28653">
        <v>8.3333333333333297E-3</v>
      </c>
      <c r="I28653">
        <v>0</v>
      </c>
      <c r="J28653">
        <v>8.3333333333333297E-3</v>
      </c>
      <c r="K28653">
        <v>0.1</v>
      </c>
      <c r="L28653">
        <v>0</v>
      </c>
      <c r="M28653">
        <v>9</v>
      </c>
      <c r="N28653">
        <v>23</v>
      </c>
      <c r="O28653">
        <v>0</v>
      </c>
      <c r="P28653">
        <v>1.8633521739130399E-2</v>
      </c>
      <c r="Q28653" t="str">
        <f t="shared" si="1790"/>
        <v>low</v>
      </c>
      <c r="R28653" t="str">
        <f t="shared" si="1791"/>
        <v>busy</v>
      </c>
    </row>
    <row r="28654" spans="1:18">
      <c r="A28654">
        <v>33108</v>
      </c>
      <c r="B28654" t="s">
        <v>25439</v>
      </c>
      <c r="C28654" s="1">
        <v>44197</v>
      </c>
      <c r="D28654">
        <v>252</v>
      </c>
      <c r="E28654">
        <f t="shared" si="1788"/>
        <v>250</v>
      </c>
      <c r="F28654">
        <v>24.863671547618999</v>
      </c>
      <c r="G28654">
        <f t="shared" si="1789"/>
        <v>20</v>
      </c>
      <c r="H28654">
        <v>2.77777777777777E-2</v>
      </c>
      <c r="I28654">
        <v>0</v>
      </c>
      <c r="J28654">
        <v>0</v>
      </c>
      <c r="K28654">
        <v>0.123015873015873</v>
      </c>
      <c r="L28654">
        <v>0</v>
      </c>
      <c r="M28654">
        <v>22</v>
      </c>
      <c r="N28654">
        <v>26</v>
      </c>
      <c r="O28654">
        <v>0</v>
      </c>
      <c r="P28654">
        <v>0</v>
      </c>
      <c r="Q28654" t="str">
        <f t="shared" si="1790"/>
        <v>low</v>
      </c>
      <c r="R28654" t="str">
        <f t="shared" si="1791"/>
        <v>busy</v>
      </c>
    </row>
    <row r="28655" spans="1:18">
      <c r="A28655">
        <v>30367</v>
      </c>
      <c r="B28655" t="s">
        <v>23483</v>
      </c>
      <c r="C28655" s="1">
        <v>44197</v>
      </c>
      <c r="D28655">
        <v>84</v>
      </c>
      <c r="E28655">
        <f t="shared" si="1788"/>
        <v>80</v>
      </c>
      <c r="F28655">
        <v>25.243517547619</v>
      </c>
      <c r="G28655">
        <f t="shared" si="1789"/>
        <v>20</v>
      </c>
      <c r="H28655">
        <v>0</v>
      </c>
      <c r="I28655">
        <v>0</v>
      </c>
      <c r="J28655">
        <v>0</v>
      </c>
      <c r="K28655">
        <v>0.452380952380952</v>
      </c>
      <c r="L28655">
        <v>4.7619047619047603E-2</v>
      </c>
      <c r="M28655">
        <v>0</v>
      </c>
      <c r="N28655">
        <v>0</v>
      </c>
      <c r="O28655">
        <v>0</v>
      </c>
      <c r="P28655">
        <v>0</v>
      </c>
      <c r="Q28655" t="str">
        <f t="shared" si="1790"/>
        <v>low</v>
      </c>
      <c r="R28655" t="str">
        <f t="shared" si="1791"/>
        <v>busy</v>
      </c>
    </row>
    <row r="28656" spans="1:18">
      <c r="A28656">
        <v>32586</v>
      </c>
      <c r="B28656" t="s">
        <v>25109</v>
      </c>
      <c r="C28656" s="1">
        <v>44197</v>
      </c>
      <c r="D28656">
        <v>67</v>
      </c>
      <c r="E28656">
        <f t="shared" si="1788"/>
        <v>60</v>
      </c>
      <c r="F28656">
        <v>32.131815611940297</v>
      </c>
      <c r="G28656">
        <f t="shared" si="1789"/>
        <v>30</v>
      </c>
      <c r="H28656">
        <v>0</v>
      </c>
      <c r="I28656">
        <v>0</v>
      </c>
      <c r="J28656">
        <v>0</v>
      </c>
      <c r="K28656">
        <v>0.22388059701492499</v>
      </c>
      <c r="L28656">
        <v>1.4925373134328301E-2</v>
      </c>
      <c r="M28656">
        <v>0</v>
      </c>
      <c r="N28656">
        <v>0</v>
      </c>
      <c r="O28656">
        <v>0</v>
      </c>
      <c r="P28656">
        <v>0</v>
      </c>
      <c r="Q28656" t="str">
        <f t="shared" si="1790"/>
        <v>low</v>
      </c>
      <c r="R28656" t="str">
        <f t="shared" si="1791"/>
        <v>busy</v>
      </c>
    </row>
    <row r="28657" spans="1:18">
      <c r="A28657">
        <v>2846</v>
      </c>
      <c r="B28657" t="s">
        <v>2278</v>
      </c>
      <c r="C28657" s="1">
        <v>44197</v>
      </c>
      <c r="D28657">
        <v>275</v>
      </c>
      <c r="E28657">
        <f t="shared" si="1788"/>
        <v>270</v>
      </c>
      <c r="F28657">
        <v>29.678405683636299</v>
      </c>
      <c r="G28657">
        <f t="shared" si="1789"/>
        <v>20</v>
      </c>
      <c r="H28657">
        <v>0</v>
      </c>
      <c r="I28657">
        <v>0</v>
      </c>
      <c r="J28657">
        <v>3.6363636363636299E-3</v>
      </c>
      <c r="K28657">
        <v>2.1818181818181799E-2</v>
      </c>
      <c r="L28657">
        <v>7.2727272727272701E-3</v>
      </c>
      <c r="M28657">
        <v>24</v>
      </c>
      <c r="N28657">
        <v>167</v>
      </c>
      <c r="O28657">
        <v>0</v>
      </c>
      <c r="P28657">
        <v>0</v>
      </c>
      <c r="Q28657" t="str">
        <f t="shared" si="1790"/>
        <v>low</v>
      </c>
      <c r="R28657" t="str">
        <f t="shared" si="1791"/>
        <v>busy</v>
      </c>
    </row>
    <row r="28658" spans="1:18">
      <c r="A28658">
        <v>42139</v>
      </c>
      <c r="B28658" t="s">
        <v>32400</v>
      </c>
      <c r="C28658" s="1">
        <v>44197</v>
      </c>
      <c r="D28658">
        <v>57</v>
      </c>
      <c r="E28658">
        <f t="shared" si="1788"/>
        <v>50</v>
      </c>
      <c r="F28658">
        <v>29.1647457368421</v>
      </c>
      <c r="G28658">
        <f t="shared" si="1789"/>
        <v>20</v>
      </c>
      <c r="H28658">
        <v>0</v>
      </c>
      <c r="I28658">
        <v>0</v>
      </c>
      <c r="J28658">
        <v>1.7543859649122799E-2</v>
      </c>
      <c r="K28658">
        <v>0</v>
      </c>
      <c r="L28658">
        <v>0</v>
      </c>
      <c r="M28658">
        <v>7</v>
      </c>
      <c r="N28658">
        <v>41</v>
      </c>
      <c r="O28658">
        <v>0</v>
      </c>
      <c r="P28658">
        <v>0</v>
      </c>
      <c r="Q28658" t="str">
        <f t="shared" si="1790"/>
        <v>low</v>
      </c>
      <c r="R28658" t="str">
        <f t="shared" si="1791"/>
        <v>empty</v>
      </c>
    </row>
    <row r="28659" spans="1:18">
      <c r="A28659">
        <v>21102</v>
      </c>
      <c r="B28659" t="s">
        <v>15650</v>
      </c>
      <c r="C28659" s="1">
        <v>44197</v>
      </c>
      <c r="D28659">
        <v>60</v>
      </c>
      <c r="E28659">
        <f t="shared" si="1788"/>
        <v>60</v>
      </c>
      <c r="F28659">
        <v>18.131402933333302</v>
      </c>
      <c r="G28659">
        <f t="shared" si="1789"/>
        <v>10</v>
      </c>
      <c r="H28659">
        <v>0</v>
      </c>
      <c r="I28659">
        <v>0</v>
      </c>
      <c r="J28659">
        <v>0</v>
      </c>
      <c r="K28659">
        <v>0.05</v>
      </c>
      <c r="L28659">
        <v>1.6666666666666601E-2</v>
      </c>
      <c r="M28659">
        <v>5</v>
      </c>
      <c r="N28659">
        <v>35</v>
      </c>
      <c r="O28659">
        <v>0</v>
      </c>
      <c r="P28659">
        <v>0</v>
      </c>
      <c r="Q28659" t="str">
        <f t="shared" si="1790"/>
        <v>low</v>
      </c>
      <c r="R28659" t="str">
        <f t="shared" si="1791"/>
        <v>busy</v>
      </c>
    </row>
    <row r="28660" spans="1:18">
      <c r="A28660">
        <v>1497</v>
      </c>
      <c r="B28660" t="s">
        <v>1291</v>
      </c>
      <c r="C28660" s="1">
        <v>44197</v>
      </c>
      <c r="D28660">
        <v>93</v>
      </c>
      <c r="E28660">
        <f t="shared" si="1788"/>
        <v>90</v>
      </c>
      <c r="F28660">
        <v>28.645800838709601</v>
      </c>
      <c r="G28660">
        <f t="shared" si="1789"/>
        <v>20</v>
      </c>
      <c r="H28660">
        <v>0</v>
      </c>
      <c r="I28660">
        <v>0</v>
      </c>
      <c r="J28660">
        <v>0</v>
      </c>
      <c r="K28660">
        <v>0.13978494623655899</v>
      </c>
      <c r="L28660">
        <v>0.19354838709677399</v>
      </c>
      <c r="M28660">
        <v>0</v>
      </c>
      <c r="N28660">
        <v>0</v>
      </c>
      <c r="O28660">
        <v>0</v>
      </c>
      <c r="P28660">
        <v>0</v>
      </c>
      <c r="Q28660" t="str">
        <f t="shared" si="1790"/>
        <v>low</v>
      </c>
      <c r="R28660" t="str">
        <f t="shared" si="1791"/>
        <v>busy</v>
      </c>
    </row>
    <row r="28661" spans="1:18">
      <c r="A28661">
        <v>23399</v>
      </c>
      <c r="B28661" t="s">
        <v>17908</v>
      </c>
      <c r="C28661" s="1">
        <v>44197</v>
      </c>
      <c r="D28661">
        <v>91</v>
      </c>
      <c r="E28661">
        <f t="shared" si="1788"/>
        <v>90</v>
      </c>
      <c r="F28661">
        <v>23.668546483516401</v>
      </c>
      <c r="G28661">
        <f t="shared" si="1789"/>
        <v>20</v>
      </c>
      <c r="H28661">
        <v>0</v>
      </c>
      <c r="I28661">
        <v>0</v>
      </c>
      <c r="J28661">
        <v>0</v>
      </c>
      <c r="K28661">
        <v>0</v>
      </c>
      <c r="L28661">
        <v>1.09890109890109E-2</v>
      </c>
      <c r="M28661">
        <v>10</v>
      </c>
      <c r="N28661">
        <v>53</v>
      </c>
      <c r="O28661">
        <v>0</v>
      </c>
      <c r="P28661">
        <v>1.96765471698113E-2</v>
      </c>
      <c r="Q28661" t="str">
        <f t="shared" si="1790"/>
        <v>low</v>
      </c>
      <c r="R28661" t="str">
        <f t="shared" si="1791"/>
        <v>busy</v>
      </c>
    </row>
    <row r="28662" spans="1:18">
      <c r="A28662">
        <v>9419</v>
      </c>
      <c r="B28662" t="s">
        <v>7559</v>
      </c>
      <c r="C28662" s="1">
        <v>44197</v>
      </c>
      <c r="D28662">
        <v>190</v>
      </c>
      <c r="E28662">
        <f t="shared" si="1788"/>
        <v>190</v>
      </c>
      <c r="F28662">
        <v>18.537644421052601</v>
      </c>
      <c r="G28662">
        <f t="shared" si="1789"/>
        <v>10</v>
      </c>
      <c r="H28662">
        <v>4.7368421052631497E-2</v>
      </c>
      <c r="I28662">
        <v>0</v>
      </c>
      <c r="J28662">
        <v>1.5789473684210499E-2</v>
      </c>
      <c r="K28662">
        <v>8.9473684210526302E-2</v>
      </c>
      <c r="L28662">
        <v>5.2631578947368403E-3</v>
      </c>
      <c r="M28662">
        <v>8</v>
      </c>
      <c r="N28662">
        <v>11</v>
      </c>
      <c r="O28662">
        <v>0</v>
      </c>
      <c r="P28662">
        <v>1.5422090909090899E-2</v>
      </c>
      <c r="Q28662" t="str">
        <f t="shared" si="1790"/>
        <v>low</v>
      </c>
      <c r="R28662" t="str">
        <f t="shared" si="1791"/>
        <v>busy</v>
      </c>
    </row>
    <row r="28663" spans="1:18">
      <c r="A28663">
        <v>12742</v>
      </c>
      <c r="B28663" t="s">
        <v>10319</v>
      </c>
      <c r="C28663" s="1">
        <v>44197</v>
      </c>
      <c r="D28663">
        <v>64</v>
      </c>
      <c r="E28663">
        <f t="shared" si="1788"/>
        <v>60</v>
      </c>
      <c r="F28663">
        <v>19.535891140624901</v>
      </c>
      <c r="G28663">
        <f t="shared" si="1789"/>
        <v>10</v>
      </c>
      <c r="H28663">
        <v>4.6875E-2</v>
      </c>
      <c r="I28663">
        <v>0</v>
      </c>
      <c r="J28663">
        <v>1.5625E-2</v>
      </c>
      <c r="K28663">
        <v>0.109375</v>
      </c>
      <c r="L28663">
        <v>0</v>
      </c>
      <c r="M28663">
        <v>1</v>
      </c>
      <c r="N28663">
        <v>2</v>
      </c>
      <c r="O28663">
        <v>0</v>
      </c>
      <c r="P28663">
        <v>0</v>
      </c>
      <c r="Q28663" t="str">
        <f t="shared" si="1790"/>
        <v>low</v>
      </c>
      <c r="R28663" t="str">
        <f t="shared" si="1791"/>
        <v>busy</v>
      </c>
    </row>
    <row r="28664" spans="1:18">
      <c r="A28664">
        <v>30855</v>
      </c>
      <c r="B28664" t="s">
        <v>23829</v>
      </c>
      <c r="C28664" s="1">
        <v>44197</v>
      </c>
      <c r="D28664">
        <v>143</v>
      </c>
      <c r="E28664">
        <f t="shared" si="1788"/>
        <v>140</v>
      </c>
      <c r="F28664">
        <v>30.476528909090899</v>
      </c>
      <c r="G28664">
        <f t="shared" si="1789"/>
        <v>30</v>
      </c>
      <c r="H28664">
        <v>0</v>
      </c>
      <c r="I28664">
        <v>0</v>
      </c>
      <c r="J28664">
        <v>0</v>
      </c>
      <c r="K28664">
        <v>0.13986013986013901</v>
      </c>
      <c r="L28664">
        <v>0</v>
      </c>
      <c r="M28664">
        <v>0</v>
      </c>
      <c r="N28664">
        <v>0</v>
      </c>
      <c r="O28664">
        <v>0</v>
      </c>
      <c r="P28664">
        <v>0</v>
      </c>
      <c r="Q28664" t="str">
        <f t="shared" si="1790"/>
        <v>low</v>
      </c>
      <c r="R28664" t="str">
        <f t="shared" si="1791"/>
        <v>busy</v>
      </c>
    </row>
    <row r="28665" spans="1:18">
      <c r="A28665">
        <v>38834</v>
      </c>
      <c r="B28665" t="s">
        <v>29838</v>
      </c>
      <c r="C28665" s="1">
        <v>44197</v>
      </c>
      <c r="D28665">
        <v>233</v>
      </c>
      <c r="E28665">
        <f t="shared" si="1788"/>
        <v>230</v>
      </c>
      <c r="F28665">
        <v>24.142166721030001</v>
      </c>
      <c r="G28665">
        <f t="shared" si="1789"/>
        <v>20</v>
      </c>
      <c r="H28665">
        <v>8.58369098712446E-3</v>
      </c>
      <c r="I28665">
        <v>0</v>
      </c>
      <c r="J28665">
        <v>0</v>
      </c>
      <c r="K28665">
        <v>1.28755364806866E-2</v>
      </c>
      <c r="L28665">
        <v>4.29184549356223E-3</v>
      </c>
      <c r="M28665">
        <v>38</v>
      </c>
      <c r="N28665">
        <v>130</v>
      </c>
      <c r="O28665">
        <v>0</v>
      </c>
      <c r="P28665">
        <v>1.79486923076923E-3</v>
      </c>
      <c r="Q28665" t="str">
        <f t="shared" si="1790"/>
        <v>low</v>
      </c>
      <c r="R28665" t="str">
        <f t="shared" si="1791"/>
        <v>busy</v>
      </c>
    </row>
    <row r="28666" spans="1:18">
      <c r="A28666">
        <v>15709</v>
      </c>
      <c r="B28666" t="s">
        <v>12190</v>
      </c>
      <c r="C28666" s="1">
        <v>44197</v>
      </c>
      <c r="D28666">
        <v>197</v>
      </c>
      <c r="E28666">
        <f t="shared" si="1788"/>
        <v>190</v>
      </c>
      <c r="F28666">
        <v>19.995560421319698</v>
      </c>
      <c r="G28666">
        <f t="shared" si="1789"/>
        <v>10</v>
      </c>
      <c r="H28666">
        <v>5.0761421319796898E-3</v>
      </c>
      <c r="I28666">
        <v>0</v>
      </c>
      <c r="J28666">
        <v>0</v>
      </c>
      <c r="K28666">
        <v>9.13705583756345E-2</v>
      </c>
      <c r="L28666">
        <v>0</v>
      </c>
      <c r="M28666">
        <v>21</v>
      </c>
      <c r="N28666">
        <v>30</v>
      </c>
      <c r="O28666">
        <v>0</v>
      </c>
      <c r="P28666">
        <v>1.2738333333333299E-2</v>
      </c>
      <c r="Q28666" t="str">
        <f t="shared" si="1790"/>
        <v>low</v>
      </c>
      <c r="R28666" t="str">
        <f t="shared" si="1791"/>
        <v>busy</v>
      </c>
    </row>
    <row r="28667" spans="1:18">
      <c r="A28667">
        <v>31812</v>
      </c>
      <c r="B28667" t="s">
        <v>24519</v>
      </c>
      <c r="C28667" s="1">
        <v>44197</v>
      </c>
      <c r="D28667">
        <v>93</v>
      </c>
      <c r="E28667">
        <f t="shared" si="1788"/>
        <v>90</v>
      </c>
      <c r="F28667">
        <v>24.262389225806398</v>
      </c>
      <c r="G28667">
        <f t="shared" si="1789"/>
        <v>20</v>
      </c>
      <c r="H28667">
        <v>0</v>
      </c>
      <c r="I28667">
        <v>0</v>
      </c>
      <c r="J28667">
        <v>0</v>
      </c>
      <c r="K28667">
        <v>0</v>
      </c>
      <c r="L28667">
        <v>0</v>
      </c>
      <c r="M28667">
        <v>31</v>
      </c>
      <c r="N28667">
        <v>53</v>
      </c>
      <c r="O28667">
        <v>0</v>
      </c>
      <c r="P28667">
        <v>2.6313358490566E-2</v>
      </c>
      <c r="Q28667" t="str">
        <f t="shared" si="1790"/>
        <v>low</v>
      </c>
      <c r="R28667" t="str">
        <f t="shared" si="1791"/>
        <v>empty</v>
      </c>
    </row>
    <row r="28668" spans="1:18">
      <c r="A28668">
        <v>36661</v>
      </c>
      <c r="B28668" t="s">
        <v>27922</v>
      </c>
      <c r="C28668" s="1">
        <v>44197</v>
      </c>
      <c r="D28668">
        <v>191</v>
      </c>
      <c r="E28668">
        <f t="shared" si="1788"/>
        <v>190</v>
      </c>
      <c r="F28668">
        <v>23.795165287958099</v>
      </c>
      <c r="G28668">
        <f t="shared" si="1789"/>
        <v>20</v>
      </c>
      <c r="H28668">
        <v>5.2356020942408302E-3</v>
      </c>
      <c r="I28668">
        <v>0</v>
      </c>
      <c r="J28668">
        <v>5.2356020942408302E-3</v>
      </c>
      <c r="K28668">
        <v>0</v>
      </c>
      <c r="L28668">
        <v>5.2356020942408302E-3</v>
      </c>
      <c r="M28668">
        <v>91</v>
      </c>
      <c r="N28668">
        <v>141</v>
      </c>
      <c r="O28668">
        <v>0</v>
      </c>
      <c r="P28668">
        <v>0</v>
      </c>
      <c r="Q28668" t="str">
        <f t="shared" si="1790"/>
        <v>low</v>
      </c>
      <c r="R28668" t="str">
        <f t="shared" si="1791"/>
        <v>busy</v>
      </c>
    </row>
    <row r="28669" spans="1:18">
      <c r="A28669">
        <v>16792</v>
      </c>
      <c r="B28669" t="s">
        <v>12957</v>
      </c>
      <c r="C28669" s="1">
        <v>44197</v>
      </c>
      <c r="D28669">
        <v>110</v>
      </c>
      <c r="E28669">
        <f t="shared" si="1788"/>
        <v>110</v>
      </c>
      <c r="F28669">
        <v>26.545221227272702</v>
      </c>
      <c r="G28669">
        <f t="shared" si="1789"/>
        <v>20</v>
      </c>
      <c r="H28669">
        <v>4.54545454545454E-2</v>
      </c>
      <c r="I28669">
        <v>0</v>
      </c>
      <c r="J28669">
        <v>6.3636363636363602E-2</v>
      </c>
      <c r="K28669">
        <v>1.8181818181818101E-2</v>
      </c>
      <c r="L28669">
        <v>0</v>
      </c>
      <c r="M28669">
        <v>38</v>
      </c>
      <c r="N28669">
        <v>57</v>
      </c>
      <c r="O28669">
        <v>0</v>
      </c>
      <c r="P28669">
        <v>2.5062631578947302E-3</v>
      </c>
      <c r="Q28669" t="str">
        <f t="shared" si="1790"/>
        <v>low</v>
      </c>
      <c r="R28669" t="str">
        <f t="shared" si="1791"/>
        <v>busy</v>
      </c>
    </row>
    <row r="28670" spans="1:18">
      <c r="A28670">
        <v>25903</v>
      </c>
      <c r="B28670" t="s">
        <v>19765</v>
      </c>
      <c r="C28670" s="1">
        <v>44197</v>
      </c>
      <c r="D28670">
        <v>200</v>
      </c>
      <c r="E28670">
        <f t="shared" si="1788"/>
        <v>200</v>
      </c>
      <c r="F28670">
        <v>69.38423951</v>
      </c>
      <c r="G28670">
        <f t="shared" si="1789"/>
        <v>60</v>
      </c>
      <c r="H28670">
        <v>0</v>
      </c>
      <c r="I28670">
        <v>0</v>
      </c>
      <c r="J28670">
        <v>0</v>
      </c>
      <c r="K28670">
        <v>0</v>
      </c>
      <c r="L28670">
        <v>0</v>
      </c>
      <c r="M28670">
        <v>3</v>
      </c>
      <c r="N28670">
        <v>157</v>
      </c>
      <c r="O28670">
        <v>0</v>
      </c>
      <c r="P28670">
        <v>0</v>
      </c>
      <c r="Q28670" t="str">
        <f t="shared" si="1790"/>
        <v>high</v>
      </c>
      <c r="R28670" t="str">
        <f t="shared" si="1791"/>
        <v>empty</v>
      </c>
    </row>
    <row r="28671" spans="1:18">
      <c r="A28671">
        <v>32257</v>
      </c>
      <c r="B28671" t="s">
        <v>24887</v>
      </c>
      <c r="C28671" s="1">
        <v>44197</v>
      </c>
      <c r="D28671">
        <v>50</v>
      </c>
      <c r="E28671">
        <f t="shared" si="1788"/>
        <v>50</v>
      </c>
      <c r="F28671">
        <v>23.9705598399999</v>
      </c>
      <c r="G28671">
        <f t="shared" si="1789"/>
        <v>20</v>
      </c>
      <c r="H28671">
        <v>0</v>
      </c>
      <c r="I28671">
        <v>0</v>
      </c>
      <c r="J28671">
        <v>0</v>
      </c>
      <c r="K28671">
        <v>0.16</v>
      </c>
      <c r="L28671">
        <v>0.02</v>
      </c>
      <c r="M28671">
        <v>4</v>
      </c>
      <c r="N28671">
        <v>38</v>
      </c>
      <c r="O28671">
        <v>0</v>
      </c>
      <c r="P28671">
        <v>0.23684210526315699</v>
      </c>
      <c r="Q28671" t="str">
        <f t="shared" si="1790"/>
        <v>low</v>
      </c>
      <c r="R28671" t="str">
        <f t="shared" si="1791"/>
        <v>busy</v>
      </c>
    </row>
    <row r="28672" spans="1:18">
      <c r="A28672">
        <v>5668</v>
      </c>
      <c r="B28672" t="s">
        <v>4282</v>
      </c>
      <c r="C28672" s="1">
        <v>44197</v>
      </c>
      <c r="D28672">
        <v>78</v>
      </c>
      <c r="E28672">
        <f t="shared" si="1788"/>
        <v>70</v>
      </c>
      <c r="F28672">
        <v>42.882045666666599</v>
      </c>
      <c r="G28672">
        <f t="shared" si="1789"/>
        <v>40</v>
      </c>
      <c r="H28672">
        <v>0</v>
      </c>
      <c r="I28672">
        <v>0</v>
      </c>
      <c r="J28672">
        <v>0</v>
      </c>
      <c r="K28672">
        <v>0</v>
      </c>
      <c r="L28672">
        <v>0</v>
      </c>
      <c r="M28672">
        <v>2</v>
      </c>
      <c r="N28672">
        <v>71</v>
      </c>
      <c r="O28672">
        <v>0</v>
      </c>
      <c r="P28672">
        <v>0.29997680281690098</v>
      </c>
      <c r="Q28672" t="str">
        <f t="shared" si="1790"/>
        <v>low</v>
      </c>
      <c r="R28672" t="str">
        <f t="shared" si="1791"/>
        <v>empty</v>
      </c>
    </row>
    <row r="28673" spans="1:18">
      <c r="A28673">
        <v>27047</v>
      </c>
      <c r="B28673" t="s">
        <v>20733</v>
      </c>
      <c r="C28673" s="1">
        <v>44197</v>
      </c>
      <c r="D28673">
        <v>78</v>
      </c>
      <c r="E28673">
        <f t="shared" si="1788"/>
        <v>70</v>
      </c>
      <c r="F28673">
        <v>31.608696833333301</v>
      </c>
      <c r="G28673">
        <f t="shared" si="1789"/>
        <v>30</v>
      </c>
      <c r="H28673">
        <v>0</v>
      </c>
      <c r="I28673">
        <v>0</v>
      </c>
      <c r="J28673">
        <v>0</v>
      </c>
      <c r="K28673">
        <v>1.2820512820512799E-2</v>
      </c>
      <c r="L28673">
        <v>0</v>
      </c>
      <c r="M28673">
        <v>18</v>
      </c>
      <c r="N28673">
        <v>60</v>
      </c>
      <c r="O28673">
        <v>0</v>
      </c>
      <c r="P28673">
        <v>4.0000000000000001E-3</v>
      </c>
      <c r="Q28673" t="str">
        <f t="shared" si="1790"/>
        <v>low</v>
      </c>
      <c r="R28673" t="str">
        <f t="shared" si="1791"/>
        <v>busy</v>
      </c>
    </row>
    <row r="28674" spans="1:18">
      <c r="A28674">
        <v>15756</v>
      </c>
      <c r="B28674" t="s">
        <v>12227</v>
      </c>
      <c r="C28674" s="1">
        <v>44197</v>
      </c>
      <c r="D28674">
        <v>114</v>
      </c>
      <c r="E28674">
        <f t="shared" ref="E28674:E28737" si="1792">D28674-MOD(D28674,10)</f>
        <v>110</v>
      </c>
      <c r="F28674">
        <v>22.890292894736799</v>
      </c>
      <c r="G28674">
        <f t="shared" ref="G28674:G28737" si="1793">F28674-MOD(F28674,10)</f>
        <v>20</v>
      </c>
      <c r="H28674">
        <v>0</v>
      </c>
      <c r="I28674">
        <v>0</v>
      </c>
      <c r="J28674">
        <v>0</v>
      </c>
      <c r="K28674">
        <v>0.21052631578947301</v>
      </c>
      <c r="L28674">
        <v>0.28947368421052599</v>
      </c>
      <c r="M28674">
        <v>0</v>
      </c>
      <c r="N28674">
        <v>0</v>
      </c>
      <c r="O28674">
        <v>0</v>
      </c>
      <c r="P28674">
        <v>0</v>
      </c>
      <c r="Q28674" t="str">
        <f t="shared" ref="Q28674:Q28737" si="1794">IF(F28674&gt;50,"high","low")</f>
        <v>low</v>
      </c>
      <c r="R28674" t="str">
        <f t="shared" ref="R28674:R28737" si="1795">IF(AND(K28674=0,L28674=0),"empty", "busy")</f>
        <v>busy</v>
      </c>
    </row>
    <row r="28675" spans="1:18">
      <c r="A28675">
        <v>9119</v>
      </c>
      <c r="B28675" t="s">
        <v>7260</v>
      </c>
      <c r="C28675" s="1">
        <v>44197</v>
      </c>
      <c r="D28675">
        <v>224</v>
      </c>
      <c r="E28675">
        <f t="shared" si="1792"/>
        <v>220</v>
      </c>
      <c r="F28675">
        <v>21.2398574553571</v>
      </c>
      <c r="G28675">
        <f t="shared" si="1793"/>
        <v>20</v>
      </c>
      <c r="H28675">
        <v>0</v>
      </c>
      <c r="I28675">
        <v>0</v>
      </c>
      <c r="J28675">
        <v>0</v>
      </c>
      <c r="K28675">
        <v>0.17857142857142799</v>
      </c>
      <c r="L28675">
        <v>0.10267857142857099</v>
      </c>
      <c r="M28675">
        <v>0</v>
      </c>
      <c r="N28675">
        <v>0</v>
      </c>
      <c r="O28675">
        <v>0</v>
      </c>
      <c r="P28675">
        <v>0</v>
      </c>
      <c r="Q28675" t="str">
        <f t="shared" si="1794"/>
        <v>low</v>
      </c>
      <c r="R28675" t="str">
        <f t="shared" si="1795"/>
        <v>busy</v>
      </c>
    </row>
    <row r="28676" spans="1:18">
      <c r="A28676">
        <v>28970</v>
      </c>
      <c r="B28676" t="s">
        <v>22328</v>
      </c>
      <c r="C28676" s="1">
        <v>44197</v>
      </c>
      <c r="D28676">
        <v>167</v>
      </c>
      <c r="E28676">
        <f t="shared" si="1792"/>
        <v>160</v>
      </c>
      <c r="F28676">
        <v>19.926291353293401</v>
      </c>
      <c r="G28676">
        <f t="shared" si="1793"/>
        <v>10</v>
      </c>
      <c r="H28676">
        <v>0</v>
      </c>
      <c r="I28676">
        <v>0</v>
      </c>
      <c r="J28676">
        <v>0</v>
      </c>
      <c r="K28676">
        <v>7.1856287425149698E-2</v>
      </c>
      <c r="L28676">
        <v>0</v>
      </c>
      <c r="M28676">
        <v>14</v>
      </c>
      <c r="N28676">
        <v>98</v>
      </c>
      <c r="O28676">
        <v>0</v>
      </c>
      <c r="P28676">
        <v>0</v>
      </c>
      <c r="Q28676" t="str">
        <f t="shared" si="1794"/>
        <v>low</v>
      </c>
      <c r="R28676" t="str">
        <f t="shared" si="1795"/>
        <v>busy</v>
      </c>
    </row>
    <row r="28677" spans="1:18">
      <c r="A28677">
        <v>8210</v>
      </c>
      <c r="B28677" t="s">
        <v>6414</v>
      </c>
      <c r="C28677" s="1">
        <v>44197</v>
      </c>
      <c r="D28677">
        <v>80</v>
      </c>
      <c r="E28677">
        <f t="shared" si="1792"/>
        <v>80</v>
      </c>
      <c r="F28677">
        <v>17.3073397625</v>
      </c>
      <c r="G28677">
        <f t="shared" si="1793"/>
        <v>10</v>
      </c>
      <c r="H28677">
        <v>0</v>
      </c>
      <c r="I28677">
        <v>0</v>
      </c>
      <c r="J28677">
        <v>0</v>
      </c>
      <c r="K28677">
        <v>0.17499999999999999</v>
      </c>
      <c r="L28677">
        <v>0</v>
      </c>
      <c r="M28677">
        <v>1</v>
      </c>
      <c r="N28677">
        <v>34</v>
      </c>
      <c r="O28677">
        <v>0</v>
      </c>
      <c r="P28677">
        <v>0</v>
      </c>
      <c r="Q28677" t="str">
        <f t="shared" si="1794"/>
        <v>low</v>
      </c>
      <c r="R28677" t="str">
        <f t="shared" si="1795"/>
        <v>busy</v>
      </c>
    </row>
    <row r="28678" spans="1:18">
      <c r="A28678">
        <v>11495</v>
      </c>
      <c r="B28678" t="s">
        <v>9493</v>
      </c>
      <c r="C28678" s="1">
        <v>44197</v>
      </c>
      <c r="D28678">
        <v>65</v>
      </c>
      <c r="E28678">
        <f t="shared" si="1792"/>
        <v>60</v>
      </c>
      <c r="F28678">
        <v>19.628371999999999</v>
      </c>
      <c r="G28678">
        <f t="shared" si="1793"/>
        <v>10</v>
      </c>
      <c r="H28678">
        <v>0</v>
      </c>
      <c r="I28678">
        <v>0</v>
      </c>
      <c r="J28678">
        <v>0</v>
      </c>
      <c r="K28678">
        <v>3.0769230769230702E-2</v>
      </c>
      <c r="L28678">
        <v>1.53846153846153E-2</v>
      </c>
      <c r="M28678">
        <v>7</v>
      </c>
      <c r="N28678">
        <v>51</v>
      </c>
      <c r="O28678">
        <v>0</v>
      </c>
      <c r="P28678">
        <v>3.4150235294117599E-2</v>
      </c>
      <c r="Q28678" t="str">
        <f t="shared" si="1794"/>
        <v>low</v>
      </c>
      <c r="R28678" t="str">
        <f t="shared" si="1795"/>
        <v>busy</v>
      </c>
    </row>
    <row r="28679" spans="1:18">
      <c r="A28679">
        <v>3569</v>
      </c>
      <c r="B28679" t="s">
        <v>2808</v>
      </c>
      <c r="C28679" s="1">
        <v>44197</v>
      </c>
      <c r="D28679">
        <v>90</v>
      </c>
      <c r="E28679">
        <f t="shared" si="1792"/>
        <v>90</v>
      </c>
      <c r="F28679">
        <v>26.503184788888898</v>
      </c>
      <c r="G28679">
        <f t="shared" si="1793"/>
        <v>20</v>
      </c>
      <c r="H28679">
        <v>0</v>
      </c>
      <c r="I28679">
        <v>0</v>
      </c>
      <c r="J28679">
        <v>0</v>
      </c>
      <c r="K28679">
        <v>0.11111111111111099</v>
      </c>
      <c r="L28679">
        <v>7.7777777777777696E-2</v>
      </c>
      <c r="M28679">
        <v>24</v>
      </c>
      <c r="N28679">
        <v>35</v>
      </c>
      <c r="O28679">
        <v>0</v>
      </c>
      <c r="P28679">
        <v>2.28522E-2</v>
      </c>
      <c r="Q28679" t="str">
        <f t="shared" si="1794"/>
        <v>low</v>
      </c>
      <c r="R28679" t="str">
        <f t="shared" si="1795"/>
        <v>busy</v>
      </c>
    </row>
    <row r="28680" spans="1:18">
      <c r="A28680">
        <v>11262</v>
      </c>
      <c r="B28680" t="s">
        <v>9309</v>
      </c>
      <c r="C28680" s="1">
        <v>44197</v>
      </c>
      <c r="D28680">
        <v>79</v>
      </c>
      <c r="E28680">
        <f t="shared" si="1792"/>
        <v>70</v>
      </c>
      <c r="F28680">
        <v>28.888881949367001</v>
      </c>
      <c r="G28680">
        <f t="shared" si="1793"/>
        <v>20</v>
      </c>
      <c r="H28680">
        <v>0</v>
      </c>
      <c r="I28680">
        <v>0</v>
      </c>
      <c r="J28680">
        <v>0</v>
      </c>
      <c r="K28680">
        <v>1.26582278481012E-2</v>
      </c>
      <c r="L28680">
        <v>0</v>
      </c>
      <c r="M28680">
        <v>4</v>
      </c>
      <c r="N28680">
        <v>53</v>
      </c>
      <c r="O28680">
        <v>0</v>
      </c>
      <c r="P28680">
        <v>5.7468547169811299E-2</v>
      </c>
      <c r="Q28680" t="str">
        <f t="shared" si="1794"/>
        <v>low</v>
      </c>
      <c r="R28680" t="str">
        <f t="shared" si="1795"/>
        <v>busy</v>
      </c>
    </row>
    <row r="28681" spans="1:18">
      <c r="A28681">
        <v>33369</v>
      </c>
      <c r="B28681" t="s">
        <v>25585</v>
      </c>
      <c r="C28681" s="1">
        <v>44197</v>
      </c>
      <c r="D28681">
        <v>236</v>
      </c>
      <c r="E28681">
        <f t="shared" si="1792"/>
        <v>230</v>
      </c>
      <c r="F28681">
        <v>29.892724686440602</v>
      </c>
      <c r="G28681">
        <f t="shared" si="1793"/>
        <v>20</v>
      </c>
      <c r="H28681">
        <v>8.4745762711864406E-3</v>
      </c>
      <c r="I28681">
        <v>0</v>
      </c>
      <c r="J28681">
        <v>0</v>
      </c>
      <c r="K28681">
        <v>1.2711864406779599E-2</v>
      </c>
      <c r="L28681">
        <v>0</v>
      </c>
      <c r="M28681">
        <v>32</v>
      </c>
      <c r="N28681">
        <v>158</v>
      </c>
      <c r="O28681">
        <v>0</v>
      </c>
      <c r="P28681">
        <v>0</v>
      </c>
      <c r="Q28681" t="str">
        <f t="shared" si="1794"/>
        <v>low</v>
      </c>
      <c r="R28681" t="str">
        <f t="shared" si="1795"/>
        <v>busy</v>
      </c>
    </row>
    <row r="28682" spans="1:18">
      <c r="A28682">
        <v>24988</v>
      </c>
      <c r="B28682" t="s">
        <v>19153</v>
      </c>
      <c r="C28682" s="1">
        <v>44197</v>
      </c>
      <c r="D28682">
        <v>248</v>
      </c>
      <c r="E28682">
        <f t="shared" si="1792"/>
        <v>240</v>
      </c>
      <c r="F28682">
        <v>37.8309034879032</v>
      </c>
      <c r="G28682">
        <f t="shared" si="1793"/>
        <v>30</v>
      </c>
      <c r="H28682">
        <v>0</v>
      </c>
      <c r="I28682">
        <v>0</v>
      </c>
      <c r="J28682">
        <v>0</v>
      </c>
      <c r="K28682">
        <v>0.30645161290322498</v>
      </c>
      <c r="L28682">
        <v>0.13709677419354799</v>
      </c>
      <c r="M28682">
        <v>0</v>
      </c>
      <c r="N28682">
        <v>0</v>
      </c>
      <c r="O28682">
        <v>0</v>
      </c>
      <c r="P28682">
        <v>0</v>
      </c>
      <c r="Q28682" t="str">
        <f t="shared" si="1794"/>
        <v>low</v>
      </c>
      <c r="R28682" t="str">
        <f t="shared" si="1795"/>
        <v>busy</v>
      </c>
    </row>
    <row r="28683" spans="1:18">
      <c r="A28683">
        <v>3568</v>
      </c>
      <c r="B28683" t="s">
        <v>2807</v>
      </c>
      <c r="C28683" s="1">
        <v>44197</v>
      </c>
      <c r="D28683">
        <v>53</v>
      </c>
      <c r="E28683">
        <f t="shared" si="1792"/>
        <v>50</v>
      </c>
      <c r="F28683">
        <v>25.527454660377298</v>
      </c>
      <c r="G28683">
        <f t="shared" si="1793"/>
        <v>20</v>
      </c>
      <c r="H28683">
        <v>0</v>
      </c>
      <c r="I28683">
        <v>0</v>
      </c>
      <c r="J28683">
        <v>0</v>
      </c>
      <c r="K28683">
        <v>5.6603773584905599E-2</v>
      </c>
      <c r="L28683">
        <v>0</v>
      </c>
      <c r="M28683">
        <v>2</v>
      </c>
      <c r="N28683">
        <v>35</v>
      </c>
      <c r="O28683">
        <v>0</v>
      </c>
      <c r="P28683">
        <v>0.31174602857142802</v>
      </c>
      <c r="Q28683" t="str">
        <f t="shared" si="1794"/>
        <v>low</v>
      </c>
      <c r="R28683" t="str">
        <f t="shared" si="1795"/>
        <v>busy</v>
      </c>
    </row>
    <row r="28684" spans="1:18">
      <c r="A28684">
        <v>32448</v>
      </c>
      <c r="B28684" t="s">
        <v>25013</v>
      </c>
      <c r="C28684" s="1">
        <v>44197</v>
      </c>
      <c r="D28684">
        <v>219</v>
      </c>
      <c r="E28684">
        <f t="shared" si="1792"/>
        <v>210</v>
      </c>
      <c r="F28684">
        <v>37.242517899543301</v>
      </c>
      <c r="G28684">
        <f t="shared" si="1793"/>
        <v>30</v>
      </c>
      <c r="H28684">
        <v>0</v>
      </c>
      <c r="I28684">
        <v>0</v>
      </c>
      <c r="J28684">
        <v>0</v>
      </c>
      <c r="K28684">
        <v>4.5662100456621002E-3</v>
      </c>
      <c r="L28684">
        <v>0</v>
      </c>
      <c r="M28684">
        <v>59</v>
      </c>
      <c r="N28684">
        <v>151</v>
      </c>
      <c r="O28684">
        <v>0</v>
      </c>
      <c r="P28684">
        <v>0</v>
      </c>
      <c r="Q28684" t="str">
        <f t="shared" si="1794"/>
        <v>low</v>
      </c>
      <c r="R28684" t="str">
        <f t="shared" si="1795"/>
        <v>busy</v>
      </c>
    </row>
    <row r="28685" spans="1:18">
      <c r="A28685">
        <v>19926</v>
      </c>
      <c r="B28685" t="s">
        <v>15053</v>
      </c>
      <c r="C28685" s="1">
        <v>44197</v>
      </c>
      <c r="D28685">
        <v>55</v>
      </c>
      <c r="E28685">
        <f t="shared" si="1792"/>
        <v>50</v>
      </c>
      <c r="F28685">
        <v>23.618116781818099</v>
      </c>
      <c r="G28685">
        <f t="shared" si="1793"/>
        <v>20</v>
      </c>
      <c r="H28685">
        <v>0</v>
      </c>
      <c r="I28685">
        <v>0</v>
      </c>
      <c r="J28685">
        <v>0</v>
      </c>
      <c r="K28685">
        <v>9.0909090909090898E-2</v>
      </c>
      <c r="L28685">
        <v>0</v>
      </c>
      <c r="M28685">
        <v>3</v>
      </c>
      <c r="N28685">
        <v>34</v>
      </c>
      <c r="O28685">
        <v>0</v>
      </c>
      <c r="P28685">
        <v>0.38655461764705801</v>
      </c>
      <c r="Q28685" t="str">
        <f t="shared" si="1794"/>
        <v>low</v>
      </c>
      <c r="R28685" t="str">
        <f t="shared" si="1795"/>
        <v>busy</v>
      </c>
    </row>
    <row r="28686" spans="1:18">
      <c r="A28686">
        <v>39658</v>
      </c>
      <c r="B28686" t="s">
        <v>30392</v>
      </c>
      <c r="C28686" s="1">
        <v>44197</v>
      </c>
      <c r="D28686">
        <v>172</v>
      </c>
      <c r="E28686">
        <f t="shared" si="1792"/>
        <v>170</v>
      </c>
      <c r="F28686">
        <v>24.0908650697674</v>
      </c>
      <c r="G28686">
        <f t="shared" si="1793"/>
        <v>20</v>
      </c>
      <c r="H28686">
        <v>0</v>
      </c>
      <c r="I28686">
        <v>0</v>
      </c>
      <c r="J28686">
        <v>5.8139534883720903E-3</v>
      </c>
      <c r="K28686">
        <v>1.1627906976744099E-2</v>
      </c>
      <c r="L28686">
        <v>5.8139534883720903E-3</v>
      </c>
      <c r="M28686">
        <v>2</v>
      </c>
      <c r="N28686">
        <v>89</v>
      </c>
      <c r="O28686">
        <v>0</v>
      </c>
      <c r="P28686">
        <v>6.4205505617977504E-3</v>
      </c>
      <c r="Q28686" t="str">
        <f t="shared" si="1794"/>
        <v>low</v>
      </c>
      <c r="R28686" t="str">
        <f t="shared" si="1795"/>
        <v>busy</v>
      </c>
    </row>
    <row r="28687" spans="1:18">
      <c r="A28687">
        <v>1522</v>
      </c>
      <c r="B28687" t="s">
        <v>1314</v>
      </c>
      <c r="C28687" s="1">
        <v>44197</v>
      </c>
      <c r="D28687">
        <v>194</v>
      </c>
      <c r="E28687">
        <f t="shared" si="1792"/>
        <v>190</v>
      </c>
      <c r="F28687">
        <v>69.820188948453506</v>
      </c>
      <c r="G28687">
        <f t="shared" si="1793"/>
        <v>60</v>
      </c>
      <c r="H28687">
        <v>0</v>
      </c>
      <c r="I28687">
        <v>0</v>
      </c>
      <c r="J28687">
        <v>0</v>
      </c>
      <c r="K28687">
        <v>0</v>
      </c>
      <c r="L28687">
        <v>0</v>
      </c>
      <c r="M28687">
        <v>2</v>
      </c>
      <c r="N28687">
        <v>137</v>
      </c>
      <c r="O28687">
        <v>0</v>
      </c>
      <c r="P28687">
        <v>0</v>
      </c>
      <c r="Q28687" t="str">
        <f t="shared" si="1794"/>
        <v>high</v>
      </c>
      <c r="R28687" t="str">
        <f t="shared" si="1795"/>
        <v>empty</v>
      </c>
    </row>
    <row r="28688" spans="1:18">
      <c r="A28688">
        <v>26546</v>
      </c>
      <c r="B28688" t="s">
        <v>20304</v>
      </c>
      <c r="C28688" s="1">
        <v>44197</v>
      </c>
      <c r="D28688">
        <v>192</v>
      </c>
      <c r="E28688">
        <f t="shared" si="1792"/>
        <v>190</v>
      </c>
      <c r="F28688">
        <v>20.221323708333301</v>
      </c>
      <c r="G28688">
        <f t="shared" si="1793"/>
        <v>20</v>
      </c>
      <c r="H28688">
        <v>0</v>
      </c>
      <c r="I28688">
        <v>0</v>
      </c>
      <c r="J28688">
        <v>0</v>
      </c>
      <c r="K28688">
        <v>0.10416666666666601</v>
      </c>
      <c r="L28688">
        <v>5.2083333333333296E-3</v>
      </c>
      <c r="M28688">
        <v>12</v>
      </c>
      <c r="N28688">
        <v>103</v>
      </c>
      <c r="O28688">
        <v>0</v>
      </c>
      <c r="P28688">
        <v>0</v>
      </c>
      <c r="Q28688" t="str">
        <f t="shared" si="1794"/>
        <v>low</v>
      </c>
      <c r="R28688" t="str">
        <f t="shared" si="1795"/>
        <v>busy</v>
      </c>
    </row>
    <row r="28689" spans="1:18">
      <c r="A28689">
        <v>32119</v>
      </c>
      <c r="B28689" t="s">
        <v>24788</v>
      </c>
      <c r="C28689" s="1">
        <v>44197</v>
      </c>
      <c r="D28689">
        <v>84</v>
      </c>
      <c r="E28689">
        <f t="shared" si="1792"/>
        <v>80</v>
      </c>
      <c r="F28689">
        <v>26.554334476190402</v>
      </c>
      <c r="G28689">
        <f t="shared" si="1793"/>
        <v>20</v>
      </c>
      <c r="H28689">
        <v>0</v>
      </c>
      <c r="I28689">
        <v>0</v>
      </c>
      <c r="J28689">
        <v>0</v>
      </c>
      <c r="K28689">
        <v>1.1904761904761901E-2</v>
      </c>
      <c r="L28689">
        <v>0</v>
      </c>
      <c r="M28689">
        <v>13</v>
      </c>
      <c r="N28689">
        <v>38</v>
      </c>
      <c r="O28689">
        <v>0</v>
      </c>
      <c r="P28689">
        <v>0</v>
      </c>
      <c r="Q28689" t="str">
        <f t="shared" si="1794"/>
        <v>low</v>
      </c>
      <c r="R28689" t="str">
        <f t="shared" si="1795"/>
        <v>busy</v>
      </c>
    </row>
    <row r="28690" spans="1:18">
      <c r="A28690">
        <v>366</v>
      </c>
      <c r="B28690" t="s">
        <v>317</v>
      </c>
      <c r="C28690" s="1">
        <v>44197</v>
      </c>
      <c r="D28690">
        <v>145</v>
      </c>
      <c r="E28690">
        <f t="shared" si="1792"/>
        <v>140</v>
      </c>
      <c r="F28690">
        <v>21.8470553655172</v>
      </c>
      <c r="G28690">
        <f t="shared" si="1793"/>
        <v>20</v>
      </c>
      <c r="H28690">
        <v>4.1379310344827502E-2</v>
      </c>
      <c r="I28690">
        <v>0</v>
      </c>
      <c r="J28690">
        <v>1.3793103448275799E-2</v>
      </c>
      <c r="K28690">
        <v>0.10344827586206801</v>
      </c>
      <c r="L28690">
        <v>2.0689655172413699E-2</v>
      </c>
      <c r="M28690">
        <v>31</v>
      </c>
      <c r="N28690">
        <v>25</v>
      </c>
      <c r="O28690">
        <v>0</v>
      </c>
      <c r="P28690">
        <v>0</v>
      </c>
      <c r="Q28690" t="str">
        <f t="shared" si="1794"/>
        <v>low</v>
      </c>
      <c r="R28690" t="str">
        <f t="shared" si="1795"/>
        <v>busy</v>
      </c>
    </row>
    <row r="28691" spans="1:18">
      <c r="A28691">
        <v>14958</v>
      </c>
      <c r="B28691" t="s">
        <v>11539</v>
      </c>
      <c r="C28691" s="1">
        <v>44197</v>
      </c>
      <c r="D28691">
        <v>212</v>
      </c>
      <c r="E28691">
        <f t="shared" si="1792"/>
        <v>210</v>
      </c>
      <c r="F28691">
        <v>55.465566037735798</v>
      </c>
      <c r="G28691">
        <f t="shared" si="1793"/>
        <v>50</v>
      </c>
      <c r="H28691">
        <v>0</v>
      </c>
      <c r="I28691">
        <v>0</v>
      </c>
      <c r="J28691">
        <v>0</v>
      </c>
      <c r="K28691">
        <v>0</v>
      </c>
      <c r="L28691">
        <v>0</v>
      </c>
      <c r="M28691">
        <v>154</v>
      </c>
      <c r="N28691">
        <v>198</v>
      </c>
      <c r="O28691">
        <v>0</v>
      </c>
      <c r="P28691">
        <v>1.2626262626262599E-3</v>
      </c>
      <c r="Q28691" t="str">
        <f t="shared" si="1794"/>
        <v>high</v>
      </c>
      <c r="R28691" t="str">
        <f t="shared" si="1795"/>
        <v>empty</v>
      </c>
    </row>
    <row r="28692" spans="1:18">
      <c r="A28692">
        <v>25544</v>
      </c>
      <c r="B28692" t="s">
        <v>19499</v>
      </c>
      <c r="C28692" s="1">
        <v>44197</v>
      </c>
      <c r="D28692">
        <v>76</v>
      </c>
      <c r="E28692">
        <f t="shared" si="1792"/>
        <v>70</v>
      </c>
      <c r="F28692">
        <v>48.395341078947297</v>
      </c>
      <c r="G28692">
        <f t="shared" si="1793"/>
        <v>40</v>
      </c>
      <c r="H28692">
        <v>0</v>
      </c>
      <c r="I28692">
        <v>0</v>
      </c>
      <c r="J28692">
        <v>0</v>
      </c>
      <c r="K28692">
        <v>0</v>
      </c>
      <c r="L28692">
        <v>0</v>
      </c>
      <c r="M28692">
        <v>28</v>
      </c>
      <c r="N28692">
        <v>64</v>
      </c>
      <c r="O28692">
        <v>0</v>
      </c>
      <c r="P28692">
        <v>4.1008093750000002E-2</v>
      </c>
      <c r="Q28692" t="str">
        <f t="shared" si="1794"/>
        <v>low</v>
      </c>
      <c r="R28692" t="str">
        <f t="shared" si="1795"/>
        <v>empty</v>
      </c>
    </row>
    <row r="28693" spans="1:18">
      <c r="A28693">
        <v>18153</v>
      </c>
      <c r="B28693" t="s">
        <v>13985</v>
      </c>
      <c r="C28693" s="1">
        <v>44197</v>
      </c>
      <c r="D28693">
        <v>216</v>
      </c>
      <c r="E28693">
        <f t="shared" si="1792"/>
        <v>210</v>
      </c>
      <c r="F28693">
        <v>45.2617257731481</v>
      </c>
      <c r="G28693">
        <f t="shared" si="1793"/>
        <v>40</v>
      </c>
      <c r="H28693">
        <v>0</v>
      </c>
      <c r="I28693">
        <v>0</v>
      </c>
      <c r="J28693">
        <v>0</v>
      </c>
      <c r="K28693">
        <v>4.6296296296296198E-3</v>
      </c>
      <c r="L28693">
        <v>0</v>
      </c>
      <c r="M28693">
        <v>40</v>
      </c>
      <c r="N28693">
        <v>168</v>
      </c>
      <c r="O28693">
        <v>0</v>
      </c>
      <c r="P28693">
        <v>0</v>
      </c>
      <c r="Q28693" t="str">
        <f t="shared" si="1794"/>
        <v>low</v>
      </c>
      <c r="R28693" t="str">
        <f t="shared" si="1795"/>
        <v>busy</v>
      </c>
    </row>
    <row r="28694" spans="1:18">
      <c r="A28694">
        <v>23802</v>
      </c>
      <c r="B28694" t="s">
        <v>18270</v>
      </c>
      <c r="C28694" s="1">
        <v>44197</v>
      </c>
      <c r="D28694">
        <v>66</v>
      </c>
      <c r="E28694">
        <f t="shared" si="1792"/>
        <v>60</v>
      </c>
      <c r="F28694">
        <v>29.172674045454499</v>
      </c>
      <c r="G28694">
        <f t="shared" si="1793"/>
        <v>20</v>
      </c>
      <c r="H28694">
        <v>0</v>
      </c>
      <c r="I28694">
        <v>0</v>
      </c>
      <c r="J28694">
        <v>0</v>
      </c>
      <c r="K28694">
        <v>3.03030303030303E-2</v>
      </c>
      <c r="L28694">
        <v>0</v>
      </c>
      <c r="M28694">
        <v>8</v>
      </c>
      <c r="N28694">
        <v>49</v>
      </c>
      <c r="O28694">
        <v>0</v>
      </c>
      <c r="P28694">
        <v>5.6122448979591802E-2</v>
      </c>
      <c r="Q28694" t="str">
        <f t="shared" si="1794"/>
        <v>low</v>
      </c>
      <c r="R28694" t="str">
        <f t="shared" si="1795"/>
        <v>busy</v>
      </c>
    </row>
    <row r="28695" spans="1:18">
      <c r="A28695">
        <v>15409</v>
      </c>
      <c r="B28695" t="s">
        <v>11936</v>
      </c>
      <c r="C28695" s="1">
        <v>44197</v>
      </c>
      <c r="D28695">
        <v>129</v>
      </c>
      <c r="E28695">
        <f t="shared" si="1792"/>
        <v>120</v>
      </c>
      <c r="F28695">
        <v>19.553948224806199</v>
      </c>
      <c r="G28695">
        <f t="shared" si="1793"/>
        <v>10</v>
      </c>
      <c r="H28695">
        <v>0</v>
      </c>
      <c r="I28695">
        <v>0</v>
      </c>
      <c r="J28695">
        <v>6.2015503875968901E-2</v>
      </c>
      <c r="K28695">
        <v>3.8759689922480599E-2</v>
      </c>
      <c r="L28695">
        <v>7.7519379844961196E-3</v>
      </c>
      <c r="M28695">
        <v>48</v>
      </c>
      <c r="N28695">
        <v>64</v>
      </c>
      <c r="O28695">
        <v>0</v>
      </c>
      <c r="P28695">
        <v>3.3378031250000002E-2</v>
      </c>
      <c r="Q28695" t="str">
        <f t="shared" si="1794"/>
        <v>low</v>
      </c>
      <c r="R28695" t="str">
        <f t="shared" si="1795"/>
        <v>busy</v>
      </c>
    </row>
    <row r="28696" spans="1:18">
      <c r="A28696">
        <v>14630</v>
      </c>
      <c r="B28696" t="s">
        <v>11284</v>
      </c>
      <c r="C28696" s="1">
        <v>44197</v>
      </c>
      <c r="D28696">
        <v>223</v>
      </c>
      <c r="E28696">
        <f t="shared" si="1792"/>
        <v>220</v>
      </c>
      <c r="F28696">
        <v>18.325847901345199</v>
      </c>
      <c r="G28696">
        <f t="shared" si="1793"/>
        <v>10</v>
      </c>
      <c r="H28696">
        <v>2.2421524663677101E-2</v>
      </c>
      <c r="I28696">
        <v>4.4843049327354199E-3</v>
      </c>
      <c r="J28696">
        <v>0</v>
      </c>
      <c r="K28696">
        <v>0.156950672645739</v>
      </c>
      <c r="L28696">
        <v>2.6905829596412498E-2</v>
      </c>
      <c r="M28696">
        <v>16</v>
      </c>
      <c r="N28696">
        <v>21</v>
      </c>
      <c r="O28696">
        <v>0</v>
      </c>
      <c r="P28696">
        <v>8.2250952380952293E-3</v>
      </c>
      <c r="Q28696" t="str">
        <f t="shared" si="1794"/>
        <v>low</v>
      </c>
      <c r="R28696" t="str">
        <f t="shared" si="1795"/>
        <v>busy</v>
      </c>
    </row>
    <row r="28697" spans="1:18">
      <c r="A28697">
        <v>8726</v>
      </c>
      <c r="B28697" t="s">
        <v>6868</v>
      </c>
      <c r="C28697" s="1">
        <v>44197</v>
      </c>
      <c r="D28697">
        <v>180</v>
      </c>
      <c r="E28697">
        <f t="shared" si="1792"/>
        <v>180</v>
      </c>
      <c r="F28697">
        <v>22.660816777777701</v>
      </c>
      <c r="G28697">
        <f t="shared" si="1793"/>
        <v>20</v>
      </c>
      <c r="H28697">
        <v>0</v>
      </c>
      <c r="I28697">
        <v>0</v>
      </c>
      <c r="J28697">
        <v>5.5555555555555497E-3</v>
      </c>
      <c r="K28697">
        <v>1.1111111111111099E-2</v>
      </c>
      <c r="L28697">
        <v>0</v>
      </c>
      <c r="M28697">
        <v>18</v>
      </c>
      <c r="N28697">
        <v>109</v>
      </c>
      <c r="O28697">
        <v>0</v>
      </c>
      <c r="P28697">
        <v>0</v>
      </c>
      <c r="Q28697" t="str">
        <f t="shared" si="1794"/>
        <v>low</v>
      </c>
      <c r="R28697" t="str">
        <f t="shared" si="1795"/>
        <v>busy</v>
      </c>
    </row>
    <row r="28698" spans="1:18">
      <c r="A28698">
        <v>15452</v>
      </c>
      <c r="B28698" t="s">
        <v>11970</v>
      </c>
      <c r="C28698" s="1">
        <v>44197</v>
      </c>
      <c r="D28698">
        <v>193</v>
      </c>
      <c r="E28698">
        <f t="shared" si="1792"/>
        <v>190</v>
      </c>
      <c r="F28698">
        <v>70.241502590673505</v>
      </c>
      <c r="G28698">
        <f t="shared" si="1793"/>
        <v>70</v>
      </c>
      <c r="H28698">
        <v>0</v>
      </c>
      <c r="I28698">
        <v>0</v>
      </c>
      <c r="J28698">
        <v>0</v>
      </c>
      <c r="K28698">
        <v>0</v>
      </c>
      <c r="L28698">
        <v>0</v>
      </c>
      <c r="M28698">
        <v>3</v>
      </c>
      <c r="N28698">
        <v>149</v>
      </c>
      <c r="O28698">
        <v>0</v>
      </c>
      <c r="P28698">
        <v>0</v>
      </c>
      <c r="Q28698" t="str">
        <f t="shared" si="1794"/>
        <v>high</v>
      </c>
      <c r="R28698" t="str">
        <f t="shared" si="1795"/>
        <v>empty</v>
      </c>
    </row>
    <row r="28699" spans="1:18">
      <c r="A28699">
        <v>18852</v>
      </c>
      <c r="B28699" t="s">
        <v>14462</v>
      </c>
      <c r="C28699" s="1">
        <v>44197</v>
      </c>
      <c r="D28699">
        <v>263</v>
      </c>
      <c r="E28699">
        <f t="shared" si="1792"/>
        <v>260</v>
      </c>
      <c r="F28699">
        <v>42.387148444866902</v>
      </c>
      <c r="G28699">
        <f t="shared" si="1793"/>
        <v>40</v>
      </c>
      <c r="H28699">
        <v>0</v>
      </c>
      <c r="I28699">
        <v>0</v>
      </c>
      <c r="J28699">
        <v>0</v>
      </c>
      <c r="K28699">
        <v>0</v>
      </c>
      <c r="L28699">
        <v>0</v>
      </c>
      <c r="M28699">
        <v>102</v>
      </c>
      <c r="N28699">
        <v>215</v>
      </c>
      <c r="O28699">
        <v>0</v>
      </c>
      <c r="P28699">
        <v>0</v>
      </c>
      <c r="Q28699" t="str">
        <f t="shared" si="1794"/>
        <v>low</v>
      </c>
      <c r="R28699" t="str">
        <f t="shared" si="1795"/>
        <v>empty</v>
      </c>
    </row>
    <row r="28700" spans="1:18">
      <c r="A28700">
        <v>12469</v>
      </c>
      <c r="B28700" t="s">
        <v>10154</v>
      </c>
      <c r="C28700" s="1">
        <v>44197</v>
      </c>
      <c r="D28700">
        <v>218</v>
      </c>
      <c r="E28700">
        <f t="shared" si="1792"/>
        <v>210</v>
      </c>
      <c r="F28700">
        <v>31.509139894495402</v>
      </c>
      <c r="G28700">
        <f t="shared" si="1793"/>
        <v>30</v>
      </c>
      <c r="H28700">
        <v>0</v>
      </c>
      <c r="I28700">
        <v>0</v>
      </c>
      <c r="J28700">
        <v>0</v>
      </c>
      <c r="K28700">
        <v>0</v>
      </c>
      <c r="L28700">
        <v>0</v>
      </c>
      <c r="M28700">
        <v>22</v>
      </c>
      <c r="N28700">
        <v>162</v>
      </c>
      <c r="O28700">
        <v>0</v>
      </c>
      <c r="P28700">
        <v>1.17845061728395E-3</v>
      </c>
      <c r="Q28700" t="str">
        <f t="shared" si="1794"/>
        <v>low</v>
      </c>
      <c r="R28700" t="str">
        <f t="shared" si="1795"/>
        <v>empty</v>
      </c>
    </row>
    <row r="28701" spans="1:18">
      <c r="A28701">
        <v>7279</v>
      </c>
      <c r="B28701" t="s">
        <v>5631</v>
      </c>
      <c r="C28701" s="1">
        <v>44197</v>
      </c>
      <c r="D28701">
        <v>80</v>
      </c>
      <c r="E28701">
        <f t="shared" si="1792"/>
        <v>80</v>
      </c>
      <c r="F28701">
        <v>27.373189262499999</v>
      </c>
      <c r="G28701">
        <f t="shared" si="1793"/>
        <v>20</v>
      </c>
      <c r="H28701">
        <v>0</v>
      </c>
      <c r="I28701">
        <v>0</v>
      </c>
      <c r="J28701">
        <v>0</v>
      </c>
      <c r="K28701">
        <v>0.27500000000000002</v>
      </c>
      <c r="L28701">
        <v>2.5000000000000001E-2</v>
      </c>
      <c r="M28701">
        <v>0</v>
      </c>
      <c r="N28701">
        <v>0</v>
      </c>
      <c r="O28701">
        <v>0</v>
      </c>
      <c r="P28701">
        <v>0</v>
      </c>
      <c r="Q28701" t="str">
        <f t="shared" si="1794"/>
        <v>low</v>
      </c>
      <c r="R28701" t="str">
        <f t="shared" si="1795"/>
        <v>busy</v>
      </c>
    </row>
    <row r="28702" spans="1:18">
      <c r="A28702">
        <v>15588</v>
      </c>
      <c r="B28702" t="s">
        <v>12082</v>
      </c>
      <c r="C28702" s="1">
        <v>44197</v>
      </c>
      <c r="D28702">
        <v>82</v>
      </c>
      <c r="E28702">
        <f t="shared" si="1792"/>
        <v>80</v>
      </c>
      <c r="F28702">
        <v>29.690037524390199</v>
      </c>
      <c r="G28702">
        <f t="shared" si="1793"/>
        <v>20</v>
      </c>
      <c r="H28702">
        <v>0</v>
      </c>
      <c r="I28702">
        <v>0</v>
      </c>
      <c r="J28702">
        <v>0</v>
      </c>
      <c r="K28702">
        <v>0</v>
      </c>
      <c r="L28702">
        <v>1.21951219512195E-2</v>
      </c>
      <c r="M28702">
        <v>2</v>
      </c>
      <c r="N28702">
        <v>66</v>
      </c>
      <c r="O28702">
        <v>0</v>
      </c>
      <c r="P28702">
        <v>4.54545454545454E-2</v>
      </c>
      <c r="Q28702" t="str">
        <f t="shared" si="1794"/>
        <v>low</v>
      </c>
      <c r="R28702" t="str">
        <f t="shared" si="1795"/>
        <v>busy</v>
      </c>
    </row>
    <row r="28703" spans="1:18">
      <c r="A28703">
        <v>35966</v>
      </c>
      <c r="B28703" t="s">
        <v>27231</v>
      </c>
      <c r="C28703" s="1">
        <v>44197</v>
      </c>
      <c r="D28703">
        <v>82</v>
      </c>
      <c r="E28703">
        <f t="shared" si="1792"/>
        <v>80</v>
      </c>
      <c r="F28703">
        <v>28.0850206829268</v>
      </c>
      <c r="G28703">
        <f t="shared" si="1793"/>
        <v>20</v>
      </c>
      <c r="H28703">
        <v>0</v>
      </c>
      <c r="I28703">
        <v>0</v>
      </c>
      <c r="J28703">
        <v>0</v>
      </c>
      <c r="K28703">
        <v>0.30487804878048702</v>
      </c>
      <c r="L28703">
        <v>0.30487804878048702</v>
      </c>
      <c r="M28703">
        <v>0</v>
      </c>
      <c r="N28703">
        <v>0</v>
      </c>
      <c r="O28703">
        <v>0</v>
      </c>
      <c r="P28703">
        <v>0</v>
      </c>
      <c r="Q28703" t="str">
        <f t="shared" si="1794"/>
        <v>low</v>
      </c>
      <c r="R28703" t="str">
        <f t="shared" si="1795"/>
        <v>busy</v>
      </c>
    </row>
    <row r="28704" spans="1:18">
      <c r="A28704">
        <v>34900</v>
      </c>
      <c r="B28704" t="s">
        <v>26367</v>
      </c>
      <c r="C28704" s="1">
        <v>44197</v>
      </c>
      <c r="D28704">
        <v>81</v>
      </c>
      <c r="E28704">
        <f t="shared" si="1792"/>
        <v>80</v>
      </c>
      <c r="F28704">
        <v>44.1248761728395</v>
      </c>
      <c r="G28704">
        <f t="shared" si="1793"/>
        <v>40</v>
      </c>
      <c r="H28704">
        <v>0</v>
      </c>
      <c r="I28704">
        <v>0</v>
      </c>
      <c r="J28704">
        <v>1.23456790123456E-2</v>
      </c>
      <c r="K28704">
        <v>0</v>
      </c>
      <c r="L28704">
        <v>0</v>
      </c>
      <c r="M28704">
        <v>4</v>
      </c>
      <c r="N28704">
        <v>71</v>
      </c>
      <c r="O28704">
        <v>0</v>
      </c>
      <c r="P28704">
        <v>3.7022732394366098E-2</v>
      </c>
      <c r="Q28704" t="str">
        <f t="shared" si="1794"/>
        <v>low</v>
      </c>
      <c r="R28704" t="str">
        <f t="shared" si="1795"/>
        <v>empty</v>
      </c>
    </row>
    <row r="28705" spans="1:18">
      <c r="A28705">
        <v>30667</v>
      </c>
      <c r="B28705" t="s">
        <v>23686</v>
      </c>
      <c r="C28705" s="1">
        <v>44197</v>
      </c>
      <c r="D28705">
        <v>178</v>
      </c>
      <c r="E28705">
        <f t="shared" si="1792"/>
        <v>170</v>
      </c>
      <c r="F28705">
        <v>31.940494567415701</v>
      </c>
      <c r="G28705">
        <f t="shared" si="1793"/>
        <v>30</v>
      </c>
      <c r="H28705">
        <v>1.12359550561797E-2</v>
      </c>
      <c r="I28705">
        <v>0</v>
      </c>
      <c r="J28705">
        <v>0</v>
      </c>
      <c r="K28705">
        <v>5.6179775280898799E-2</v>
      </c>
      <c r="L28705">
        <v>1.12359550561797E-2</v>
      </c>
      <c r="M28705">
        <v>6</v>
      </c>
      <c r="N28705">
        <v>69</v>
      </c>
      <c r="O28705">
        <v>0</v>
      </c>
      <c r="P28705">
        <v>3.5661275362318799E-2</v>
      </c>
      <c r="Q28705" t="str">
        <f t="shared" si="1794"/>
        <v>low</v>
      </c>
      <c r="R28705" t="str">
        <f t="shared" si="1795"/>
        <v>busy</v>
      </c>
    </row>
    <row r="28706" spans="1:18">
      <c r="A28706">
        <v>39143</v>
      </c>
      <c r="B28706" t="s">
        <v>30045</v>
      </c>
      <c r="C28706" s="1">
        <v>44197</v>
      </c>
      <c r="D28706">
        <v>186</v>
      </c>
      <c r="E28706">
        <f t="shared" si="1792"/>
        <v>180</v>
      </c>
      <c r="F28706">
        <v>32.424801473118201</v>
      </c>
      <c r="G28706">
        <f t="shared" si="1793"/>
        <v>30</v>
      </c>
      <c r="H28706">
        <v>0</v>
      </c>
      <c r="I28706">
        <v>0</v>
      </c>
      <c r="J28706">
        <v>5.3763440860214997E-3</v>
      </c>
      <c r="K28706">
        <v>6.4516129032257993E-2</v>
      </c>
      <c r="L28706">
        <v>3.2258064516128997E-2</v>
      </c>
      <c r="M28706">
        <v>17</v>
      </c>
      <c r="N28706">
        <v>102</v>
      </c>
      <c r="O28706">
        <v>0</v>
      </c>
      <c r="P28706">
        <v>4.6769392156862703E-2</v>
      </c>
      <c r="Q28706" t="str">
        <f t="shared" si="1794"/>
        <v>low</v>
      </c>
      <c r="R28706" t="str">
        <f t="shared" si="1795"/>
        <v>busy</v>
      </c>
    </row>
    <row r="28707" spans="1:18">
      <c r="A28707">
        <v>7165</v>
      </c>
      <c r="B28707" t="s">
        <v>5531</v>
      </c>
      <c r="C28707" s="1">
        <v>44197</v>
      </c>
      <c r="D28707">
        <v>295</v>
      </c>
      <c r="E28707">
        <f t="shared" si="1792"/>
        <v>290</v>
      </c>
      <c r="F28707">
        <v>46.082853799999903</v>
      </c>
      <c r="G28707">
        <f t="shared" si="1793"/>
        <v>40</v>
      </c>
      <c r="H28707">
        <v>0</v>
      </c>
      <c r="I28707">
        <v>0</v>
      </c>
      <c r="J28707">
        <v>1.6949152542372801E-2</v>
      </c>
      <c r="K28707">
        <v>1.3559322033898299E-2</v>
      </c>
      <c r="L28707">
        <v>0</v>
      </c>
      <c r="M28707">
        <v>132</v>
      </c>
      <c r="N28707">
        <v>191</v>
      </c>
      <c r="O28707">
        <v>0</v>
      </c>
      <c r="P28707">
        <v>0</v>
      </c>
      <c r="Q28707" t="str">
        <f t="shared" si="1794"/>
        <v>low</v>
      </c>
      <c r="R28707" t="str">
        <f t="shared" si="1795"/>
        <v>busy</v>
      </c>
    </row>
    <row r="28708" spans="1:18">
      <c r="A28708">
        <v>8725</v>
      </c>
      <c r="B28708" t="s">
        <v>6867</v>
      </c>
      <c r="C28708" s="1">
        <v>44197</v>
      </c>
      <c r="D28708">
        <v>113</v>
      </c>
      <c r="E28708">
        <f t="shared" si="1792"/>
        <v>110</v>
      </c>
      <c r="F28708">
        <v>27.576592318584002</v>
      </c>
      <c r="G28708">
        <f t="shared" si="1793"/>
        <v>20</v>
      </c>
      <c r="H28708">
        <v>0</v>
      </c>
      <c r="I28708">
        <v>0</v>
      </c>
      <c r="J28708">
        <v>0</v>
      </c>
      <c r="K28708">
        <v>1.7699115044247701E-2</v>
      </c>
      <c r="L28708">
        <v>1.7699115044247701E-2</v>
      </c>
      <c r="M28708">
        <v>2</v>
      </c>
      <c r="N28708">
        <v>83</v>
      </c>
      <c r="O28708">
        <v>0</v>
      </c>
      <c r="P28708">
        <v>9.15662650602409E-3</v>
      </c>
      <c r="Q28708" t="str">
        <f t="shared" si="1794"/>
        <v>low</v>
      </c>
      <c r="R28708" t="str">
        <f t="shared" si="1795"/>
        <v>busy</v>
      </c>
    </row>
    <row r="28709" spans="1:18">
      <c r="A28709">
        <v>17099</v>
      </c>
      <c r="B28709" t="s">
        <v>13170</v>
      </c>
      <c r="C28709" s="1">
        <v>44197</v>
      </c>
      <c r="D28709">
        <v>174</v>
      </c>
      <c r="E28709">
        <f t="shared" si="1792"/>
        <v>170</v>
      </c>
      <c r="F28709">
        <v>26.856410718390698</v>
      </c>
      <c r="G28709">
        <f t="shared" si="1793"/>
        <v>20</v>
      </c>
      <c r="H28709">
        <v>0</v>
      </c>
      <c r="I28709">
        <v>0</v>
      </c>
      <c r="J28709">
        <v>0</v>
      </c>
      <c r="K28709">
        <v>5.7471264367815996E-3</v>
      </c>
      <c r="L28709">
        <v>5.7471264367815996E-3</v>
      </c>
      <c r="M28709">
        <v>12</v>
      </c>
      <c r="N28709">
        <v>104</v>
      </c>
      <c r="O28709">
        <v>0</v>
      </c>
      <c r="P28709">
        <v>1.55153461538461E-2</v>
      </c>
      <c r="Q28709" t="str">
        <f t="shared" si="1794"/>
        <v>low</v>
      </c>
      <c r="R28709" t="str">
        <f t="shared" si="1795"/>
        <v>busy</v>
      </c>
    </row>
    <row r="28710" spans="1:18">
      <c r="A28710">
        <v>36444</v>
      </c>
      <c r="B28710" t="s">
        <v>27707</v>
      </c>
      <c r="C28710" s="1">
        <v>44197</v>
      </c>
      <c r="D28710">
        <v>271</v>
      </c>
      <c r="E28710">
        <f t="shared" si="1792"/>
        <v>270</v>
      </c>
      <c r="F28710">
        <v>22.941779996309901</v>
      </c>
      <c r="G28710">
        <f t="shared" si="1793"/>
        <v>20</v>
      </c>
      <c r="H28710">
        <v>0</v>
      </c>
      <c r="I28710">
        <v>3.6900369003690001E-3</v>
      </c>
      <c r="J28710">
        <v>3.3210332103321E-2</v>
      </c>
      <c r="K28710">
        <v>3.6900369003690002E-2</v>
      </c>
      <c r="L28710">
        <v>1.8450184501845001E-2</v>
      </c>
      <c r="M28710">
        <v>56</v>
      </c>
      <c r="N28710">
        <v>84</v>
      </c>
      <c r="O28710">
        <v>0</v>
      </c>
      <c r="P28710">
        <v>0</v>
      </c>
      <c r="Q28710" t="str">
        <f t="shared" si="1794"/>
        <v>low</v>
      </c>
      <c r="R28710" t="str">
        <f t="shared" si="1795"/>
        <v>busy</v>
      </c>
    </row>
    <row r="28711" spans="1:18">
      <c r="A28711">
        <v>38507</v>
      </c>
      <c r="B28711" t="s">
        <v>29574</v>
      </c>
      <c r="C28711" s="1">
        <v>44197</v>
      </c>
      <c r="D28711">
        <v>240</v>
      </c>
      <c r="E28711">
        <f t="shared" si="1792"/>
        <v>240</v>
      </c>
      <c r="F28711">
        <v>25.8247625833333</v>
      </c>
      <c r="G28711">
        <f t="shared" si="1793"/>
        <v>20</v>
      </c>
      <c r="H28711">
        <v>0</v>
      </c>
      <c r="I28711">
        <v>0</v>
      </c>
      <c r="J28711">
        <v>3.3333333333333298E-2</v>
      </c>
      <c r="K28711">
        <v>2.5000000000000001E-2</v>
      </c>
      <c r="L28711">
        <v>0</v>
      </c>
      <c r="M28711">
        <v>96</v>
      </c>
      <c r="N28711">
        <v>121</v>
      </c>
      <c r="O28711">
        <v>0</v>
      </c>
      <c r="P28711">
        <v>0</v>
      </c>
      <c r="Q28711" t="str">
        <f t="shared" si="1794"/>
        <v>low</v>
      </c>
      <c r="R28711" t="str">
        <f t="shared" si="1795"/>
        <v>busy</v>
      </c>
    </row>
    <row r="28712" spans="1:18">
      <c r="A28712">
        <v>41369</v>
      </c>
      <c r="B28712" t="s">
        <v>31732</v>
      </c>
      <c r="C28712" s="1">
        <v>44197</v>
      </c>
      <c r="D28712">
        <v>166</v>
      </c>
      <c r="E28712">
        <f t="shared" si="1792"/>
        <v>160</v>
      </c>
      <c r="F28712">
        <v>27.642141048192698</v>
      </c>
      <c r="G28712">
        <f t="shared" si="1793"/>
        <v>20</v>
      </c>
      <c r="H28712">
        <v>6.0240963855421603E-3</v>
      </c>
      <c r="I28712">
        <v>0</v>
      </c>
      <c r="J28712">
        <v>2.40963855421686E-2</v>
      </c>
      <c r="K28712">
        <v>2.40963855421686E-2</v>
      </c>
      <c r="L28712">
        <v>6.0240963855421603E-3</v>
      </c>
      <c r="M28712">
        <v>33</v>
      </c>
      <c r="N28712">
        <v>86</v>
      </c>
      <c r="O28712">
        <v>0</v>
      </c>
      <c r="P28712">
        <v>0</v>
      </c>
      <c r="Q28712" t="str">
        <f t="shared" si="1794"/>
        <v>low</v>
      </c>
      <c r="R28712" t="str">
        <f t="shared" si="1795"/>
        <v>busy</v>
      </c>
    </row>
    <row r="28713" spans="1:18">
      <c r="A28713">
        <v>37392</v>
      </c>
      <c r="B28713" t="s">
        <v>28628</v>
      </c>
      <c r="C28713" s="1">
        <v>44197</v>
      </c>
      <c r="D28713">
        <v>60</v>
      </c>
      <c r="E28713">
        <f t="shared" si="1792"/>
        <v>60</v>
      </c>
      <c r="F28713">
        <v>35.286094300000002</v>
      </c>
      <c r="G28713">
        <f t="shared" si="1793"/>
        <v>30</v>
      </c>
      <c r="H28713">
        <v>0</v>
      </c>
      <c r="I28713">
        <v>0</v>
      </c>
      <c r="J28713">
        <v>0</v>
      </c>
      <c r="K28713">
        <v>0.2</v>
      </c>
      <c r="L28713">
        <v>0.116666666666666</v>
      </c>
      <c r="M28713">
        <v>0</v>
      </c>
      <c r="N28713">
        <v>0</v>
      </c>
      <c r="O28713">
        <v>0</v>
      </c>
      <c r="P28713">
        <v>0</v>
      </c>
      <c r="Q28713" t="str">
        <f t="shared" si="1794"/>
        <v>low</v>
      </c>
      <c r="R28713" t="str">
        <f t="shared" si="1795"/>
        <v>busy</v>
      </c>
    </row>
    <row r="28714" spans="1:18">
      <c r="A28714">
        <v>30838</v>
      </c>
      <c r="B28714" t="s">
        <v>23813</v>
      </c>
      <c r="C28714" s="1">
        <v>44197</v>
      </c>
      <c r="D28714">
        <v>218</v>
      </c>
      <c r="E28714">
        <f t="shared" si="1792"/>
        <v>210</v>
      </c>
      <c r="F28714">
        <v>38.171593325688001</v>
      </c>
      <c r="G28714">
        <f t="shared" si="1793"/>
        <v>30</v>
      </c>
      <c r="H28714">
        <v>0</v>
      </c>
      <c r="I28714">
        <v>0</v>
      </c>
      <c r="J28714">
        <v>0</v>
      </c>
      <c r="K28714">
        <v>3.6697247706422E-2</v>
      </c>
      <c r="L28714">
        <v>4.5871559633027499E-3</v>
      </c>
      <c r="M28714">
        <v>14</v>
      </c>
      <c r="N28714">
        <v>129</v>
      </c>
      <c r="O28714">
        <v>0</v>
      </c>
      <c r="P28714">
        <v>0</v>
      </c>
      <c r="Q28714" t="str">
        <f t="shared" si="1794"/>
        <v>low</v>
      </c>
      <c r="R28714" t="str">
        <f t="shared" si="1795"/>
        <v>busy</v>
      </c>
    </row>
    <row r="28715" spans="1:18">
      <c r="A28715">
        <v>32179</v>
      </c>
      <c r="B28715" t="s">
        <v>24827</v>
      </c>
      <c r="C28715" s="1">
        <v>44197</v>
      </c>
      <c r="D28715">
        <v>166</v>
      </c>
      <c r="E28715">
        <f t="shared" si="1792"/>
        <v>160</v>
      </c>
      <c r="F28715">
        <v>23.112206072289101</v>
      </c>
      <c r="G28715">
        <f t="shared" si="1793"/>
        <v>20</v>
      </c>
      <c r="H28715">
        <v>6.0240963855421603E-3</v>
      </c>
      <c r="I28715">
        <v>0</v>
      </c>
      <c r="J28715">
        <v>6.0240963855421603E-3</v>
      </c>
      <c r="K28715">
        <v>9.6385542168674704E-2</v>
      </c>
      <c r="L28715">
        <v>3.0120481927710802E-2</v>
      </c>
      <c r="M28715">
        <v>41</v>
      </c>
      <c r="N28715">
        <v>68</v>
      </c>
      <c r="O28715">
        <v>0</v>
      </c>
      <c r="P28715">
        <v>1.3759514705882299E-2</v>
      </c>
      <c r="Q28715" t="str">
        <f t="shared" si="1794"/>
        <v>low</v>
      </c>
      <c r="R28715" t="str">
        <f t="shared" si="1795"/>
        <v>busy</v>
      </c>
    </row>
    <row r="28716" spans="1:18">
      <c r="A28716">
        <v>7197</v>
      </c>
      <c r="B28716" t="s">
        <v>5560</v>
      </c>
      <c r="C28716" s="1">
        <v>44197</v>
      </c>
      <c r="D28716">
        <v>72</v>
      </c>
      <c r="E28716">
        <f t="shared" si="1792"/>
        <v>70</v>
      </c>
      <c r="F28716">
        <v>20.604609305555499</v>
      </c>
      <c r="G28716">
        <f t="shared" si="1793"/>
        <v>20</v>
      </c>
      <c r="H28716">
        <v>0</v>
      </c>
      <c r="I28716">
        <v>0</v>
      </c>
      <c r="J28716">
        <v>0</v>
      </c>
      <c r="K28716">
        <v>9.7222222222222196E-2</v>
      </c>
      <c r="L28716">
        <v>0</v>
      </c>
      <c r="M28716">
        <v>1</v>
      </c>
      <c r="N28716">
        <v>30</v>
      </c>
      <c r="O28716">
        <v>0</v>
      </c>
      <c r="P28716">
        <v>0</v>
      </c>
      <c r="Q28716" t="str">
        <f t="shared" si="1794"/>
        <v>low</v>
      </c>
      <c r="R28716" t="str">
        <f t="shared" si="1795"/>
        <v>busy</v>
      </c>
    </row>
    <row r="28717" spans="1:18">
      <c r="A28717">
        <v>25904</v>
      </c>
      <c r="B28717" t="s">
        <v>19766</v>
      </c>
      <c r="C28717" s="1">
        <v>44197</v>
      </c>
      <c r="D28717">
        <v>195</v>
      </c>
      <c r="E28717">
        <f t="shared" si="1792"/>
        <v>190</v>
      </c>
      <c r="F28717">
        <v>70.821260174358898</v>
      </c>
      <c r="G28717">
        <f t="shared" si="1793"/>
        <v>70</v>
      </c>
      <c r="H28717">
        <v>0</v>
      </c>
      <c r="I28717">
        <v>0</v>
      </c>
      <c r="J28717">
        <v>0</v>
      </c>
      <c r="K28717">
        <v>0</v>
      </c>
      <c r="L28717">
        <v>0</v>
      </c>
      <c r="M28717">
        <v>2</v>
      </c>
      <c r="N28717">
        <v>155</v>
      </c>
      <c r="O28717">
        <v>0</v>
      </c>
      <c r="P28717">
        <v>1.2365593548387E-2</v>
      </c>
      <c r="Q28717" t="str">
        <f t="shared" si="1794"/>
        <v>high</v>
      </c>
      <c r="R28717" t="str">
        <f t="shared" si="1795"/>
        <v>empty</v>
      </c>
    </row>
    <row r="28718" spans="1:18">
      <c r="A28718">
        <v>6821</v>
      </c>
      <c r="B28718" t="s">
        <v>5233</v>
      </c>
      <c r="C28718" s="1">
        <v>44197</v>
      </c>
      <c r="D28718">
        <v>189</v>
      </c>
      <c r="E28718">
        <f t="shared" si="1792"/>
        <v>180</v>
      </c>
      <c r="F28718">
        <v>32.904287412698402</v>
      </c>
      <c r="G28718">
        <f t="shared" si="1793"/>
        <v>30</v>
      </c>
      <c r="H28718">
        <v>0</v>
      </c>
      <c r="I28718">
        <v>0</v>
      </c>
      <c r="J28718">
        <v>0</v>
      </c>
      <c r="K28718">
        <v>1.05820105820105E-2</v>
      </c>
      <c r="L28718">
        <v>0</v>
      </c>
      <c r="M28718">
        <v>5</v>
      </c>
      <c r="N28718">
        <v>132</v>
      </c>
      <c r="O28718">
        <v>0</v>
      </c>
      <c r="P28718">
        <v>1.2175325757575701E-2</v>
      </c>
      <c r="Q28718" t="str">
        <f t="shared" si="1794"/>
        <v>low</v>
      </c>
      <c r="R28718" t="str">
        <f t="shared" si="1795"/>
        <v>busy</v>
      </c>
    </row>
    <row r="28719" spans="1:18">
      <c r="A28719">
        <v>38096</v>
      </c>
      <c r="B28719" t="s">
        <v>29278</v>
      </c>
      <c r="C28719" s="1">
        <v>44197</v>
      </c>
      <c r="D28719">
        <v>168</v>
      </c>
      <c r="E28719">
        <f t="shared" si="1792"/>
        <v>160</v>
      </c>
      <c r="F28719">
        <v>25.8850113035714</v>
      </c>
      <c r="G28719">
        <f t="shared" si="1793"/>
        <v>20</v>
      </c>
      <c r="H28719">
        <v>1.1904761904761901E-2</v>
      </c>
      <c r="I28719">
        <v>0</v>
      </c>
      <c r="J28719">
        <v>5.9523809523809503E-3</v>
      </c>
      <c r="K28719">
        <v>3.5714285714285698E-2</v>
      </c>
      <c r="L28719">
        <v>5.9523809523809503E-3</v>
      </c>
      <c r="M28719">
        <v>55</v>
      </c>
      <c r="N28719">
        <v>80</v>
      </c>
      <c r="O28719">
        <v>0</v>
      </c>
      <c r="P28719">
        <v>9.2152125000000001E-3</v>
      </c>
      <c r="Q28719" t="str">
        <f t="shared" si="1794"/>
        <v>low</v>
      </c>
      <c r="R28719" t="str">
        <f t="shared" si="1795"/>
        <v>busy</v>
      </c>
    </row>
    <row r="28720" spans="1:18">
      <c r="A28720">
        <v>19071</v>
      </c>
      <c r="B28720" t="s">
        <v>14597</v>
      </c>
      <c r="C28720" s="1">
        <v>44197</v>
      </c>
      <c r="D28720">
        <v>138</v>
      </c>
      <c r="E28720">
        <f t="shared" si="1792"/>
        <v>130</v>
      </c>
      <c r="F28720">
        <v>27.050837347826</v>
      </c>
      <c r="G28720">
        <f t="shared" si="1793"/>
        <v>20</v>
      </c>
      <c r="H28720">
        <v>0</v>
      </c>
      <c r="I28720">
        <v>0</v>
      </c>
      <c r="J28720">
        <v>0</v>
      </c>
      <c r="K28720">
        <v>0.18115942028985499</v>
      </c>
      <c r="L28720">
        <v>0.405797101449275</v>
      </c>
      <c r="M28720">
        <v>0</v>
      </c>
      <c r="N28720">
        <v>0</v>
      </c>
      <c r="O28720">
        <v>0</v>
      </c>
      <c r="P28720">
        <v>0</v>
      </c>
      <c r="Q28720" t="str">
        <f t="shared" si="1794"/>
        <v>low</v>
      </c>
      <c r="R28720" t="str">
        <f t="shared" si="1795"/>
        <v>busy</v>
      </c>
    </row>
    <row r="28721" spans="1:18">
      <c r="A28721">
        <v>30782</v>
      </c>
      <c r="B28721" t="s">
        <v>23772</v>
      </c>
      <c r="C28721" s="1">
        <v>44197</v>
      </c>
      <c r="D28721">
        <v>51</v>
      </c>
      <c r="E28721">
        <f t="shared" si="1792"/>
        <v>50</v>
      </c>
      <c r="F28721">
        <v>25.338177862744999</v>
      </c>
      <c r="G28721">
        <f t="shared" si="1793"/>
        <v>20</v>
      </c>
      <c r="H28721">
        <v>0</v>
      </c>
      <c r="I28721">
        <v>0</v>
      </c>
      <c r="J28721">
        <v>0</v>
      </c>
      <c r="K28721">
        <v>0.21568627450980299</v>
      </c>
      <c r="L28721">
        <v>0.35294117647058798</v>
      </c>
      <c r="M28721">
        <v>0</v>
      </c>
      <c r="N28721">
        <v>0</v>
      </c>
      <c r="O28721">
        <v>0</v>
      </c>
      <c r="P28721">
        <v>0</v>
      </c>
      <c r="Q28721" t="str">
        <f t="shared" si="1794"/>
        <v>low</v>
      </c>
      <c r="R28721" t="str">
        <f t="shared" si="1795"/>
        <v>busy</v>
      </c>
    </row>
    <row r="28722" spans="1:18">
      <c r="A28722">
        <v>12631</v>
      </c>
      <c r="B28722" t="s">
        <v>10263</v>
      </c>
      <c r="C28722" s="1">
        <v>44197</v>
      </c>
      <c r="D28722">
        <v>289</v>
      </c>
      <c r="E28722">
        <f t="shared" si="1792"/>
        <v>280</v>
      </c>
      <c r="F28722">
        <v>33.634148470588201</v>
      </c>
      <c r="G28722">
        <f t="shared" si="1793"/>
        <v>30</v>
      </c>
      <c r="H28722">
        <v>6.9204152249134898E-3</v>
      </c>
      <c r="I28722">
        <v>0</v>
      </c>
      <c r="J28722">
        <v>2.42214532871972E-2</v>
      </c>
      <c r="K28722">
        <v>2.42214532871972E-2</v>
      </c>
      <c r="L28722">
        <v>3.4602076124567401E-3</v>
      </c>
      <c r="M28722">
        <v>114</v>
      </c>
      <c r="N28722">
        <v>161</v>
      </c>
      <c r="O28722">
        <v>0</v>
      </c>
      <c r="P28722">
        <v>4.3780683229813601E-3</v>
      </c>
      <c r="Q28722" t="str">
        <f t="shared" si="1794"/>
        <v>low</v>
      </c>
      <c r="R28722" t="str">
        <f t="shared" si="1795"/>
        <v>busy</v>
      </c>
    </row>
    <row r="28723" spans="1:18">
      <c r="A28723">
        <v>36221</v>
      </c>
      <c r="B28723" t="s">
        <v>27484</v>
      </c>
      <c r="C28723" s="1">
        <v>44197</v>
      </c>
      <c r="D28723">
        <v>114</v>
      </c>
      <c r="E28723">
        <f t="shared" si="1792"/>
        <v>110</v>
      </c>
      <c r="F28723">
        <v>30.244010228070099</v>
      </c>
      <c r="G28723">
        <f t="shared" si="1793"/>
        <v>30</v>
      </c>
      <c r="H28723">
        <v>0</v>
      </c>
      <c r="I28723">
        <v>0</v>
      </c>
      <c r="J28723">
        <v>0</v>
      </c>
      <c r="K28723">
        <v>0.122807017543859</v>
      </c>
      <c r="L28723">
        <v>0</v>
      </c>
      <c r="M28723">
        <v>11</v>
      </c>
      <c r="N28723">
        <v>73</v>
      </c>
      <c r="O28723">
        <v>0</v>
      </c>
      <c r="P28723">
        <v>2.69784383561643E-2</v>
      </c>
      <c r="Q28723" t="str">
        <f t="shared" si="1794"/>
        <v>low</v>
      </c>
      <c r="R28723" t="str">
        <f t="shared" si="1795"/>
        <v>busy</v>
      </c>
    </row>
    <row r="28724" spans="1:18">
      <c r="A28724">
        <v>37817</v>
      </c>
      <c r="B28724" t="s">
        <v>29037</v>
      </c>
      <c r="C28724" s="1">
        <v>44197</v>
      </c>
      <c r="D28724">
        <v>140</v>
      </c>
      <c r="E28724">
        <f t="shared" si="1792"/>
        <v>140</v>
      </c>
      <c r="F28724">
        <v>31.574260599999899</v>
      </c>
      <c r="G28724">
        <f t="shared" si="1793"/>
        <v>30</v>
      </c>
      <c r="H28724">
        <v>0</v>
      </c>
      <c r="I28724">
        <v>0</v>
      </c>
      <c r="J28724">
        <v>0</v>
      </c>
      <c r="K28724">
        <v>0.1</v>
      </c>
      <c r="L28724">
        <v>0.121428571428571</v>
      </c>
      <c r="M28724">
        <v>0</v>
      </c>
      <c r="N28724">
        <v>0</v>
      </c>
      <c r="O28724">
        <v>0</v>
      </c>
      <c r="P28724">
        <v>0</v>
      </c>
      <c r="Q28724" t="str">
        <f t="shared" si="1794"/>
        <v>low</v>
      </c>
      <c r="R28724" t="str">
        <f t="shared" si="1795"/>
        <v>busy</v>
      </c>
    </row>
    <row r="28725" spans="1:18">
      <c r="A28725">
        <v>42778</v>
      </c>
      <c r="B28725" t="s">
        <v>32906</v>
      </c>
      <c r="C28725" s="1">
        <v>44197</v>
      </c>
      <c r="D28725">
        <v>155</v>
      </c>
      <c r="E28725">
        <f t="shared" si="1792"/>
        <v>150</v>
      </c>
      <c r="F28725">
        <v>31.631394393548302</v>
      </c>
      <c r="G28725">
        <f t="shared" si="1793"/>
        <v>30</v>
      </c>
      <c r="H28725">
        <v>0</v>
      </c>
      <c r="I28725">
        <v>0</v>
      </c>
      <c r="J28725">
        <v>6.4516129032258004E-3</v>
      </c>
      <c r="K28725">
        <v>0</v>
      </c>
      <c r="L28725">
        <v>6.4516129032258004E-3</v>
      </c>
      <c r="M28725">
        <v>6</v>
      </c>
      <c r="N28725">
        <v>114</v>
      </c>
      <c r="O28725">
        <v>0</v>
      </c>
      <c r="P28725">
        <v>0</v>
      </c>
      <c r="Q28725" t="str">
        <f t="shared" si="1794"/>
        <v>low</v>
      </c>
      <c r="R28725" t="str">
        <f t="shared" si="1795"/>
        <v>busy</v>
      </c>
    </row>
    <row r="28726" spans="1:18">
      <c r="A28726">
        <v>18170</v>
      </c>
      <c r="B28726" t="s">
        <v>13999</v>
      </c>
      <c r="C28726" s="1">
        <v>44197</v>
      </c>
      <c r="D28726">
        <v>277</v>
      </c>
      <c r="E28726">
        <f t="shared" si="1792"/>
        <v>270</v>
      </c>
      <c r="F28726">
        <v>33.8761282635379</v>
      </c>
      <c r="G28726">
        <f t="shared" si="1793"/>
        <v>30</v>
      </c>
      <c r="H28726">
        <v>0</v>
      </c>
      <c r="I28726">
        <v>0</v>
      </c>
      <c r="J28726">
        <v>0</v>
      </c>
      <c r="K28726">
        <v>0</v>
      </c>
      <c r="L28726">
        <v>3.6101083032490898E-3</v>
      </c>
      <c r="M28726">
        <v>44</v>
      </c>
      <c r="N28726">
        <v>150</v>
      </c>
      <c r="O28726">
        <v>0</v>
      </c>
      <c r="P28726">
        <v>5.9157866666666604E-3</v>
      </c>
      <c r="Q28726" t="str">
        <f t="shared" si="1794"/>
        <v>low</v>
      </c>
      <c r="R28726" t="str">
        <f t="shared" si="1795"/>
        <v>busy</v>
      </c>
    </row>
    <row r="28727" spans="1:18">
      <c r="A28727">
        <v>29294</v>
      </c>
      <c r="B28727" t="s">
        <v>22578</v>
      </c>
      <c r="C28727" s="1">
        <v>44197</v>
      </c>
      <c r="D28727">
        <v>213</v>
      </c>
      <c r="E28727">
        <f t="shared" si="1792"/>
        <v>210</v>
      </c>
      <c r="F28727">
        <v>52.097884544600902</v>
      </c>
      <c r="G28727">
        <f t="shared" si="1793"/>
        <v>50</v>
      </c>
      <c r="H28727">
        <v>0</v>
      </c>
      <c r="I28727">
        <v>0</v>
      </c>
      <c r="J28727">
        <v>0</v>
      </c>
      <c r="K28727">
        <v>0</v>
      </c>
      <c r="L28727">
        <v>0</v>
      </c>
      <c r="M28727">
        <v>137</v>
      </c>
      <c r="N28727">
        <v>176</v>
      </c>
      <c r="O28727">
        <v>0</v>
      </c>
      <c r="P28727">
        <v>8.7191295454545403E-2</v>
      </c>
      <c r="Q28727" t="str">
        <f t="shared" si="1794"/>
        <v>high</v>
      </c>
      <c r="R28727" t="str">
        <f t="shared" si="1795"/>
        <v>empty</v>
      </c>
    </row>
    <row r="28728" spans="1:18">
      <c r="A28728">
        <v>20170</v>
      </c>
      <c r="B28728" t="s">
        <v>15154</v>
      </c>
      <c r="C28728" s="1">
        <v>44197</v>
      </c>
      <c r="D28728">
        <v>82</v>
      </c>
      <c r="E28728">
        <f t="shared" si="1792"/>
        <v>80</v>
      </c>
      <c r="F28728">
        <v>21.957635317073098</v>
      </c>
      <c r="G28728">
        <f t="shared" si="1793"/>
        <v>20</v>
      </c>
      <c r="H28728">
        <v>0</v>
      </c>
      <c r="I28728">
        <v>0</v>
      </c>
      <c r="J28728">
        <v>0</v>
      </c>
      <c r="K28728">
        <v>3.65853658536585E-2</v>
      </c>
      <c r="L28728">
        <v>0</v>
      </c>
      <c r="M28728">
        <v>0</v>
      </c>
      <c r="N28728">
        <v>59</v>
      </c>
      <c r="O28728">
        <v>0</v>
      </c>
      <c r="P28728">
        <v>1.09671016949152E-2</v>
      </c>
      <c r="Q28728" t="str">
        <f t="shared" si="1794"/>
        <v>low</v>
      </c>
      <c r="R28728" t="str">
        <f t="shared" si="1795"/>
        <v>busy</v>
      </c>
    </row>
    <row r="28729" spans="1:18">
      <c r="A28729">
        <v>22308</v>
      </c>
      <c r="B28729" t="s">
        <v>16845</v>
      </c>
      <c r="C28729" s="1">
        <v>44197</v>
      </c>
      <c r="D28729">
        <v>80</v>
      </c>
      <c r="E28729">
        <f t="shared" si="1792"/>
        <v>80</v>
      </c>
      <c r="F28729">
        <v>25.2155121999999</v>
      </c>
      <c r="G28729">
        <f t="shared" si="1793"/>
        <v>20</v>
      </c>
      <c r="H28729">
        <v>0</v>
      </c>
      <c r="I28729">
        <v>0</v>
      </c>
      <c r="J28729">
        <v>0</v>
      </c>
      <c r="K28729">
        <v>3.7499999999999999E-2</v>
      </c>
      <c r="L28729">
        <v>0</v>
      </c>
      <c r="M28729">
        <v>11</v>
      </c>
      <c r="N28729">
        <v>34</v>
      </c>
      <c r="O28729">
        <v>0</v>
      </c>
      <c r="P28729">
        <v>0</v>
      </c>
      <c r="Q28729" t="str">
        <f t="shared" si="1794"/>
        <v>low</v>
      </c>
      <c r="R28729" t="str">
        <f t="shared" si="1795"/>
        <v>busy</v>
      </c>
    </row>
    <row r="28730" spans="1:18">
      <c r="A28730">
        <v>14730</v>
      </c>
      <c r="B28730" t="s">
        <v>11346</v>
      </c>
      <c r="C28730" s="1">
        <v>44197</v>
      </c>
      <c r="D28730">
        <v>267</v>
      </c>
      <c r="E28730">
        <f t="shared" si="1792"/>
        <v>260</v>
      </c>
      <c r="F28730">
        <v>78.957772176029906</v>
      </c>
      <c r="G28730">
        <f t="shared" si="1793"/>
        <v>70</v>
      </c>
      <c r="H28730">
        <v>0</v>
      </c>
      <c r="I28730">
        <v>0</v>
      </c>
      <c r="J28730">
        <v>7.4906367041198503E-3</v>
      </c>
      <c r="K28730">
        <v>3.7453183520599199E-3</v>
      </c>
      <c r="L28730">
        <v>1.12359550561797E-2</v>
      </c>
      <c r="M28730">
        <v>9</v>
      </c>
      <c r="N28730">
        <v>132</v>
      </c>
      <c r="O28730">
        <v>0</v>
      </c>
      <c r="P28730">
        <v>7.5757575757575699E-3</v>
      </c>
      <c r="Q28730" t="str">
        <f t="shared" si="1794"/>
        <v>high</v>
      </c>
      <c r="R28730" t="str">
        <f t="shared" si="1795"/>
        <v>busy</v>
      </c>
    </row>
    <row r="28731" spans="1:18">
      <c r="A28731">
        <v>4465</v>
      </c>
      <c r="B28731" t="s">
        <v>3468</v>
      </c>
      <c r="C28731" s="1">
        <v>44197</v>
      </c>
      <c r="D28731">
        <v>81</v>
      </c>
      <c r="E28731">
        <f t="shared" si="1792"/>
        <v>80</v>
      </c>
      <c r="F28731">
        <v>23.515243444444401</v>
      </c>
      <c r="G28731">
        <f t="shared" si="1793"/>
        <v>20</v>
      </c>
      <c r="H28731">
        <v>0</v>
      </c>
      <c r="I28731">
        <v>0</v>
      </c>
      <c r="J28731">
        <v>0</v>
      </c>
      <c r="K28731">
        <v>0</v>
      </c>
      <c r="L28731">
        <v>0</v>
      </c>
      <c r="M28731">
        <v>3</v>
      </c>
      <c r="N28731">
        <v>48</v>
      </c>
      <c r="O28731">
        <v>0</v>
      </c>
      <c r="P28731">
        <v>0</v>
      </c>
      <c r="Q28731" t="str">
        <f t="shared" si="1794"/>
        <v>low</v>
      </c>
      <c r="R28731" t="str">
        <f t="shared" si="1795"/>
        <v>empty</v>
      </c>
    </row>
    <row r="28732" spans="1:18">
      <c r="A28732">
        <v>26207</v>
      </c>
      <c r="B28732" t="s">
        <v>20032</v>
      </c>
      <c r="C28732" s="1">
        <v>44197</v>
      </c>
      <c r="D28732">
        <v>181</v>
      </c>
      <c r="E28732">
        <f t="shared" si="1792"/>
        <v>180</v>
      </c>
      <c r="F28732">
        <v>33.093441005524802</v>
      </c>
      <c r="G28732">
        <f t="shared" si="1793"/>
        <v>30</v>
      </c>
      <c r="H28732">
        <v>0</v>
      </c>
      <c r="I28732">
        <v>0</v>
      </c>
      <c r="J28732">
        <v>0</v>
      </c>
      <c r="K28732">
        <v>5.5248618784530298E-3</v>
      </c>
      <c r="L28732">
        <v>5.5248618784530298E-3</v>
      </c>
      <c r="M28732">
        <v>30</v>
      </c>
      <c r="N28732">
        <v>139</v>
      </c>
      <c r="O28732">
        <v>0</v>
      </c>
      <c r="P28732">
        <v>8.9928057553956796E-4</v>
      </c>
      <c r="Q28732" t="str">
        <f t="shared" si="1794"/>
        <v>low</v>
      </c>
      <c r="R28732" t="str">
        <f t="shared" si="1795"/>
        <v>busy</v>
      </c>
    </row>
    <row r="28733" spans="1:18">
      <c r="A28733">
        <v>29793</v>
      </c>
      <c r="B28733" t="s">
        <v>23009</v>
      </c>
      <c r="C28733" s="1">
        <v>44197</v>
      </c>
      <c r="D28733">
        <v>196</v>
      </c>
      <c r="E28733">
        <f t="shared" si="1792"/>
        <v>190</v>
      </c>
      <c r="F28733">
        <v>71.636546382652995</v>
      </c>
      <c r="G28733">
        <f t="shared" si="1793"/>
        <v>70</v>
      </c>
      <c r="H28733">
        <v>0</v>
      </c>
      <c r="I28733">
        <v>0</v>
      </c>
      <c r="J28733">
        <v>0</v>
      </c>
      <c r="K28733">
        <v>0</v>
      </c>
      <c r="L28733">
        <v>0</v>
      </c>
      <c r="M28733">
        <v>2</v>
      </c>
      <c r="N28733">
        <v>165</v>
      </c>
      <c r="O28733">
        <v>0</v>
      </c>
      <c r="P28733">
        <v>2.01587272727272E-2</v>
      </c>
      <c r="Q28733" t="str">
        <f t="shared" si="1794"/>
        <v>high</v>
      </c>
      <c r="R28733" t="str">
        <f t="shared" si="1795"/>
        <v>empty</v>
      </c>
    </row>
    <row r="28734" spans="1:18">
      <c r="A28734">
        <v>970</v>
      </c>
      <c r="B28734" t="s">
        <v>828</v>
      </c>
      <c r="C28734" s="1">
        <v>44197</v>
      </c>
      <c r="D28734">
        <v>51</v>
      </c>
      <c r="E28734">
        <f t="shared" si="1792"/>
        <v>50</v>
      </c>
      <c r="F28734">
        <v>23.2992729607843</v>
      </c>
      <c r="G28734">
        <f t="shared" si="1793"/>
        <v>20</v>
      </c>
      <c r="H28734">
        <v>1.9607843137254902E-2</v>
      </c>
      <c r="I28734">
        <v>0</v>
      </c>
      <c r="J28734">
        <v>3.9215686274509803E-2</v>
      </c>
      <c r="K28734">
        <v>0.15686274509803899</v>
      </c>
      <c r="L28734">
        <v>1.9607843137254902E-2</v>
      </c>
      <c r="M28734">
        <v>8</v>
      </c>
      <c r="N28734">
        <v>16</v>
      </c>
      <c r="O28734">
        <v>0</v>
      </c>
      <c r="P28734">
        <v>0</v>
      </c>
      <c r="Q28734" t="str">
        <f t="shared" si="1794"/>
        <v>low</v>
      </c>
      <c r="R28734" t="str">
        <f t="shared" si="1795"/>
        <v>busy</v>
      </c>
    </row>
    <row r="28735" spans="1:18">
      <c r="A28735">
        <v>620</v>
      </c>
      <c r="B28735" t="s">
        <v>548</v>
      </c>
      <c r="C28735" s="1">
        <v>44197</v>
      </c>
      <c r="D28735">
        <v>84</v>
      </c>
      <c r="E28735">
        <f t="shared" si="1792"/>
        <v>80</v>
      </c>
      <c r="F28735">
        <v>14.7344465119047</v>
      </c>
      <c r="G28735">
        <f t="shared" si="1793"/>
        <v>10</v>
      </c>
      <c r="H28735">
        <v>0</v>
      </c>
      <c r="I28735">
        <v>0</v>
      </c>
      <c r="J28735">
        <v>0</v>
      </c>
      <c r="K28735">
        <v>0.78571428571428503</v>
      </c>
      <c r="L28735">
        <v>4.7619047619047603E-2</v>
      </c>
      <c r="M28735">
        <v>0</v>
      </c>
      <c r="N28735">
        <v>0</v>
      </c>
      <c r="O28735">
        <v>0</v>
      </c>
      <c r="P28735">
        <v>0</v>
      </c>
      <c r="Q28735" t="str">
        <f t="shared" si="1794"/>
        <v>low</v>
      </c>
      <c r="R28735" t="str">
        <f t="shared" si="1795"/>
        <v>busy</v>
      </c>
    </row>
    <row r="28736" spans="1:18">
      <c r="A28736">
        <v>7219</v>
      </c>
      <c r="B28736" t="s">
        <v>5577</v>
      </c>
      <c r="C28736" s="1">
        <v>44197</v>
      </c>
      <c r="D28736">
        <v>68</v>
      </c>
      <c r="E28736">
        <f t="shared" si="1792"/>
        <v>60</v>
      </c>
      <c r="F28736">
        <v>25.702328823529399</v>
      </c>
      <c r="G28736">
        <f t="shared" si="1793"/>
        <v>20</v>
      </c>
      <c r="H28736">
        <v>0</v>
      </c>
      <c r="I28736">
        <v>0</v>
      </c>
      <c r="J28736">
        <v>0</v>
      </c>
      <c r="K28736">
        <v>0.220588235294117</v>
      </c>
      <c r="L28736">
        <v>0.308823529411764</v>
      </c>
      <c r="M28736">
        <v>0</v>
      </c>
      <c r="N28736">
        <v>0</v>
      </c>
      <c r="O28736">
        <v>0</v>
      </c>
      <c r="P28736">
        <v>0</v>
      </c>
      <c r="Q28736" t="str">
        <f t="shared" si="1794"/>
        <v>low</v>
      </c>
      <c r="R28736" t="str">
        <f t="shared" si="1795"/>
        <v>busy</v>
      </c>
    </row>
    <row r="28737" spans="1:18">
      <c r="A28737">
        <v>12749</v>
      </c>
      <c r="B28737" t="s">
        <v>10326</v>
      </c>
      <c r="C28737" s="1">
        <v>44197</v>
      </c>
      <c r="D28737">
        <v>67</v>
      </c>
      <c r="E28737">
        <f t="shared" si="1792"/>
        <v>60</v>
      </c>
      <c r="F28737">
        <v>19.242547328358199</v>
      </c>
      <c r="G28737">
        <f t="shared" si="1793"/>
        <v>10</v>
      </c>
      <c r="H28737">
        <v>0</v>
      </c>
      <c r="I28737">
        <v>0</v>
      </c>
      <c r="J28737">
        <v>0</v>
      </c>
      <c r="K28737">
        <v>2.9850746268656699E-2</v>
      </c>
      <c r="L28737">
        <v>0</v>
      </c>
      <c r="M28737">
        <v>0</v>
      </c>
      <c r="N28737">
        <v>58</v>
      </c>
      <c r="O28737">
        <v>0</v>
      </c>
      <c r="P28737">
        <v>9.4043965517241306E-3</v>
      </c>
      <c r="Q28737" t="str">
        <f t="shared" si="1794"/>
        <v>low</v>
      </c>
      <c r="R28737" t="str">
        <f t="shared" si="1795"/>
        <v>busy</v>
      </c>
    </row>
    <row r="28738" spans="1:18">
      <c r="A28738">
        <v>8138</v>
      </c>
      <c r="B28738" t="s">
        <v>6352</v>
      </c>
      <c r="C28738" s="1">
        <v>44197</v>
      </c>
      <c r="D28738">
        <v>107</v>
      </c>
      <c r="E28738">
        <f t="shared" ref="E28738:E28801" si="1796">D28738-MOD(D28738,10)</f>
        <v>100</v>
      </c>
      <c r="F28738">
        <v>25.317577308411199</v>
      </c>
      <c r="G28738">
        <f t="shared" ref="G28738:G28801" si="1797">F28738-MOD(F28738,10)</f>
        <v>20</v>
      </c>
      <c r="H28738">
        <v>0</v>
      </c>
      <c r="I28738">
        <v>0</v>
      </c>
      <c r="J28738">
        <v>9.3457943925233603E-3</v>
      </c>
      <c r="K28738">
        <v>3.73831775700934E-2</v>
      </c>
      <c r="L28738">
        <v>0</v>
      </c>
      <c r="M28738">
        <v>31</v>
      </c>
      <c r="N28738">
        <v>50</v>
      </c>
      <c r="O28738">
        <v>0</v>
      </c>
      <c r="P28738">
        <v>0</v>
      </c>
      <c r="Q28738" t="str">
        <f t="shared" ref="Q28738:Q28801" si="1798">IF(F28738&gt;50,"high","low")</f>
        <v>low</v>
      </c>
      <c r="R28738" t="str">
        <f t="shared" ref="R28738:R28801" si="1799">IF(AND(K28738=0,L28738=0),"empty", "busy")</f>
        <v>busy</v>
      </c>
    </row>
    <row r="28739" spans="1:18">
      <c r="A28739">
        <v>24895</v>
      </c>
      <c r="B28739" t="s">
        <v>19082</v>
      </c>
      <c r="C28739" s="1">
        <v>44197</v>
      </c>
      <c r="D28739">
        <v>107</v>
      </c>
      <c r="E28739">
        <f t="shared" si="1796"/>
        <v>100</v>
      </c>
      <c r="F28739">
        <v>18.0328730093457</v>
      </c>
      <c r="G28739">
        <f t="shared" si="1797"/>
        <v>10</v>
      </c>
      <c r="H28739">
        <v>9.3457943925233603E-3</v>
      </c>
      <c r="I28739">
        <v>9.3457943925233603E-3</v>
      </c>
      <c r="J28739">
        <v>9.3457943925233603E-3</v>
      </c>
      <c r="K28739">
        <v>6.5420560747663503E-2</v>
      </c>
      <c r="L28739">
        <v>0</v>
      </c>
      <c r="M28739">
        <v>6</v>
      </c>
      <c r="N28739">
        <v>15</v>
      </c>
      <c r="O28739">
        <v>0</v>
      </c>
      <c r="P28739">
        <v>2.2916666666666599E-2</v>
      </c>
      <c r="Q28739" t="str">
        <f t="shared" si="1798"/>
        <v>low</v>
      </c>
      <c r="R28739" t="str">
        <f t="shared" si="1799"/>
        <v>busy</v>
      </c>
    </row>
    <row r="28740" spans="1:18">
      <c r="A28740">
        <v>39309</v>
      </c>
      <c r="B28740" t="s">
        <v>30164</v>
      </c>
      <c r="C28740" s="1">
        <v>44197</v>
      </c>
      <c r="D28740">
        <v>92</v>
      </c>
      <c r="E28740">
        <f t="shared" si="1796"/>
        <v>90</v>
      </c>
      <c r="F28740">
        <v>17.585564304347798</v>
      </c>
      <c r="G28740">
        <f t="shared" si="1797"/>
        <v>10</v>
      </c>
      <c r="H28740">
        <v>0</v>
      </c>
      <c r="I28740">
        <v>0</v>
      </c>
      <c r="J28740">
        <v>0</v>
      </c>
      <c r="K28740">
        <v>0.34782608695652101</v>
      </c>
      <c r="L28740">
        <v>0</v>
      </c>
      <c r="M28740">
        <v>0</v>
      </c>
      <c r="N28740">
        <v>0</v>
      </c>
      <c r="O28740">
        <v>0</v>
      </c>
      <c r="P28740">
        <v>0</v>
      </c>
      <c r="Q28740" t="str">
        <f t="shared" si="1798"/>
        <v>low</v>
      </c>
      <c r="R28740" t="str">
        <f t="shared" si="1799"/>
        <v>busy</v>
      </c>
    </row>
    <row r="28741" spans="1:18">
      <c r="A28741">
        <v>16512</v>
      </c>
      <c r="B28741" t="s">
        <v>12750</v>
      </c>
      <c r="C28741" s="1">
        <v>44197</v>
      </c>
      <c r="D28741">
        <v>194</v>
      </c>
      <c r="E28741">
        <f t="shared" si="1796"/>
        <v>190</v>
      </c>
      <c r="F28741">
        <v>72.712518701030902</v>
      </c>
      <c r="G28741">
        <f t="shared" si="1797"/>
        <v>70</v>
      </c>
      <c r="H28741">
        <v>0</v>
      </c>
      <c r="I28741">
        <v>0</v>
      </c>
      <c r="J28741">
        <v>0</v>
      </c>
      <c r="K28741">
        <v>0</v>
      </c>
      <c r="L28741">
        <v>0</v>
      </c>
      <c r="M28741">
        <v>1</v>
      </c>
      <c r="N28741">
        <v>164</v>
      </c>
      <c r="O28741">
        <v>0</v>
      </c>
      <c r="P28741">
        <v>4.6036585365853602E-2</v>
      </c>
      <c r="Q28741" t="str">
        <f t="shared" si="1798"/>
        <v>high</v>
      </c>
      <c r="R28741" t="str">
        <f t="shared" si="1799"/>
        <v>empty</v>
      </c>
    </row>
    <row r="28742" spans="1:18">
      <c r="A28742">
        <v>19468</v>
      </c>
      <c r="B28742" t="s">
        <v>14833</v>
      </c>
      <c r="C28742" s="1">
        <v>44197</v>
      </c>
      <c r="D28742">
        <v>73</v>
      </c>
      <c r="E28742">
        <f t="shared" si="1796"/>
        <v>70</v>
      </c>
      <c r="F28742">
        <v>51.267794602739698</v>
      </c>
      <c r="G28742">
        <f t="shared" si="1797"/>
        <v>50</v>
      </c>
      <c r="H28742">
        <v>0</v>
      </c>
      <c r="I28742">
        <v>0</v>
      </c>
      <c r="J28742">
        <v>0</v>
      </c>
      <c r="K28742">
        <v>0</v>
      </c>
      <c r="L28742">
        <v>0</v>
      </c>
      <c r="M28742">
        <v>8</v>
      </c>
      <c r="N28742">
        <v>63</v>
      </c>
      <c r="O28742">
        <v>0</v>
      </c>
      <c r="P28742">
        <v>7.1428571428571397E-2</v>
      </c>
      <c r="Q28742" t="str">
        <f t="shared" si="1798"/>
        <v>high</v>
      </c>
      <c r="R28742" t="str">
        <f t="shared" si="1799"/>
        <v>empty</v>
      </c>
    </row>
    <row r="28743" spans="1:18">
      <c r="A28743">
        <v>27887</v>
      </c>
      <c r="B28743" t="s">
        <v>21456</v>
      </c>
      <c r="C28743" s="1">
        <v>44197</v>
      </c>
      <c r="D28743">
        <v>52</v>
      </c>
      <c r="E28743">
        <f t="shared" si="1796"/>
        <v>50</v>
      </c>
      <c r="F28743">
        <v>31.5907228846153</v>
      </c>
      <c r="G28743">
        <f t="shared" si="1797"/>
        <v>30</v>
      </c>
      <c r="H28743">
        <v>0</v>
      </c>
      <c r="I28743">
        <v>0</v>
      </c>
      <c r="J28743">
        <v>0</v>
      </c>
      <c r="K28743">
        <v>0</v>
      </c>
      <c r="L28743">
        <v>0</v>
      </c>
      <c r="M28743">
        <v>7</v>
      </c>
      <c r="N28743">
        <v>40</v>
      </c>
      <c r="O28743">
        <v>0</v>
      </c>
      <c r="P28743">
        <v>0</v>
      </c>
      <c r="Q28743" t="str">
        <f t="shared" si="1798"/>
        <v>low</v>
      </c>
      <c r="R28743" t="str">
        <f t="shared" si="1799"/>
        <v>empty</v>
      </c>
    </row>
    <row r="28744" spans="1:18">
      <c r="A28744">
        <v>17663</v>
      </c>
      <c r="B28744" t="s">
        <v>13618</v>
      </c>
      <c r="C28744" s="1">
        <v>44197</v>
      </c>
      <c r="D28744">
        <v>212</v>
      </c>
      <c r="E28744">
        <f t="shared" si="1796"/>
        <v>210</v>
      </c>
      <c r="F28744">
        <v>49.8831603773585</v>
      </c>
      <c r="G28744">
        <f t="shared" si="1797"/>
        <v>40</v>
      </c>
      <c r="H28744">
        <v>0</v>
      </c>
      <c r="I28744">
        <v>0</v>
      </c>
      <c r="J28744">
        <v>0</v>
      </c>
      <c r="K28744">
        <v>0</v>
      </c>
      <c r="L28744">
        <v>0</v>
      </c>
      <c r="M28744">
        <v>91</v>
      </c>
      <c r="N28744">
        <v>199</v>
      </c>
      <c r="O28744">
        <v>0</v>
      </c>
      <c r="P28744">
        <v>0.29521415577889398</v>
      </c>
      <c r="Q28744" t="str">
        <f t="shared" si="1798"/>
        <v>low</v>
      </c>
      <c r="R28744" t="str">
        <f t="shared" si="1799"/>
        <v>empty</v>
      </c>
    </row>
    <row r="28745" spans="1:18">
      <c r="A28745">
        <v>18208</v>
      </c>
      <c r="B28745" t="s">
        <v>14029</v>
      </c>
      <c r="C28745" s="1">
        <v>44197</v>
      </c>
      <c r="D28745">
        <v>152</v>
      </c>
      <c r="E28745">
        <f t="shared" si="1796"/>
        <v>150</v>
      </c>
      <c r="F28745">
        <v>28.559597289473601</v>
      </c>
      <c r="G28745">
        <f t="shared" si="1797"/>
        <v>20</v>
      </c>
      <c r="H28745">
        <v>0</v>
      </c>
      <c r="I28745">
        <v>0</v>
      </c>
      <c r="J28745">
        <v>1.3157894736842099E-2</v>
      </c>
      <c r="K28745">
        <v>6.5789473684210495E-2</v>
      </c>
      <c r="L28745">
        <v>3.94736842105263E-2</v>
      </c>
      <c r="M28745">
        <v>65</v>
      </c>
      <c r="N28745">
        <v>92</v>
      </c>
      <c r="O28745">
        <v>0</v>
      </c>
      <c r="P28745">
        <v>0</v>
      </c>
      <c r="Q28745" t="str">
        <f t="shared" si="1798"/>
        <v>low</v>
      </c>
      <c r="R28745" t="str">
        <f t="shared" si="1799"/>
        <v>busy</v>
      </c>
    </row>
    <row r="28746" spans="1:18">
      <c r="A28746">
        <v>26556</v>
      </c>
      <c r="B28746" t="s">
        <v>20310</v>
      </c>
      <c r="C28746" s="1">
        <v>44197</v>
      </c>
      <c r="D28746">
        <v>218</v>
      </c>
      <c r="E28746">
        <f t="shared" si="1796"/>
        <v>210</v>
      </c>
      <c r="F28746">
        <v>38.240014871559602</v>
      </c>
      <c r="G28746">
        <f t="shared" si="1797"/>
        <v>30</v>
      </c>
      <c r="H28746">
        <v>0</v>
      </c>
      <c r="I28746">
        <v>0</v>
      </c>
      <c r="J28746">
        <v>1.8348623853211E-2</v>
      </c>
      <c r="K28746">
        <v>9.1743119266054999E-3</v>
      </c>
      <c r="L28746">
        <v>0</v>
      </c>
      <c r="M28746">
        <v>54</v>
      </c>
      <c r="N28746">
        <v>160</v>
      </c>
      <c r="O28746">
        <v>0</v>
      </c>
      <c r="P28746">
        <v>0</v>
      </c>
      <c r="Q28746" t="str">
        <f t="shared" si="1798"/>
        <v>low</v>
      </c>
      <c r="R28746" t="str">
        <f t="shared" si="1799"/>
        <v>busy</v>
      </c>
    </row>
    <row r="28747" spans="1:18">
      <c r="A28747">
        <v>40541</v>
      </c>
      <c r="B28747" t="s">
        <v>31036</v>
      </c>
      <c r="C28747" s="1">
        <v>44197</v>
      </c>
      <c r="D28747">
        <v>134</v>
      </c>
      <c r="E28747">
        <f t="shared" si="1796"/>
        <v>130</v>
      </c>
      <c r="F28747">
        <v>25.6580886940298</v>
      </c>
      <c r="G28747">
        <f t="shared" si="1797"/>
        <v>20</v>
      </c>
      <c r="H28747">
        <v>0</v>
      </c>
      <c r="I28747">
        <v>0</v>
      </c>
      <c r="J28747">
        <v>0</v>
      </c>
      <c r="K28747">
        <v>1.4925373134328301E-2</v>
      </c>
      <c r="L28747">
        <v>0</v>
      </c>
      <c r="M28747">
        <v>21</v>
      </c>
      <c r="N28747">
        <v>93</v>
      </c>
      <c r="O28747">
        <v>0</v>
      </c>
      <c r="P28747">
        <v>1.2288817204300999E-3</v>
      </c>
      <c r="Q28747" t="str">
        <f t="shared" si="1798"/>
        <v>low</v>
      </c>
      <c r="R28747" t="str">
        <f t="shared" si="1799"/>
        <v>busy</v>
      </c>
    </row>
    <row r="28748" spans="1:18">
      <c r="A28748">
        <v>3157</v>
      </c>
      <c r="B28748" t="s">
        <v>2498</v>
      </c>
      <c r="C28748" s="1">
        <v>44197</v>
      </c>
      <c r="D28748">
        <v>77</v>
      </c>
      <c r="E28748">
        <f t="shared" si="1796"/>
        <v>70</v>
      </c>
      <c r="F28748">
        <v>33.487551753246699</v>
      </c>
      <c r="G28748">
        <f t="shared" si="1797"/>
        <v>30</v>
      </c>
      <c r="H28748">
        <v>0</v>
      </c>
      <c r="I28748">
        <v>0</v>
      </c>
      <c r="J28748">
        <v>0</v>
      </c>
      <c r="K28748">
        <v>0.129870129870129</v>
      </c>
      <c r="L28748">
        <v>0.11688311688311601</v>
      </c>
      <c r="M28748">
        <v>0</v>
      </c>
      <c r="N28748">
        <v>0</v>
      </c>
      <c r="O28748">
        <v>0</v>
      </c>
      <c r="P28748">
        <v>0</v>
      </c>
      <c r="Q28748" t="str">
        <f t="shared" si="1798"/>
        <v>low</v>
      </c>
      <c r="R28748" t="str">
        <f t="shared" si="1799"/>
        <v>busy</v>
      </c>
    </row>
    <row r="28749" spans="1:18">
      <c r="A28749">
        <v>31502</v>
      </c>
      <c r="B28749" t="s">
        <v>24269</v>
      </c>
      <c r="C28749" s="1">
        <v>44197</v>
      </c>
      <c r="D28749">
        <v>112</v>
      </c>
      <c r="E28749">
        <f t="shared" si="1796"/>
        <v>110</v>
      </c>
      <c r="F28749">
        <v>31.777732196428499</v>
      </c>
      <c r="G28749">
        <f t="shared" si="1797"/>
        <v>30</v>
      </c>
      <c r="H28749">
        <v>1.7857142857142801E-2</v>
      </c>
      <c r="I28749">
        <v>0</v>
      </c>
      <c r="J28749">
        <v>0</v>
      </c>
      <c r="K28749">
        <v>8.9285714285714194E-3</v>
      </c>
      <c r="L28749">
        <v>0</v>
      </c>
      <c r="M28749">
        <v>9</v>
      </c>
      <c r="N28749">
        <v>68</v>
      </c>
      <c r="O28749">
        <v>0</v>
      </c>
      <c r="P28749">
        <v>0</v>
      </c>
      <c r="Q28749" t="str">
        <f t="shared" si="1798"/>
        <v>low</v>
      </c>
      <c r="R28749" t="str">
        <f t="shared" si="1799"/>
        <v>busy</v>
      </c>
    </row>
    <row r="28750" spans="1:18">
      <c r="A28750">
        <v>4441</v>
      </c>
      <c r="B28750" t="s">
        <v>3449</v>
      </c>
      <c r="C28750" s="1">
        <v>44197</v>
      </c>
      <c r="D28750">
        <v>126</v>
      </c>
      <c r="E28750">
        <f t="shared" si="1796"/>
        <v>120</v>
      </c>
      <c r="F28750">
        <v>30.4966548730158</v>
      </c>
      <c r="G28750">
        <f t="shared" si="1797"/>
        <v>30</v>
      </c>
      <c r="H28750">
        <v>0</v>
      </c>
      <c r="I28750">
        <v>0</v>
      </c>
      <c r="J28750">
        <v>7.9365079365079309E-3</v>
      </c>
      <c r="K28750">
        <v>2.3809523809523801E-2</v>
      </c>
      <c r="L28750">
        <v>0</v>
      </c>
      <c r="M28750">
        <v>9</v>
      </c>
      <c r="N28750">
        <v>68</v>
      </c>
      <c r="O28750">
        <v>0</v>
      </c>
      <c r="P28750">
        <v>0</v>
      </c>
      <c r="Q28750" t="str">
        <f t="shared" si="1798"/>
        <v>low</v>
      </c>
      <c r="R28750" t="str">
        <f t="shared" si="1799"/>
        <v>busy</v>
      </c>
    </row>
    <row r="28751" spans="1:18">
      <c r="A28751">
        <v>16973</v>
      </c>
      <c r="B28751" t="s">
        <v>13085</v>
      </c>
      <c r="C28751" s="1">
        <v>44197</v>
      </c>
      <c r="D28751">
        <v>295</v>
      </c>
      <c r="E28751">
        <f t="shared" si="1796"/>
        <v>290</v>
      </c>
      <c r="F28751">
        <v>25.034757640677899</v>
      </c>
      <c r="G28751">
        <f t="shared" si="1797"/>
        <v>20</v>
      </c>
      <c r="H28751">
        <v>0</v>
      </c>
      <c r="I28751">
        <v>0</v>
      </c>
      <c r="J28751">
        <v>0</v>
      </c>
      <c r="K28751">
        <v>1.3559322033898299E-2</v>
      </c>
      <c r="L28751">
        <v>3.3898305084745701E-3</v>
      </c>
      <c r="M28751">
        <v>48</v>
      </c>
      <c r="N28751">
        <v>188</v>
      </c>
      <c r="O28751">
        <v>0</v>
      </c>
      <c r="P28751">
        <v>9.2716436170212704E-3</v>
      </c>
      <c r="Q28751" t="str">
        <f t="shared" si="1798"/>
        <v>low</v>
      </c>
      <c r="R28751" t="str">
        <f t="shared" si="1799"/>
        <v>busy</v>
      </c>
    </row>
    <row r="28752" spans="1:18">
      <c r="A28752">
        <v>30396</v>
      </c>
      <c r="B28752" t="s">
        <v>23501</v>
      </c>
      <c r="C28752" s="1">
        <v>44197</v>
      </c>
      <c r="D28752">
        <v>132</v>
      </c>
      <c r="E28752">
        <f t="shared" si="1796"/>
        <v>130</v>
      </c>
      <c r="F28752">
        <v>24.807792287878701</v>
      </c>
      <c r="G28752">
        <f t="shared" si="1797"/>
        <v>20</v>
      </c>
      <c r="H28752">
        <v>0</v>
      </c>
      <c r="I28752">
        <v>0</v>
      </c>
      <c r="J28752">
        <v>0</v>
      </c>
      <c r="K28752">
        <v>0.219696969696969</v>
      </c>
      <c r="L28752">
        <v>8.3333333333333301E-2</v>
      </c>
      <c r="M28752">
        <v>0</v>
      </c>
      <c r="N28752">
        <v>0</v>
      </c>
      <c r="O28752">
        <v>0</v>
      </c>
      <c r="P28752">
        <v>0</v>
      </c>
      <c r="Q28752" t="str">
        <f t="shared" si="1798"/>
        <v>low</v>
      </c>
      <c r="R28752" t="str">
        <f t="shared" si="1799"/>
        <v>busy</v>
      </c>
    </row>
    <row r="28753" spans="1:18">
      <c r="A28753">
        <v>8604</v>
      </c>
      <c r="B28753" t="s">
        <v>6749</v>
      </c>
      <c r="C28753" s="1">
        <v>44197</v>
      </c>
      <c r="D28753">
        <v>102</v>
      </c>
      <c r="E28753">
        <f t="shared" si="1796"/>
        <v>100</v>
      </c>
      <c r="F28753">
        <v>32.659334509803898</v>
      </c>
      <c r="G28753">
        <f t="shared" si="1797"/>
        <v>30</v>
      </c>
      <c r="H28753">
        <v>0</v>
      </c>
      <c r="I28753">
        <v>0</v>
      </c>
      <c r="J28753">
        <v>0</v>
      </c>
      <c r="K28753">
        <v>0</v>
      </c>
      <c r="L28753">
        <v>0</v>
      </c>
      <c r="M28753">
        <v>16</v>
      </c>
      <c r="N28753">
        <v>66</v>
      </c>
      <c r="O28753">
        <v>0</v>
      </c>
      <c r="P28753">
        <v>0</v>
      </c>
      <c r="Q28753" t="str">
        <f t="shared" si="1798"/>
        <v>low</v>
      </c>
      <c r="R28753" t="str">
        <f t="shared" si="1799"/>
        <v>empty</v>
      </c>
    </row>
    <row r="28754" spans="1:18">
      <c r="A28754">
        <v>7625</v>
      </c>
      <c r="B28754" t="s">
        <v>5945</v>
      </c>
      <c r="C28754" s="1">
        <v>44197</v>
      </c>
      <c r="D28754">
        <v>205</v>
      </c>
      <c r="E28754">
        <f t="shared" si="1796"/>
        <v>200</v>
      </c>
      <c r="F28754">
        <v>27.349748663414601</v>
      </c>
      <c r="G28754">
        <f t="shared" si="1797"/>
        <v>20</v>
      </c>
      <c r="H28754">
        <v>0</v>
      </c>
      <c r="I28754">
        <v>4.8780487804877997E-3</v>
      </c>
      <c r="J28754">
        <v>4.8780487804877997E-3</v>
      </c>
      <c r="K28754">
        <v>4.8780487804877997E-3</v>
      </c>
      <c r="L28754">
        <v>0</v>
      </c>
      <c r="M28754">
        <v>41</v>
      </c>
      <c r="N28754">
        <v>121</v>
      </c>
      <c r="O28754">
        <v>0</v>
      </c>
      <c r="P28754">
        <v>0</v>
      </c>
      <c r="Q28754" t="str">
        <f t="shared" si="1798"/>
        <v>low</v>
      </c>
      <c r="R28754" t="str">
        <f t="shared" si="1799"/>
        <v>busy</v>
      </c>
    </row>
    <row r="28755" spans="1:18">
      <c r="A28755">
        <v>28354</v>
      </c>
      <c r="B28755" t="s">
        <v>21792</v>
      </c>
      <c r="C28755" s="1">
        <v>44197</v>
      </c>
      <c r="D28755">
        <v>196</v>
      </c>
      <c r="E28755">
        <f t="shared" si="1796"/>
        <v>190</v>
      </c>
      <c r="F28755">
        <v>72.819573760203994</v>
      </c>
      <c r="G28755">
        <f t="shared" si="1797"/>
        <v>70</v>
      </c>
      <c r="H28755">
        <v>0</v>
      </c>
      <c r="I28755">
        <v>0</v>
      </c>
      <c r="J28755">
        <v>0</v>
      </c>
      <c r="K28755">
        <v>0</v>
      </c>
      <c r="L28755">
        <v>0</v>
      </c>
      <c r="M28755">
        <v>0</v>
      </c>
      <c r="N28755">
        <v>167</v>
      </c>
      <c r="O28755">
        <v>0</v>
      </c>
      <c r="P28755">
        <v>3.5628742514970002E-2</v>
      </c>
      <c r="Q28755" t="str">
        <f t="shared" si="1798"/>
        <v>high</v>
      </c>
      <c r="R28755" t="str">
        <f t="shared" si="1799"/>
        <v>empty</v>
      </c>
    </row>
    <row r="28756" spans="1:18">
      <c r="A28756">
        <v>20569</v>
      </c>
      <c r="B28756" t="s">
        <v>15335</v>
      </c>
      <c r="C28756" s="1">
        <v>44197</v>
      </c>
      <c r="D28756">
        <v>76</v>
      </c>
      <c r="E28756">
        <f t="shared" si="1796"/>
        <v>70</v>
      </c>
      <c r="F28756">
        <v>45.633552631578901</v>
      </c>
      <c r="G28756">
        <f t="shared" si="1797"/>
        <v>40</v>
      </c>
      <c r="H28756">
        <v>0</v>
      </c>
      <c r="I28756">
        <v>0</v>
      </c>
      <c r="J28756">
        <v>0</v>
      </c>
      <c r="K28756">
        <v>0</v>
      </c>
      <c r="L28756">
        <v>0</v>
      </c>
      <c r="M28756">
        <v>5</v>
      </c>
      <c r="N28756">
        <v>63</v>
      </c>
      <c r="O28756">
        <v>0</v>
      </c>
      <c r="P28756">
        <v>1.7636682539682501E-2</v>
      </c>
      <c r="Q28756" t="str">
        <f t="shared" si="1798"/>
        <v>low</v>
      </c>
      <c r="R28756" t="str">
        <f t="shared" si="1799"/>
        <v>empty</v>
      </c>
    </row>
    <row r="28757" spans="1:18">
      <c r="A28757">
        <v>37350</v>
      </c>
      <c r="B28757" t="s">
        <v>28587</v>
      </c>
      <c r="C28757" s="1">
        <v>44197</v>
      </c>
      <c r="D28757">
        <v>126</v>
      </c>
      <c r="E28757">
        <f t="shared" si="1796"/>
        <v>120</v>
      </c>
      <c r="F28757">
        <v>25.5091241428571</v>
      </c>
      <c r="G28757">
        <f t="shared" si="1797"/>
        <v>20</v>
      </c>
      <c r="H28757">
        <v>0</v>
      </c>
      <c r="I28757">
        <v>0</v>
      </c>
      <c r="J28757">
        <v>0</v>
      </c>
      <c r="K28757">
        <v>7.9365079365079309E-3</v>
      </c>
      <c r="L28757">
        <v>0</v>
      </c>
      <c r="M28757">
        <v>25</v>
      </c>
      <c r="N28757">
        <v>104</v>
      </c>
      <c r="O28757">
        <v>0</v>
      </c>
      <c r="P28757">
        <v>0</v>
      </c>
      <c r="Q28757" t="str">
        <f t="shared" si="1798"/>
        <v>low</v>
      </c>
      <c r="R28757" t="str">
        <f t="shared" si="1799"/>
        <v>busy</v>
      </c>
    </row>
    <row r="28758" spans="1:18">
      <c r="A28758">
        <v>40432</v>
      </c>
      <c r="B28758" t="s">
        <v>30951</v>
      </c>
      <c r="C28758" s="1">
        <v>44197</v>
      </c>
      <c r="D28758">
        <v>62</v>
      </c>
      <c r="E28758">
        <f t="shared" si="1796"/>
        <v>60</v>
      </c>
      <c r="F28758">
        <v>29.442647387096699</v>
      </c>
      <c r="G28758">
        <f t="shared" si="1797"/>
        <v>20</v>
      </c>
      <c r="H28758">
        <v>0</v>
      </c>
      <c r="I28758">
        <v>0</v>
      </c>
      <c r="J28758">
        <v>0</v>
      </c>
      <c r="K28758">
        <v>0.14516129032257999</v>
      </c>
      <c r="L28758">
        <v>0.35483870967741898</v>
      </c>
      <c r="M28758">
        <v>0</v>
      </c>
      <c r="N28758">
        <v>0</v>
      </c>
      <c r="O28758">
        <v>0</v>
      </c>
      <c r="P28758">
        <v>0</v>
      </c>
      <c r="Q28758" t="str">
        <f t="shared" si="1798"/>
        <v>low</v>
      </c>
      <c r="R28758" t="str">
        <f t="shared" si="1799"/>
        <v>busy</v>
      </c>
    </row>
    <row r="28759" spans="1:18">
      <c r="A28759">
        <v>18853</v>
      </c>
      <c r="B28759" t="s">
        <v>14463</v>
      </c>
      <c r="C28759" s="1">
        <v>44197</v>
      </c>
      <c r="D28759">
        <v>271</v>
      </c>
      <c r="E28759">
        <f t="shared" si="1796"/>
        <v>270</v>
      </c>
      <c r="F28759">
        <v>36.695327977859698</v>
      </c>
      <c r="G28759">
        <f t="shared" si="1797"/>
        <v>30</v>
      </c>
      <c r="H28759">
        <v>0</v>
      </c>
      <c r="I28759">
        <v>0</v>
      </c>
      <c r="J28759">
        <v>7.3800738007380002E-3</v>
      </c>
      <c r="K28759">
        <v>7.3800738007380002E-3</v>
      </c>
      <c r="L28759">
        <v>0</v>
      </c>
      <c r="M28759">
        <v>153</v>
      </c>
      <c r="N28759">
        <v>220</v>
      </c>
      <c r="O28759">
        <v>0</v>
      </c>
      <c r="P28759">
        <v>0</v>
      </c>
      <c r="Q28759" t="str">
        <f t="shared" si="1798"/>
        <v>low</v>
      </c>
      <c r="R28759" t="str">
        <f t="shared" si="1799"/>
        <v>busy</v>
      </c>
    </row>
    <row r="28760" spans="1:18">
      <c r="A28760">
        <v>15336</v>
      </c>
      <c r="B28760" t="s">
        <v>11868</v>
      </c>
      <c r="C28760" s="1">
        <v>44197</v>
      </c>
      <c r="D28760">
        <v>260</v>
      </c>
      <c r="E28760">
        <f t="shared" si="1796"/>
        <v>260</v>
      </c>
      <c r="F28760">
        <v>24.468866523076901</v>
      </c>
      <c r="G28760">
        <f t="shared" si="1797"/>
        <v>20</v>
      </c>
      <c r="H28760">
        <v>0</v>
      </c>
      <c r="I28760">
        <v>0</v>
      </c>
      <c r="J28760">
        <v>1.1538461538461499E-2</v>
      </c>
      <c r="K28760">
        <v>3.4615384615384603E-2</v>
      </c>
      <c r="L28760">
        <v>7.6923076923076901E-3</v>
      </c>
      <c r="M28760">
        <v>52</v>
      </c>
      <c r="N28760">
        <v>132</v>
      </c>
      <c r="O28760">
        <v>0</v>
      </c>
      <c r="P28760">
        <v>3.3143939393939299E-3</v>
      </c>
      <c r="Q28760" t="str">
        <f t="shared" si="1798"/>
        <v>low</v>
      </c>
      <c r="R28760" t="str">
        <f t="shared" si="1799"/>
        <v>busy</v>
      </c>
    </row>
    <row r="28761" spans="1:18">
      <c r="A28761">
        <v>20014</v>
      </c>
      <c r="B28761" t="s">
        <v>15094</v>
      </c>
      <c r="C28761" s="1">
        <v>44197</v>
      </c>
      <c r="D28761">
        <v>296</v>
      </c>
      <c r="E28761">
        <f t="shared" si="1796"/>
        <v>290</v>
      </c>
      <c r="F28761">
        <v>29.507760006756701</v>
      </c>
      <c r="G28761">
        <f t="shared" si="1797"/>
        <v>20</v>
      </c>
      <c r="H28761">
        <v>0</v>
      </c>
      <c r="I28761">
        <v>3.3783783783783699E-3</v>
      </c>
      <c r="J28761">
        <v>2.3648648648648601E-2</v>
      </c>
      <c r="K28761">
        <v>5.0675675675675602E-2</v>
      </c>
      <c r="L28761">
        <v>3.04054054054054E-2</v>
      </c>
      <c r="M28761">
        <v>73</v>
      </c>
      <c r="N28761">
        <v>106</v>
      </c>
      <c r="O28761">
        <v>0</v>
      </c>
      <c r="P28761">
        <v>0</v>
      </c>
      <c r="Q28761" t="str">
        <f t="shared" si="1798"/>
        <v>low</v>
      </c>
      <c r="R28761" t="str">
        <f t="shared" si="1799"/>
        <v>busy</v>
      </c>
    </row>
    <row r="28762" spans="1:18">
      <c r="A28762">
        <v>19649</v>
      </c>
      <c r="B28762" t="s">
        <v>14930</v>
      </c>
      <c r="C28762" s="1">
        <v>44197</v>
      </c>
      <c r="D28762">
        <v>128</v>
      </c>
      <c r="E28762">
        <f t="shared" si="1796"/>
        <v>120</v>
      </c>
      <c r="F28762">
        <v>34.902715874999998</v>
      </c>
      <c r="G28762">
        <f t="shared" si="1797"/>
        <v>30</v>
      </c>
      <c r="H28762">
        <v>0</v>
      </c>
      <c r="I28762">
        <v>0</v>
      </c>
      <c r="J28762">
        <v>0</v>
      </c>
      <c r="K28762">
        <v>0</v>
      </c>
      <c r="L28762">
        <v>0</v>
      </c>
      <c r="M28762">
        <v>29</v>
      </c>
      <c r="N28762">
        <v>96</v>
      </c>
      <c r="O28762">
        <v>0</v>
      </c>
      <c r="P28762">
        <v>1.8070406250000001E-2</v>
      </c>
      <c r="Q28762" t="str">
        <f t="shared" si="1798"/>
        <v>low</v>
      </c>
      <c r="R28762" t="str">
        <f t="shared" si="1799"/>
        <v>empty</v>
      </c>
    </row>
    <row r="28763" spans="1:18">
      <c r="A28763">
        <v>12491</v>
      </c>
      <c r="B28763" t="s">
        <v>10172</v>
      </c>
      <c r="C28763" s="1">
        <v>44197</v>
      </c>
      <c r="D28763">
        <v>134</v>
      </c>
      <c r="E28763">
        <f t="shared" si="1796"/>
        <v>130</v>
      </c>
      <c r="F28763">
        <v>28.557277417910399</v>
      </c>
      <c r="G28763">
        <f t="shared" si="1797"/>
        <v>20</v>
      </c>
      <c r="H28763">
        <v>0</v>
      </c>
      <c r="I28763">
        <v>0</v>
      </c>
      <c r="J28763">
        <v>0</v>
      </c>
      <c r="K28763">
        <v>0</v>
      </c>
      <c r="L28763">
        <v>0</v>
      </c>
      <c r="M28763">
        <v>5</v>
      </c>
      <c r="N28763">
        <v>72</v>
      </c>
      <c r="O28763">
        <v>0</v>
      </c>
      <c r="P28763">
        <v>0</v>
      </c>
      <c r="Q28763" t="str">
        <f t="shared" si="1798"/>
        <v>low</v>
      </c>
      <c r="R28763" t="str">
        <f t="shared" si="1799"/>
        <v>empty</v>
      </c>
    </row>
    <row r="28764" spans="1:18">
      <c r="A28764">
        <v>24728</v>
      </c>
      <c r="B28764" t="s">
        <v>18966</v>
      </c>
      <c r="C28764" s="1">
        <v>44197</v>
      </c>
      <c r="D28764">
        <v>150</v>
      </c>
      <c r="E28764">
        <f t="shared" si="1796"/>
        <v>150</v>
      </c>
      <c r="F28764">
        <v>30.310243946666599</v>
      </c>
      <c r="G28764">
        <f t="shared" si="1797"/>
        <v>30</v>
      </c>
      <c r="H28764">
        <v>0</v>
      </c>
      <c r="I28764">
        <v>0</v>
      </c>
      <c r="J28764">
        <v>0</v>
      </c>
      <c r="K28764">
        <v>9.3333333333333296E-2</v>
      </c>
      <c r="L28764">
        <v>0.413333333333333</v>
      </c>
      <c r="M28764">
        <v>0</v>
      </c>
      <c r="N28764">
        <v>0</v>
      </c>
      <c r="O28764">
        <v>0</v>
      </c>
      <c r="P28764">
        <v>0</v>
      </c>
      <c r="Q28764" t="str">
        <f t="shared" si="1798"/>
        <v>low</v>
      </c>
      <c r="R28764" t="str">
        <f t="shared" si="1799"/>
        <v>busy</v>
      </c>
    </row>
    <row r="28765" spans="1:18">
      <c r="A28765">
        <v>1672</v>
      </c>
      <c r="B28765" t="s">
        <v>1442</v>
      </c>
      <c r="C28765" s="1">
        <v>44197</v>
      </c>
      <c r="D28765">
        <v>124</v>
      </c>
      <c r="E28765">
        <f t="shared" si="1796"/>
        <v>120</v>
      </c>
      <c r="F28765">
        <v>31.339036758064498</v>
      </c>
      <c r="G28765">
        <f t="shared" si="1797"/>
        <v>30</v>
      </c>
      <c r="H28765">
        <v>8.0645161290322492E-3</v>
      </c>
      <c r="I28765">
        <v>0</v>
      </c>
      <c r="J28765">
        <v>0</v>
      </c>
      <c r="K28765">
        <v>4.8387096774193498E-2</v>
      </c>
      <c r="L28765">
        <v>0</v>
      </c>
      <c r="M28765">
        <v>33</v>
      </c>
      <c r="N28765">
        <v>70</v>
      </c>
      <c r="O28765">
        <v>0</v>
      </c>
      <c r="P28765">
        <v>0</v>
      </c>
      <c r="Q28765" t="str">
        <f t="shared" si="1798"/>
        <v>low</v>
      </c>
      <c r="R28765" t="str">
        <f t="shared" si="1799"/>
        <v>busy</v>
      </c>
    </row>
    <row r="28766" spans="1:18">
      <c r="A28766">
        <v>26827</v>
      </c>
      <c r="B28766" t="s">
        <v>20547</v>
      </c>
      <c r="C28766" s="1">
        <v>44197</v>
      </c>
      <c r="D28766">
        <v>50</v>
      </c>
      <c r="E28766">
        <f t="shared" si="1796"/>
        <v>50</v>
      </c>
      <c r="F28766">
        <v>18.23391372</v>
      </c>
      <c r="G28766">
        <f t="shared" si="1797"/>
        <v>10</v>
      </c>
      <c r="H28766">
        <v>0</v>
      </c>
      <c r="I28766">
        <v>0</v>
      </c>
      <c r="J28766">
        <v>0</v>
      </c>
      <c r="K28766">
        <v>0.34</v>
      </c>
      <c r="L28766">
        <v>0.02</v>
      </c>
      <c r="M28766">
        <v>0</v>
      </c>
      <c r="N28766">
        <v>0</v>
      </c>
      <c r="O28766">
        <v>0</v>
      </c>
      <c r="P28766">
        <v>0</v>
      </c>
      <c r="Q28766" t="str">
        <f t="shared" si="1798"/>
        <v>low</v>
      </c>
      <c r="R28766" t="str">
        <f t="shared" si="1799"/>
        <v>busy</v>
      </c>
    </row>
    <row r="28767" spans="1:18">
      <c r="A28767">
        <v>10495</v>
      </c>
      <c r="B28767" t="s">
        <v>8608</v>
      </c>
      <c r="C28767" s="1">
        <v>44197</v>
      </c>
      <c r="D28767">
        <v>62</v>
      </c>
      <c r="E28767">
        <f t="shared" si="1796"/>
        <v>60</v>
      </c>
      <c r="F28767">
        <v>17.843206903225798</v>
      </c>
      <c r="G28767">
        <f t="shared" si="1797"/>
        <v>10</v>
      </c>
      <c r="H28767">
        <v>0</v>
      </c>
      <c r="I28767">
        <v>0</v>
      </c>
      <c r="J28767">
        <v>0</v>
      </c>
      <c r="K28767">
        <v>0.241935483870967</v>
      </c>
      <c r="L28767">
        <v>0</v>
      </c>
      <c r="M28767">
        <v>13</v>
      </c>
      <c r="N28767">
        <v>35</v>
      </c>
      <c r="O28767">
        <v>0</v>
      </c>
      <c r="P28767">
        <v>0</v>
      </c>
      <c r="Q28767" t="str">
        <f t="shared" si="1798"/>
        <v>low</v>
      </c>
      <c r="R28767" t="str">
        <f t="shared" si="1799"/>
        <v>busy</v>
      </c>
    </row>
    <row r="28768" spans="1:18">
      <c r="A28768">
        <v>17664</v>
      </c>
      <c r="B28768" t="s">
        <v>13619</v>
      </c>
      <c r="C28768" s="1">
        <v>44197</v>
      </c>
      <c r="D28768">
        <v>213</v>
      </c>
      <c r="E28768">
        <f t="shared" si="1796"/>
        <v>210</v>
      </c>
      <c r="F28768">
        <v>48.731893122065699</v>
      </c>
      <c r="G28768">
        <f t="shared" si="1797"/>
        <v>40</v>
      </c>
      <c r="H28768">
        <v>0</v>
      </c>
      <c r="I28768">
        <v>0</v>
      </c>
      <c r="J28768">
        <v>0</v>
      </c>
      <c r="K28768">
        <v>0</v>
      </c>
      <c r="L28768">
        <v>0</v>
      </c>
      <c r="M28768">
        <v>52</v>
      </c>
      <c r="N28768">
        <v>199</v>
      </c>
      <c r="O28768">
        <v>0</v>
      </c>
      <c r="P28768">
        <v>0.50559943216080305</v>
      </c>
      <c r="Q28768" t="str">
        <f t="shared" si="1798"/>
        <v>low</v>
      </c>
      <c r="R28768" t="str">
        <f t="shared" si="1799"/>
        <v>empty</v>
      </c>
    </row>
    <row r="28769" spans="1:18">
      <c r="A28769">
        <v>5484</v>
      </c>
      <c r="B28769" t="s">
        <v>4183</v>
      </c>
      <c r="C28769" s="1">
        <v>44197</v>
      </c>
      <c r="D28769">
        <v>73</v>
      </c>
      <c r="E28769">
        <f t="shared" si="1796"/>
        <v>70</v>
      </c>
      <c r="F28769">
        <v>13.771258849315</v>
      </c>
      <c r="G28769">
        <f t="shared" si="1797"/>
        <v>10</v>
      </c>
      <c r="H28769">
        <v>0</v>
      </c>
      <c r="I28769">
        <v>0</v>
      </c>
      <c r="J28769">
        <v>0</v>
      </c>
      <c r="K28769">
        <v>1.3698630136986301E-2</v>
      </c>
      <c r="L28769">
        <v>0</v>
      </c>
      <c r="M28769">
        <v>11</v>
      </c>
      <c r="N28769">
        <v>59</v>
      </c>
      <c r="O28769">
        <v>0</v>
      </c>
      <c r="P28769">
        <v>7.3446271186440601E-3</v>
      </c>
      <c r="Q28769" t="str">
        <f t="shared" si="1798"/>
        <v>low</v>
      </c>
      <c r="R28769" t="str">
        <f t="shared" si="1799"/>
        <v>busy</v>
      </c>
    </row>
    <row r="28770" spans="1:18">
      <c r="A28770">
        <v>24378</v>
      </c>
      <c r="B28770" t="s">
        <v>18703</v>
      </c>
      <c r="C28770" s="1">
        <v>44197</v>
      </c>
      <c r="D28770">
        <v>139</v>
      </c>
      <c r="E28770">
        <f t="shared" si="1796"/>
        <v>130</v>
      </c>
      <c r="F28770">
        <v>29.481241129496301</v>
      </c>
      <c r="G28770">
        <f t="shared" si="1797"/>
        <v>20</v>
      </c>
      <c r="H28770">
        <v>0</v>
      </c>
      <c r="I28770">
        <v>0</v>
      </c>
      <c r="J28770">
        <v>2.15827338129496E-2</v>
      </c>
      <c r="K28770">
        <v>7.1942446043165402E-3</v>
      </c>
      <c r="L28770">
        <v>0</v>
      </c>
      <c r="M28770">
        <v>36</v>
      </c>
      <c r="N28770">
        <v>63</v>
      </c>
      <c r="O28770">
        <v>0</v>
      </c>
      <c r="P28770">
        <v>0</v>
      </c>
      <c r="Q28770" t="str">
        <f t="shared" si="1798"/>
        <v>low</v>
      </c>
      <c r="R28770" t="str">
        <f t="shared" si="1799"/>
        <v>busy</v>
      </c>
    </row>
    <row r="28771" spans="1:18">
      <c r="A28771">
        <v>1716</v>
      </c>
      <c r="B28771" t="s">
        <v>1482</v>
      </c>
      <c r="C28771" s="1">
        <v>44197</v>
      </c>
      <c r="D28771">
        <v>197</v>
      </c>
      <c r="E28771">
        <f t="shared" si="1796"/>
        <v>190</v>
      </c>
      <c r="F28771">
        <v>73.340475228426399</v>
      </c>
      <c r="G28771">
        <f t="shared" si="1797"/>
        <v>70</v>
      </c>
      <c r="H28771">
        <v>0</v>
      </c>
      <c r="I28771">
        <v>0</v>
      </c>
      <c r="J28771">
        <v>0</v>
      </c>
      <c r="K28771">
        <v>0</v>
      </c>
      <c r="L28771">
        <v>0</v>
      </c>
      <c r="M28771">
        <v>0</v>
      </c>
      <c r="N28771">
        <v>167</v>
      </c>
      <c r="O28771">
        <v>0</v>
      </c>
      <c r="P28771">
        <v>3.6869113772454998E-2</v>
      </c>
      <c r="Q28771" t="str">
        <f t="shared" si="1798"/>
        <v>high</v>
      </c>
      <c r="R28771" t="str">
        <f t="shared" si="1799"/>
        <v>empty</v>
      </c>
    </row>
    <row r="28772" spans="1:18">
      <c r="A28772">
        <v>28122</v>
      </c>
      <c r="B28772" t="s">
        <v>21616</v>
      </c>
      <c r="C28772" s="1">
        <v>44197</v>
      </c>
      <c r="D28772">
        <v>195</v>
      </c>
      <c r="E28772">
        <f t="shared" si="1796"/>
        <v>190</v>
      </c>
      <c r="F28772">
        <v>33.019630364102497</v>
      </c>
      <c r="G28772">
        <f t="shared" si="1797"/>
        <v>30</v>
      </c>
      <c r="H28772">
        <v>0</v>
      </c>
      <c r="I28772">
        <v>0</v>
      </c>
      <c r="J28772">
        <v>5.1282051282051204E-3</v>
      </c>
      <c r="K28772">
        <v>1.53846153846153E-2</v>
      </c>
      <c r="L28772">
        <v>1.0256410256410199E-2</v>
      </c>
      <c r="M28772">
        <v>48</v>
      </c>
      <c r="N28772">
        <v>147</v>
      </c>
      <c r="O28772">
        <v>0</v>
      </c>
      <c r="P28772">
        <v>0</v>
      </c>
      <c r="Q28772" t="str">
        <f t="shared" si="1798"/>
        <v>low</v>
      </c>
      <c r="R28772" t="str">
        <f t="shared" si="1799"/>
        <v>busy</v>
      </c>
    </row>
    <row r="28773" spans="1:18">
      <c r="A28773">
        <v>33926</v>
      </c>
      <c r="B28773" t="s">
        <v>25899</v>
      </c>
      <c r="C28773" s="1">
        <v>44197</v>
      </c>
      <c r="D28773">
        <v>287</v>
      </c>
      <c r="E28773">
        <f t="shared" si="1796"/>
        <v>280</v>
      </c>
      <c r="F28773">
        <v>31.300786299651499</v>
      </c>
      <c r="G28773">
        <f t="shared" si="1797"/>
        <v>30</v>
      </c>
      <c r="H28773">
        <v>0</v>
      </c>
      <c r="I28773">
        <v>0</v>
      </c>
      <c r="J28773">
        <v>0</v>
      </c>
      <c r="K28773">
        <v>0.16027874564459901</v>
      </c>
      <c r="L28773">
        <v>0.156794425087108</v>
      </c>
      <c r="M28773">
        <v>0</v>
      </c>
      <c r="N28773">
        <v>0</v>
      </c>
      <c r="O28773">
        <v>0</v>
      </c>
      <c r="P28773">
        <v>0</v>
      </c>
      <c r="Q28773" t="str">
        <f t="shared" si="1798"/>
        <v>low</v>
      </c>
      <c r="R28773" t="str">
        <f t="shared" si="1799"/>
        <v>busy</v>
      </c>
    </row>
    <row r="28774" spans="1:18">
      <c r="A28774">
        <v>24424</v>
      </c>
      <c r="B28774" t="s">
        <v>18743</v>
      </c>
      <c r="C28774" s="1">
        <v>44197</v>
      </c>
      <c r="D28774">
        <v>115</v>
      </c>
      <c r="E28774">
        <f t="shared" si="1796"/>
        <v>110</v>
      </c>
      <c r="F28774">
        <v>23.058233069565201</v>
      </c>
      <c r="G28774">
        <f t="shared" si="1797"/>
        <v>20</v>
      </c>
      <c r="H28774">
        <v>0</v>
      </c>
      <c r="I28774">
        <v>0</v>
      </c>
      <c r="J28774">
        <v>8.6956521739130401E-3</v>
      </c>
      <c r="K28774">
        <v>1.7391304347826E-2</v>
      </c>
      <c r="L28774">
        <v>0</v>
      </c>
      <c r="M28774">
        <v>34</v>
      </c>
      <c r="N28774">
        <v>69</v>
      </c>
      <c r="O28774">
        <v>0</v>
      </c>
      <c r="P28774">
        <v>0</v>
      </c>
      <c r="Q28774" t="str">
        <f t="shared" si="1798"/>
        <v>low</v>
      </c>
      <c r="R28774" t="str">
        <f t="shared" si="1799"/>
        <v>busy</v>
      </c>
    </row>
    <row r="28775" spans="1:18">
      <c r="A28775">
        <v>34017</v>
      </c>
      <c r="B28775" t="s">
        <v>25954</v>
      </c>
      <c r="C28775" s="1">
        <v>44197</v>
      </c>
      <c r="D28775">
        <v>50</v>
      </c>
      <c r="E28775">
        <f t="shared" si="1796"/>
        <v>50</v>
      </c>
      <c r="F28775">
        <v>33.101742340000001</v>
      </c>
      <c r="G28775">
        <f t="shared" si="1797"/>
        <v>30</v>
      </c>
      <c r="H28775">
        <v>0</v>
      </c>
      <c r="I28775">
        <v>0</v>
      </c>
      <c r="J28775">
        <v>0</v>
      </c>
      <c r="K28775">
        <v>0.18</v>
      </c>
      <c r="L28775">
        <v>0.02</v>
      </c>
      <c r="M28775">
        <v>0</v>
      </c>
      <c r="N28775">
        <v>0</v>
      </c>
      <c r="O28775">
        <v>0</v>
      </c>
      <c r="P28775">
        <v>0</v>
      </c>
      <c r="Q28775" t="str">
        <f t="shared" si="1798"/>
        <v>low</v>
      </c>
      <c r="R28775" t="str">
        <f t="shared" si="1799"/>
        <v>busy</v>
      </c>
    </row>
    <row r="28776" spans="1:18">
      <c r="A28776">
        <v>39420</v>
      </c>
      <c r="B28776" t="s">
        <v>30253</v>
      </c>
      <c r="C28776" s="1">
        <v>44197</v>
      </c>
      <c r="D28776">
        <v>186</v>
      </c>
      <c r="E28776">
        <f t="shared" si="1796"/>
        <v>180</v>
      </c>
      <c r="F28776">
        <v>26.530210908602101</v>
      </c>
      <c r="G28776">
        <f t="shared" si="1797"/>
        <v>20</v>
      </c>
      <c r="H28776">
        <v>0</v>
      </c>
      <c r="I28776">
        <v>5.3763440860214997E-3</v>
      </c>
      <c r="J28776">
        <v>5.3763440860214997E-3</v>
      </c>
      <c r="K28776">
        <v>1.0752688172042999E-2</v>
      </c>
      <c r="L28776">
        <v>0</v>
      </c>
      <c r="M28776">
        <v>33</v>
      </c>
      <c r="N28776">
        <v>86</v>
      </c>
      <c r="O28776">
        <v>0</v>
      </c>
      <c r="P28776">
        <v>5.1054418604651102E-3</v>
      </c>
      <c r="Q28776" t="str">
        <f t="shared" si="1798"/>
        <v>low</v>
      </c>
      <c r="R28776" t="str">
        <f t="shared" si="1799"/>
        <v>busy</v>
      </c>
    </row>
    <row r="28777" spans="1:18">
      <c r="A28777">
        <v>24136</v>
      </c>
      <c r="B28777" t="s">
        <v>18513</v>
      </c>
      <c r="C28777" s="1">
        <v>44197</v>
      </c>
      <c r="D28777">
        <v>157</v>
      </c>
      <c r="E28777">
        <f t="shared" si="1796"/>
        <v>150</v>
      </c>
      <c r="F28777">
        <v>17.4861221146496</v>
      </c>
      <c r="G28777">
        <f t="shared" si="1797"/>
        <v>10</v>
      </c>
      <c r="H28777">
        <v>0.12738853503184699</v>
      </c>
      <c r="I28777">
        <v>0</v>
      </c>
      <c r="J28777">
        <v>0</v>
      </c>
      <c r="K28777">
        <v>0.11464968152866201</v>
      </c>
      <c r="L28777">
        <v>1.27388535031847E-2</v>
      </c>
      <c r="M28777">
        <v>11</v>
      </c>
      <c r="N28777">
        <v>21</v>
      </c>
      <c r="O28777">
        <v>0</v>
      </c>
      <c r="P28777">
        <v>0</v>
      </c>
      <c r="Q28777" t="str">
        <f t="shared" si="1798"/>
        <v>low</v>
      </c>
      <c r="R28777" t="str">
        <f t="shared" si="1799"/>
        <v>busy</v>
      </c>
    </row>
    <row r="28778" spans="1:18">
      <c r="A28778">
        <v>37348</v>
      </c>
      <c r="B28778" t="s">
        <v>28585</v>
      </c>
      <c r="C28778" s="1">
        <v>44197</v>
      </c>
      <c r="D28778">
        <v>71</v>
      </c>
      <c r="E28778">
        <f t="shared" si="1796"/>
        <v>70</v>
      </c>
      <c r="F28778">
        <v>17.526827309859101</v>
      </c>
      <c r="G28778">
        <f t="shared" si="1797"/>
        <v>10</v>
      </c>
      <c r="H28778">
        <v>0</v>
      </c>
      <c r="I28778">
        <v>0</v>
      </c>
      <c r="J28778">
        <v>0</v>
      </c>
      <c r="K28778">
        <v>0.140845070422535</v>
      </c>
      <c r="L28778">
        <v>0</v>
      </c>
      <c r="M28778">
        <v>4</v>
      </c>
      <c r="N28778">
        <v>29</v>
      </c>
      <c r="O28778">
        <v>0</v>
      </c>
      <c r="P28778">
        <v>0</v>
      </c>
      <c r="Q28778" t="str">
        <f t="shared" si="1798"/>
        <v>low</v>
      </c>
      <c r="R28778" t="str">
        <f t="shared" si="1799"/>
        <v>busy</v>
      </c>
    </row>
    <row r="28779" spans="1:18">
      <c r="A28779">
        <v>29670</v>
      </c>
      <c r="B28779" t="s">
        <v>22908</v>
      </c>
      <c r="C28779" s="1">
        <v>44197</v>
      </c>
      <c r="D28779">
        <v>292</v>
      </c>
      <c r="E28779">
        <f t="shared" si="1796"/>
        <v>290</v>
      </c>
      <c r="F28779">
        <v>18.868290037671201</v>
      </c>
      <c r="G28779">
        <f t="shared" si="1797"/>
        <v>10</v>
      </c>
      <c r="H28779">
        <v>0</v>
      </c>
      <c r="I28779">
        <v>0</v>
      </c>
      <c r="J28779">
        <v>0</v>
      </c>
      <c r="K28779">
        <v>0.20547945205479401</v>
      </c>
      <c r="L28779">
        <v>7.1917808219177995E-2</v>
      </c>
      <c r="M28779">
        <v>0</v>
      </c>
      <c r="N28779">
        <v>0</v>
      </c>
      <c r="O28779">
        <v>0</v>
      </c>
      <c r="P28779">
        <v>0</v>
      </c>
      <c r="Q28779" t="str">
        <f t="shared" si="1798"/>
        <v>low</v>
      </c>
      <c r="R28779" t="str">
        <f t="shared" si="1799"/>
        <v>busy</v>
      </c>
    </row>
    <row r="28780" spans="1:18">
      <c r="A28780">
        <v>29295</v>
      </c>
      <c r="B28780" t="s">
        <v>22579</v>
      </c>
      <c r="C28780" s="1">
        <v>44197</v>
      </c>
      <c r="D28780">
        <v>212</v>
      </c>
      <c r="E28780">
        <f t="shared" si="1796"/>
        <v>210</v>
      </c>
      <c r="F28780">
        <v>47.996839622641502</v>
      </c>
      <c r="G28780">
        <f t="shared" si="1797"/>
        <v>40</v>
      </c>
      <c r="H28780">
        <v>0</v>
      </c>
      <c r="I28780">
        <v>0</v>
      </c>
      <c r="J28780">
        <v>0</v>
      </c>
      <c r="K28780">
        <v>0</v>
      </c>
      <c r="L28780">
        <v>0</v>
      </c>
      <c r="M28780">
        <v>12</v>
      </c>
      <c r="N28780">
        <v>198</v>
      </c>
      <c r="O28780">
        <v>0</v>
      </c>
      <c r="P28780">
        <v>0.52592592424242401</v>
      </c>
      <c r="Q28780" t="str">
        <f t="shared" si="1798"/>
        <v>low</v>
      </c>
      <c r="R28780" t="str">
        <f t="shared" si="1799"/>
        <v>empty</v>
      </c>
    </row>
    <row r="28781" spans="1:18">
      <c r="A28781">
        <v>39832</v>
      </c>
      <c r="B28781" t="s">
        <v>30491</v>
      </c>
      <c r="C28781" s="1">
        <v>44197</v>
      </c>
      <c r="D28781">
        <v>78</v>
      </c>
      <c r="E28781">
        <f t="shared" si="1796"/>
        <v>70</v>
      </c>
      <c r="F28781">
        <v>50.970054461538403</v>
      </c>
      <c r="G28781">
        <f t="shared" si="1797"/>
        <v>50</v>
      </c>
      <c r="H28781">
        <v>0</v>
      </c>
      <c r="I28781">
        <v>0</v>
      </c>
      <c r="J28781">
        <v>0</v>
      </c>
      <c r="K28781">
        <v>0</v>
      </c>
      <c r="L28781">
        <v>0</v>
      </c>
      <c r="M28781">
        <v>8</v>
      </c>
      <c r="N28781">
        <v>63</v>
      </c>
      <c r="O28781">
        <v>0</v>
      </c>
      <c r="P28781">
        <v>3.5273365079365002E-2</v>
      </c>
      <c r="Q28781" t="str">
        <f t="shared" si="1798"/>
        <v>high</v>
      </c>
      <c r="R28781" t="str">
        <f t="shared" si="1799"/>
        <v>empty</v>
      </c>
    </row>
    <row r="28782" spans="1:18">
      <c r="A28782">
        <v>1180</v>
      </c>
      <c r="B28782" t="s">
        <v>1010</v>
      </c>
      <c r="C28782" s="1">
        <v>44197</v>
      </c>
      <c r="D28782">
        <v>100</v>
      </c>
      <c r="E28782">
        <f t="shared" si="1796"/>
        <v>100</v>
      </c>
      <c r="F28782">
        <v>22.217492839999998</v>
      </c>
      <c r="G28782">
        <f t="shared" si="1797"/>
        <v>20</v>
      </c>
      <c r="H28782">
        <v>0</v>
      </c>
      <c r="I28782">
        <v>0</v>
      </c>
      <c r="J28782">
        <v>0</v>
      </c>
      <c r="K28782">
        <v>0.02</v>
      </c>
      <c r="L28782">
        <v>0</v>
      </c>
      <c r="M28782">
        <v>3</v>
      </c>
      <c r="N28782">
        <v>16</v>
      </c>
      <c r="O28782">
        <v>0</v>
      </c>
      <c r="P28782">
        <v>0</v>
      </c>
      <c r="Q28782" t="str">
        <f t="shared" si="1798"/>
        <v>low</v>
      </c>
      <c r="R28782" t="str">
        <f t="shared" si="1799"/>
        <v>busy</v>
      </c>
    </row>
    <row r="28783" spans="1:18">
      <c r="A28783">
        <v>40192</v>
      </c>
      <c r="B28783" t="s">
        <v>30743</v>
      </c>
      <c r="C28783" s="1">
        <v>44197</v>
      </c>
      <c r="D28783">
        <v>196</v>
      </c>
      <c r="E28783">
        <f t="shared" si="1796"/>
        <v>190</v>
      </c>
      <c r="F28783">
        <v>73.712759494897895</v>
      </c>
      <c r="G28783">
        <f t="shared" si="1797"/>
        <v>70</v>
      </c>
      <c r="H28783">
        <v>0</v>
      </c>
      <c r="I28783">
        <v>0</v>
      </c>
      <c r="J28783">
        <v>0</v>
      </c>
      <c r="K28783">
        <v>0</v>
      </c>
      <c r="L28783">
        <v>0</v>
      </c>
      <c r="M28783">
        <v>4</v>
      </c>
      <c r="N28783">
        <v>160</v>
      </c>
      <c r="O28783">
        <v>0</v>
      </c>
      <c r="P28783">
        <v>3.7500006249999898E-2</v>
      </c>
      <c r="Q28783" t="str">
        <f t="shared" si="1798"/>
        <v>high</v>
      </c>
      <c r="R28783" t="str">
        <f t="shared" si="1799"/>
        <v>empty</v>
      </c>
    </row>
    <row r="28784" spans="1:18">
      <c r="A28784">
        <v>11091</v>
      </c>
      <c r="B28784" t="s">
        <v>9172</v>
      </c>
      <c r="C28784" s="1">
        <v>44197</v>
      </c>
      <c r="D28784">
        <v>74</v>
      </c>
      <c r="E28784">
        <f t="shared" si="1796"/>
        <v>70</v>
      </c>
      <c r="F28784">
        <v>14.8606448243243</v>
      </c>
      <c r="G28784">
        <f t="shared" si="1797"/>
        <v>10</v>
      </c>
      <c r="H28784">
        <v>8.1081081081081002E-2</v>
      </c>
      <c r="I28784">
        <v>0</v>
      </c>
      <c r="J28784">
        <v>0</v>
      </c>
      <c r="K28784">
        <v>0.37837837837837801</v>
      </c>
      <c r="L28784">
        <v>1.35135135135135E-2</v>
      </c>
      <c r="M28784">
        <v>6</v>
      </c>
      <c r="N28784">
        <v>11</v>
      </c>
      <c r="O28784">
        <v>0</v>
      </c>
      <c r="P28784">
        <v>0</v>
      </c>
      <c r="Q28784" t="str">
        <f t="shared" si="1798"/>
        <v>low</v>
      </c>
      <c r="R28784" t="str">
        <f t="shared" si="1799"/>
        <v>busy</v>
      </c>
    </row>
    <row r="28785" spans="1:18">
      <c r="A28785">
        <v>11092</v>
      </c>
      <c r="B28785" t="s">
        <v>9173</v>
      </c>
      <c r="C28785" s="1">
        <v>44197</v>
      </c>
      <c r="D28785">
        <v>68</v>
      </c>
      <c r="E28785">
        <f t="shared" si="1796"/>
        <v>60</v>
      </c>
      <c r="F28785">
        <v>17.963193397058799</v>
      </c>
      <c r="G28785">
        <f t="shared" si="1797"/>
        <v>10</v>
      </c>
      <c r="H28785">
        <v>0</v>
      </c>
      <c r="I28785">
        <v>0</v>
      </c>
      <c r="J28785">
        <v>0</v>
      </c>
      <c r="K28785">
        <v>0.57352941176470495</v>
      </c>
      <c r="L28785">
        <v>0</v>
      </c>
      <c r="M28785">
        <v>0</v>
      </c>
      <c r="N28785">
        <v>0</v>
      </c>
      <c r="O28785">
        <v>0</v>
      </c>
      <c r="P28785">
        <v>0</v>
      </c>
      <c r="Q28785" t="str">
        <f t="shared" si="1798"/>
        <v>low</v>
      </c>
      <c r="R28785" t="str">
        <f t="shared" si="1799"/>
        <v>busy</v>
      </c>
    </row>
    <row r="28786" spans="1:18">
      <c r="A28786">
        <v>32393</v>
      </c>
      <c r="B28786" t="s">
        <v>24974</v>
      </c>
      <c r="C28786" s="1">
        <v>44197</v>
      </c>
      <c r="D28786">
        <v>166</v>
      </c>
      <c r="E28786">
        <f t="shared" si="1796"/>
        <v>160</v>
      </c>
      <c r="F28786">
        <v>33.367267807228799</v>
      </c>
      <c r="G28786">
        <f t="shared" si="1797"/>
        <v>30</v>
      </c>
      <c r="H28786">
        <v>0</v>
      </c>
      <c r="I28786">
        <v>0</v>
      </c>
      <c r="J28786">
        <v>1.20481927710843E-2</v>
      </c>
      <c r="K28786">
        <v>4.2168674698795101E-2</v>
      </c>
      <c r="L28786">
        <v>6.0240963855421603E-3</v>
      </c>
      <c r="M28786">
        <v>42</v>
      </c>
      <c r="N28786">
        <v>79</v>
      </c>
      <c r="O28786">
        <v>0</v>
      </c>
      <c r="P28786">
        <v>3.9509113924050604E-3</v>
      </c>
      <c r="Q28786" t="str">
        <f t="shared" si="1798"/>
        <v>low</v>
      </c>
      <c r="R28786" t="str">
        <f t="shared" si="1799"/>
        <v>busy</v>
      </c>
    </row>
    <row r="28787" spans="1:18">
      <c r="A28787">
        <v>2725</v>
      </c>
      <c r="B28787" t="s">
        <v>2191</v>
      </c>
      <c r="C28787" s="1">
        <v>44197</v>
      </c>
      <c r="D28787">
        <v>79</v>
      </c>
      <c r="E28787">
        <f t="shared" si="1796"/>
        <v>70</v>
      </c>
      <c r="F28787">
        <v>37.9352074177215</v>
      </c>
      <c r="G28787">
        <f t="shared" si="1797"/>
        <v>30</v>
      </c>
      <c r="H28787">
        <v>0</v>
      </c>
      <c r="I28787">
        <v>0</v>
      </c>
      <c r="J28787">
        <v>0</v>
      </c>
      <c r="K28787">
        <v>8.8607594936708806E-2</v>
      </c>
      <c r="L28787">
        <v>0.20253164556962</v>
      </c>
      <c r="M28787">
        <v>0</v>
      </c>
      <c r="N28787">
        <v>0</v>
      </c>
      <c r="O28787">
        <v>0</v>
      </c>
      <c r="P28787">
        <v>0</v>
      </c>
      <c r="Q28787" t="str">
        <f t="shared" si="1798"/>
        <v>low</v>
      </c>
      <c r="R28787" t="str">
        <f t="shared" si="1799"/>
        <v>busy</v>
      </c>
    </row>
    <row r="28788" spans="1:18">
      <c r="A28788">
        <v>38615</v>
      </c>
      <c r="B28788" t="s">
        <v>29663</v>
      </c>
      <c r="C28788" s="1">
        <v>44197</v>
      </c>
      <c r="D28788">
        <v>270</v>
      </c>
      <c r="E28788">
        <f t="shared" si="1796"/>
        <v>270</v>
      </c>
      <c r="F28788">
        <v>35.168848922222203</v>
      </c>
      <c r="G28788">
        <f t="shared" si="1797"/>
        <v>30</v>
      </c>
      <c r="H28788">
        <v>0</v>
      </c>
      <c r="I28788">
        <v>0</v>
      </c>
      <c r="J28788">
        <v>3.7037037037036999E-3</v>
      </c>
      <c r="K28788">
        <v>3.7037037037037E-2</v>
      </c>
      <c r="L28788">
        <v>0</v>
      </c>
      <c r="M28788">
        <v>37</v>
      </c>
      <c r="N28788">
        <v>183</v>
      </c>
      <c r="O28788">
        <v>0</v>
      </c>
      <c r="P28788">
        <v>0</v>
      </c>
      <c r="Q28788" t="str">
        <f t="shared" si="1798"/>
        <v>low</v>
      </c>
      <c r="R28788" t="str">
        <f t="shared" si="1799"/>
        <v>busy</v>
      </c>
    </row>
    <row r="28789" spans="1:18">
      <c r="A28789">
        <v>12892</v>
      </c>
      <c r="B28789" t="s">
        <v>10414</v>
      </c>
      <c r="C28789" s="1">
        <v>44197</v>
      </c>
      <c r="D28789">
        <v>79</v>
      </c>
      <c r="E28789">
        <f t="shared" si="1796"/>
        <v>70</v>
      </c>
      <c r="F28789">
        <v>46.708368999999998</v>
      </c>
      <c r="G28789">
        <f t="shared" si="1797"/>
        <v>40</v>
      </c>
      <c r="H28789">
        <v>0</v>
      </c>
      <c r="I28789">
        <v>0</v>
      </c>
      <c r="J28789">
        <v>0</v>
      </c>
      <c r="K28789">
        <v>0</v>
      </c>
      <c r="L28789">
        <v>0</v>
      </c>
      <c r="M28789">
        <v>3</v>
      </c>
      <c r="N28789">
        <v>68</v>
      </c>
      <c r="O28789">
        <v>0</v>
      </c>
      <c r="P28789">
        <v>2.0588235294117602E-2</v>
      </c>
      <c r="Q28789" t="str">
        <f t="shared" si="1798"/>
        <v>low</v>
      </c>
      <c r="R28789" t="str">
        <f t="shared" si="1799"/>
        <v>empty</v>
      </c>
    </row>
    <row r="28790" spans="1:18">
      <c r="A28790">
        <v>22199</v>
      </c>
      <c r="B28790" t="s">
        <v>16738</v>
      </c>
      <c r="C28790" s="1">
        <v>44197</v>
      </c>
      <c r="D28790">
        <v>226</v>
      </c>
      <c r="E28790">
        <f t="shared" si="1796"/>
        <v>220</v>
      </c>
      <c r="F28790">
        <v>28.909339499999898</v>
      </c>
      <c r="G28790">
        <f t="shared" si="1797"/>
        <v>20</v>
      </c>
      <c r="H28790">
        <v>8.8495575221238902E-3</v>
      </c>
      <c r="I28790">
        <v>0</v>
      </c>
      <c r="J28790">
        <v>4.4247787610619399E-3</v>
      </c>
      <c r="K28790">
        <v>2.6548672566371601E-2</v>
      </c>
      <c r="L28790">
        <v>4.4247787610619399E-3</v>
      </c>
      <c r="M28790">
        <v>17</v>
      </c>
      <c r="N28790">
        <v>102</v>
      </c>
      <c r="O28790">
        <v>0</v>
      </c>
      <c r="P28790">
        <v>7.6893137254901902E-4</v>
      </c>
      <c r="Q28790" t="str">
        <f t="shared" si="1798"/>
        <v>low</v>
      </c>
      <c r="R28790" t="str">
        <f t="shared" si="1799"/>
        <v>busy</v>
      </c>
    </row>
    <row r="28791" spans="1:18">
      <c r="A28791">
        <v>7950</v>
      </c>
      <c r="B28791" t="s">
        <v>6229</v>
      </c>
      <c r="C28791" s="1">
        <v>44197</v>
      </c>
      <c r="D28791">
        <v>81</v>
      </c>
      <c r="E28791">
        <f t="shared" si="1796"/>
        <v>80</v>
      </c>
      <c r="F28791">
        <v>22.895855543209802</v>
      </c>
      <c r="G28791">
        <f t="shared" si="1797"/>
        <v>20</v>
      </c>
      <c r="H28791">
        <v>0</v>
      </c>
      <c r="I28791">
        <v>0</v>
      </c>
      <c r="J28791">
        <v>0</v>
      </c>
      <c r="K28791">
        <v>8.6419753086419707E-2</v>
      </c>
      <c r="L28791">
        <v>1.23456790123456E-2</v>
      </c>
      <c r="M28791">
        <v>7</v>
      </c>
      <c r="N28791">
        <v>48</v>
      </c>
      <c r="O28791">
        <v>0</v>
      </c>
      <c r="P28791">
        <v>3.9936229166666601E-2</v>
      </c>
      <c r="Q28791" t="str">
        <f t="shared" si="1798"/>
        <v>low</v>
      </c>
      <c r="R28791" t="str">
        <f t="shared" si="1799"/>
        <v>busy</v>
      </c>
    </row>
    <row r="28792" spans="1:18">
      <c r="A28792">
        <v>40843</v>
      </c>
      <c r="B28792" t="s">
        <v>31283</v>
      </c>
      <c r="C28792" s="1">
        <v>44197</v>
      </c>
      <c r="D28792">
        <v>212</v>
      </c>
      <c r="E28792">
        <f t="shared" si="1796"/>
        <v>210</v>
      </c>
      <c r="F28792">
        <v>42.456381665094298</v>
      </c>
      <c r="G28792">
        <f t="shared" si="1797"/>
        <v>40</v>
      </c>
      <c r="H28792">
        <v>0</v>
      </c>
      <c r="I28792">
        <v>0</v>
      </c>
      <c r="J28792">
        <v>0</v>
      </c>
      <c r="K28792">
        <v>1.8867924528301799E-2</v>
      </c>
      <c r="L28792">
        <v>0</v>
      </c>
      <c r="M28792">
        <v>49</v>
      </c>
      <c r="N28792">
        <v>154</v>
      </c>
      <c r="O28792">
        <v>0</v>
      </c>
      <c r="P28792">
        <v>0</v>
      </c>
      <c r="Q28792" t="str">
        <f t="shared" si="1798"/>
        <v>low</v>
      </c>
      <c r="R28792" t="str">
        <f t="shared" si="1799"/>
        <v>busy</v>
      </c>
    </row>
    <row r="28793" spans="1:18">
      <c r="A28793">
        <v>37464</v>
      </c>
      <c r="B28793" t="s">
        <v>28698</v>
      </c>
      <c r="C28793" s="1">
        <v>44197</v>
      </c>
      <c r="D28793">
        <v>191</v>
      </c>
      <c r="E28793">
        <f t="shared" si="1796"/>
        <v>190</v>
      </c>
      <c r="F28793">
        <v>23.515946890052302</v>
      </c>
      <c r="G28793">
        <f t="shared" si="1797"/>
        <v>20</v>
      </c>
      <c r="H28793">
        <v>5.2356020942408302E-3</v>
      </c>
      <c r="I28793">
        <v>0</v>
      </c>
      <c r="J28793">
        <v>3.1413612565444997E-2</v>
      </c>
      <c r="K28793">
        <v>1.04712041884816E-2</v>
      </c>
      <c r="L28793">
        <v>0</v>
      </c>
      <c r="M28793">
        <v>39</v>
      </c>
      <c r="N28793">
        <v>85</v>
      </c>
      <c r="O28793">
        <v>0</v>
      </c>
      <c r="P28793">
        <v>0</v>
      </c>
      <c r="Q28793" t="str">
        <f t="shared" si="1798"/>
        <v>low</v>
      </c>
      <c r="R28793" t="str">
        <f t="shared" si="1799"/>
        <v>busy</v>
      </c>
    </row>
    <row r="28794" spans="1:18">
      <c r="A28794">
        <v>2472</v>
      </c>
      <c r="B28794" t="s">
        <v>2007</v>
      </c>
      <c r="C28794" s="1">
        <v>44197</v>
      </c>
      <c r="D28794">
        <v>66</v>
      </c>
      <c r="E28794">
        <f t="shared" si="1796"/>
        <v>60</v>
      </c>
      <c r="F28794">
        <v>20.213748484848399</v>
      </c>
      <c r="G28794">
        <f t="shared" si="1797"/>
        <v>20</v>
      </c>
      <c r="H28794">
        <v>0</v>
      </c>
      <c r="I28794">
        <v>0</v>
      </c>
      <c r="J28794">
        <v>0</v>
      </c>
      <c r="K28794">
        <v>0.30303030303030298</v>
      </c>
      <c r="L28794">
        <v>0.13636363636363599</v>
      </c>
      <c r="M28794">
        <v>0</v>
      </c>
      <c r="N28794">
        <v>0</v>
      </c>
      <c r="O28794">
        <v>0</v>
      </c>
      <c r="P28794">
        <v>0</v>
      </c>
      <c r="Q28794" t="str">
        <f t="shared" si="1798"/>
        <v>low</v>
      </c>
      <c r="R28794" t="str">
        <f t="shared" si="1799"/>
        <v>busy</v>
      </c>
    </row>
    <row r="28795" spans="1:18">
      <c r="A28795">
        <v>31080</v>
      </c>
      <c r="B28795" t="s">
        <v>23978</v>
      </c>
      <c r="C28795" s="1">
        <v>44197</v>
      </c>
      <c r="D28795">
        <v>98</v>
      </c>
      <c r="E28795">
        <f t="shared" si="1796"/>
        <v>90</v>
      </c>
      <c r="F28795">
        <v>33.825068510203998</v>
      </c>
      <c r="G28795">
        <f t="shared" si="1797"/>
        <v>30</v>
      </c>
      <c r="H28795">
        <v>0</v>
      </c>
      <c r="I28795">
        <v>0</v>
      </c>
      <c r="J28795">
        <v>0</v>
      </c>
      <c r="K28795">
        <v>0</v>
      </c>
      <c r="L28795">
        <v>0</v>
      </c>
      <c r="M28795">
        <v>2</v>
      </c>
      <c r="N28795">
        <v>74</v>
      </c>
      <c r="O28795">
        <v>0</v>
      </c>
      <c r="P28795">
        <v>3.3033027027026998E-2</v>
      </c>
      <c r="Q28795" t="str">
        <f t="shared" si="1798"/>
        <v>low</v>
      </c>
      <c r="R28795" t="str">
        <f t="shared" si="1799"/>
        <v>empty</v>
      </c>
    </row>
    <row r="28796" spans="1:18">
      <c r="A28796">
        <v>38165</v>
      </c>
      <c r="B28796" t="s">
        <v>29324</v>
      </c>
      <c r="C28796" s="1">
        <v>44197</v>
      </c>
      <c r="D28796">
        <v>82</v>
      </c>
      <c r="E28796">
        <f t="shared" si="1796"/>
        <v>80</v>
      </c>
      <c r="F28796">
        <v>28.115575682926799</v>
      </c>
      <c r="G28796">
        <f t="shared" si="1797"/>
        <v>20</v>
      </c>
      <c r="H28796">
        <v>0</v>
      </c>
      <c r="I28796">
        <v>0</v>
      </c>
      <c r="J28796">
        <v>0</v>
      </c>
      <c r="K28796">
        <v>0.25609756097560898</v>
      </c>
      <c r="L28796">
        <v>0.32926829268292601</v>
      </c>
      <c r="M28796">
        <v>0</v>
      </c>
      <c r="N28796">
        <v>0</v>
      </c>
      <c r="O28796">
        <v>0</v>
      </c>
      <c r="P28796">
        <v>0</v>
      </c>
      <c r="Q28796" t="str">
        <f t="shared" si="1798"/>
        <v>low</v>
      </c>
      <c r="R28796" t="str">
        <f t="shared" si="1799"/>
        <v>busy</v>
      </c>
    </row>
    <row r="28797" spans="1:18">
      <c r="A28797">
        <v>36922</v>
      </c>
      <c r="B28797" t="s">
        <v>28170</v>
      </c>
      <c r="C28797" s="1">
        <v>44197</v>
      </c>
      <c r="D28797">
        <v>212</v>
      </c>
      <c r="E28797">
        <f t="shared" si="1796"/>
        <v>210</v>
      </c>
      <c r="F28797">
        <v>47.537783018867898</v>
      </c>
      <c r="G28797">
        <f t="shared" si="1797"/>
        <v>40</v>
      </c>
      <c r="H28797">
        <v>0</v>
      </c>
      <c r="I28797">
        <v>0</v>
      </c>
      <c r="J28797">
        <v>0</v>
      </c>
      <c r="K28797">
        <v>0</v>
      </c>
      <c r="L28797">
        <v>0</v>
      </c>
      <c r="M28797">
        <v>5</v>
      </c>
      <c r="N28797">
        <v>200</v>
      </c>
      <c r="O28797">
        <v>0</v>
      </c>
      <c r="P28797">
        <v>0.532499995</v>
      </c>
      <c r="Q28797" t="str">
        <f t="shared" si="1798"/>
        <v>low</v>
      </c>
      <c r="R28797" t="str">
        <f t="shared" si="1799"/>
        <v>empty</v>
      </c>
    </row>
    <row r="28798" spans="1:18">
      <c r="A28798">
        <v>30303</v>
      </c>
      <c r="B28798" t="s">
        <v>23430</v>
      </c>
      <c r="C28798" s="1">
        <v>44197</v>
      </c>
      <c r="D28798">
        <v>256</v>
      </c>
      <c r="E28798">
        <f t="shared" si="1796"/>
        <v>250</v>
      </c>
      <c r="F28798">
        <v>35.102849687499997</v>
      </c>
      <c r="G28798">
        <f t="shared" si="1797"/>
        <v>30</v>
      </c>
      <c r="H28798">
        <v>0</v>
      </c>
      <c r="I28798">
        <v>0</v>
      </c>
      <c r="J28798">
        <v>0</v>
      </c>
      <c r="K28798">
        <v>1.953125E-2</v>
      </c>
      <c r="L28798">
        <v>0</v>
      </c>
      <c r="M28798">
        <v>30</v>
      </c>
      <c r="N28798">
        <v>186</v>
      </c>
      <c r="O28798">
        <v>0</v>
      </c>
      <c r="P28798">
        <v>0</v>
      </c>
      <c r="Q28798" t="str">
        <f t="shared" si="1798"/>
        <v>low</v>
      </c>
      <c r="R28798" t="str">
        <f t="shared" si="1799"/>
        <v>busy</v>
      </c>
    </row>
    <row r="28799" spans="1:18">
      <c r="A28799">
        <v>13661</v>
      </c>
      <c r="B28799" t="s">
        <v>10778</v>
      </c>
      <c r="C28799" s="1">
        <v>44197</v>
      </c>
      <c r="D28799">
        <v>81</v>
      </c>
      <c r="E28799">
        <f t="shared" si="1796"/>
        <v>80</v>
      </c>
      <c r="F28799">
        <v>16.413238765431998</v>
      </c>
      <c r="G28799">
        <f t="shared" si="1797"/>
        <v>10</v>
      </c>
      <c r="H28799">
        <v>0</v>
      </c>
      <c r="I28799">
        <v>0</v>
      </c>
      <c r="J28799">
        <v>3.7037037037037E-2</v>
      </c>
      <c r="K28799">
        <v>3.7037037037037E-2</v>
      </c>
      <c r="L28799">
        <v>0</v>
      </c>
      <c r="M28799">
        <v>55</v>
      </c>
      <c r="N28799">
        <v>64</v>
      </c>
      <c r="O28799">
        <v>0</v>
      </c>
      <c r="P28799">
        <v>0</v>
      </c>
      <c r="Q28799" t="str">
        <f t="shared" si="1798"/>
        <v>low</v>
      </c>
      <c r="R28799" t="str">
        <f t="shared" si="1799"/>
        <v>busy</v>
      </c>
    </row>
    <row r="28800" spans="1:18">
      <c r="A28800">
        <v>12550</v>
      </c>
      <c r="B28800" t="s">
        <v>10208</v>
      </c>
      <c r="C28800" s="1">
        <v>44197</v>
      </c>
      <c r="D28800">
        <v>99</v>
      </c>
      <c r="E28800">
        <f t="shared" si="1796"/>
        <v>90</v>
      </c>
      <c r="F28800">
        <v>25.2712142727272</v>
      </c>
      <c r="G28800">
        <f t="shared" si="1797"/>
        <v>20</v>
      </c>
      <c r="H28800">
        <v>3.03030303030303E-2</v>
      </c>
      <c r="I28800">
        <v>0</v>
      </c>
      <c r="J28800">
        <v>1.01010101010101E-2</v>
      </c>
      <c r="K28800">
        <v>3.03030303030303E-2</v>
      </c>
      <c r="L28800">
        <v>0</v>
      </c>
      <c r="M28800">
        <v>30</v>
      </c>
      <c r="N28800">
        <v>64</v>
      </c>
      <c r="O28800">
        <v>0</v>
      </c>
      <c r="P28800">
        <v>0</v>
      </c>
      <c r="Q28800" t="str">
        <f t="shared" si="1798"/>
        <v>low</v>
      </c>
      <c r="R28800" t="str">
        <f t="shared" si="1799"/>
        <v>busy</v>
      </c>
    </row>
    <row r="28801" spans="1:18">
      <c r="A28801">
        <v>10395</v>
      </c>
      <c r="B28801" t="s">
        <v>8508</v>
      </c>
      <c r="C28801" s="1">
        <v>44197</v>
      </c>
      <c r="D28801">
        <v>162</v>
      </c>
      <c r="E28801">
        <f t="shared" si="1796"/>
        <v>160</v>
      </c>
      <c r="F28801">
        <v>37.463130006172797</v>
      </c>
      <c r="G28801">
        <f t="shared" si="1797"/>
        <v>30</v>
      </c>
      <c r="H28801">
        <v>0</v>
      </c>
      <c r="I28801">
        <v>0</v>
      </c>
      <c r="J28801">
        <v>0</v>
      </c>
      <c r="K28801">
        <v>0</v>
      </c>
      <c r="L28801">
        <v>0</v>
      </c>
      <c r="M28801">
        <v>17</v>
      </c>
      <c r="N28801">
        <v>102</v>
      </c>
      <c r="O28801">
        <v>0</v>
      </c>
      <c r="P28801">
        <v>4.9019607843137202E-3</v>
      </c>
      <c r="Q28801" t="str">
        <f t="shared" si="1798"/>
        <v>low</v>
      </c>
      <c r="R28801" t="str">
        <f t="shared" si="1799"/>
        <v>empty</v>
      </c>
    </row>
    <row r="28802" spans="1:18">
      <c r="A28802">
        <v>4554</v>
      </c>
      <c r="B28802" t="s">
        <v>3538</v>
      </c>
      <c r="C28802" s="1">
        <v>44197</v>
      </c>
      <c r="D28802">
        <v>92</v>
      </c>
      <c r="E28802">
        <f t="shared" ref="E28802:E28865" si="1800">D28802-MOD(D28802,10)</f>
        <v>90</v>
      </c>
      <c r="F28802">
        <v>29.369807597826</v>
      </c>
      <c r="G28802">
        <f t="shared" ref="G28802:G28865" si="1801">F28802-MOD(F28802,10)</f>
        <v>20</v>
      </c>
      <c r="H28802">
        <v>0</v>
      </c>
      <c r="I28802">
        <v>0</v>
      </c>
      <c r="J28802">
        <v>0</v>
      </c>
      <c r="K28802">
        <v>0</v>
      </c>
      <c r="L28802">
        <v>0</v>
      </c>
      <c r="M28802">
        <v>11</v>
      </c>
      <c r="N28802">
        <v>64</v>
      </c>
      <c r="O28802">
        <v>0</v>
      </c>
      <c r="P28802">
        <v>0</v>
      </c>
      <c r="Q28802" t="str">
        <f t="shared" ref="Q28802:Q28865" si="1802">IF(F28802&gt;50,"high","low")</f>
        <v>low</v>
      </c>
      <c r="R28802" t="str">
        <f t="shared" ref="R28802:R28865" si="1803">IF(AND(K28802=0,L28802=0),"empty", "busy")</f>
        <v>empty</v>
      </c>
    </row>
    <row r="28803" spans="1:18">
      <c r="A28803">
        <v>27886</v>
      </c>
      <c r="B28803" t="s">
        <v>21455</v>
      </c>
      <c r="C28803" s="1">
        <v>44197</v>
      </c>
      <c r="D28803">
        <v>56</v>
      </c>
      <c r="E28803">
        <f t="shared" si="1800"/>
        <v>50</v>
      </c>
      <c r="F28803">
        <v>31.360679125000001</v>
      </c>
      <c r="G28803">
        <f t="shared" si="1801"/>
        <v>30</v>
      </c>
      <c r="H28803">
        <v>0</v>
      </c>
      <c r="I28803">
        <v>0</v>
      </c>
      <c r="J28803">
        <v>0</v>
      </c>
      <c r="K28803">
        <v>1.7857142857142801E-2</v>
      </c>
      <c r="L28803">
        <v>0</v>
      </c>
      <c r="M28803">
        <v>8</v>
      </c>
      <c r="N28803">
        <v>36</v>
      </c>
      <c r="O28803">
        <v>0</v>
      </c>
      <c r="P28803">
        <v>0</v>
      </c>
      <c r="Q28803" t="str">
        <f t="shared" si="1802"/>
        <v>low</v>
      </c>
      <c r="R28803" t="str">
        <f t="shared" si="1803"/>
        <v>busy</v>
      </c>
    </row>
    <row r="28804" spans="1:18">
      <c r="A28804">
        <v>3082</v>
      </c>
      <c r="B28804" t="s">
        <v>2448</v>
      </c>
      <c r="C28804" s="1">
        <v>44197</v>
      </c>
      <c r="D28804">
        <v>260</v>
      </c>
      <c r="E28804">
        <f t="shared" si="1800"/>
        <v>260</v>
      </c>
      <c r="F28804">
        <v>35.197941973076901</v>
      </c>
      <c r="G28804">
        <f t="shared" si="1801"/>
        <v>30</v>
      </c>
      <c r="H28804">
        <v>0</v>
      </c>
      <c r="I28804">
        <v>0</v>
      </c>
      <c r="J28804">
        <v>0</v>
      </c>
      <c r="K28804">
        <v>1.9230769230769201E-2</v>
      </c>
      <c r="L28804">
        <v>0</v>
      </c>
      <c r="M28804">
        <v>39</v>
      </c>
      <c r="N28804">
        <v>192</v>
      </c>
      <c r="O28804">
        <v>0</v>
      </c>
      <c r="P28804">
        <v>0</v>
      </c>
      <c r="Q28804" t="str">
        <f t="shared" si="1802"/>
        <v>low</v>
      </c>
      <c r="R28804" t="str">
        <f t="shared" si="1803"/>
        <v>busy</v>
      </c>
    </row>
    <row r="28805" spans="1:18">
      <c r="A28805">
        <v>1717</v>
      </c>
      <c r="B28805" t="s">
        <v>1483</v>
      </c>
      <c r="C28805" s="1">
        <v>44197</v>
      </c>
      <c r="D28805">
        <v>195</v>
      </c>
      <c r="E28805">
        <f t="shared" si="1800"/>
        <v>190</v>
      </c>
      <c r="F28805">
        <v>74.375276220512802</v>
      </c>
      <c r="G28805">
        <f t="shared" si="1801"/>
        <v>70</v>
      </c>
      <c r="H28805">
        <v>0</v>
      </c>
      <c r="I28805">
        <v>0</v>
      </c>
      <c r="J28805">
        <v>0</v>
      </c>
      <c r="K28805">
        <v>0</v>
      </c>
      <c r="L28805">
        <v>0</v>
      </c>
      <c r="M28805">
        <v>7</v>
      </c>
      <c r="N28805">
        <v>162</v>
      </c>
      <c r="O28805">
        <v>0</v>
      </c>
      <c r="P28805">
        <v>4.1049382716049299E-2</v>
      </c>
      <c r="Q28805" t="str">
        <f t="shared" si="1802"/>
        <v>high</v>
      </c>
      <c r="R28805" t="str">
        <f t="shared" si="1803"/>
        <v>empty</v>
      </c>
    </row>
    <row r="28806" spans="1:18">
      <c r="A28806">
        <v>563</v>
      </c>
      <c r="B28806" t="s">
        <v>494</v>
      </c>
      <c r="C28806" s="1">
        <v>44197</v>
      </c>
      <c r="D28806">
        <v>154</v>
      </c>
      <c r="E28806">
        <f t="shared" si="1800"/>
        <v>150</v>
      </c>
      <c r="F28806">
        <v>37.7618463506493</v>
      </c>
      <c r="G28806">
        <f t="shared" si="1801"/>
        <v>30</v>
      </c>
      <c r="H28806">
        <v>0</v>
      </c>
      <c r="I28806">
        <v>0</v>
      </c>
      <c r="J28806">
        <v>0</v>
      </c>
      <c r="K28806">
        <v>0</v>
      </c>
      <c r="L28806">
        <v>0</v>
      </c>
      <c r="M28806">
        <v>16</v>
      </c>
      <c r="N28806">
        <v>84</v>
      </c>
      <c r="O28806">
        <v>0</v>
      </c>
      <c r="P28806">
        <v>1.1904761904761901E-2</v>
      </c>
      <c r="Q28806" t="str">
        <f t="shared" si="1802"/>
        <v>low</v>
      </c>
      <c r="R28806" t="str">
        <f t="shared" si="1803"/>
        <v>empty</v>
      </c>
    </row>
    <row r="28807" spans="1:18">
      <c r="A28807">
        <v>22968</v>
      </c>
      <c r="B28807" t="s">
        <v>17484</v>
      </c>
      <c r="C28807" s="1">
        <v>44197</v>
      </c>
      <c r="D28807">
        <v>99</v>
      </c>
      <c r="E28807">
        <f t="shared" si="1800"/>
        <v>90</v>
      </c>
      <c r="F28807">
        <v>21.920117666666599</v>
      </c>
      <c r="G28807">
        <f t="shared" si="1801"/>
        <v>20</v>
      </c>
      <c r="H28807">
        <v>0</v>
      </c>
      <c r="I28807">
        <v>0</v>
      </c>
      <c r="J28807">
        <v>0</v>
      </c>
      <c r="K28807">
        <v>0.15151515151515099</v>
      </c>
      <c r="L28807">
        <v>9.0909090909090898E-2</v>
      </c>
      <c r="M28807">
        <v>0</v>
      </c>
      <c r="N28807">
        <v>0</v>
      </c>
      <c r="O28807">
        <v>0</v>
      </c>
      <c r="P28807">
        <v>0</v>
      </c>
      <c r="Q28807" t="str">
        <f t="shared" si="1802"/>
        <v>low</v>
      </c>
      <c r="R28807" t="str">
        <f t="shared" si="1803"/>
        <v>busy</v>
      </c>
    </row>
    <row r="28808" spans="1:18">
      <c r="A28808">
        <v>17821</v>
      </c>
      <c r="B28808" t="s">
        <v>13756</v>
      </c>
      <c r="C28808" s="1">
        <v>44197</v>
      </c>
      <c r="D28808">
        <v>176</v>
      </c>
      <c r="E28808">
        <f t="shared" si="1800"/>
        <v>170</v>
      </c>
      <c r="F28808">
        <v>42.708080159090898</v>
      </c>
      <c r="G28808">
        <f t="shared" si="1801"/>
        <v>40</v>
      </c>
      <c r="H28808">
        <v>0</v>
      </c>
      <c r="I28808">
        <v>0</v>
      </c>
      <c r="J28808">
        <v>0</v>
      </c>
      <c r="K28808">
        <v>0.19886363636363599</v>
      </c>
      <c r="L28808">
        <v>0.119318181818181</v>
      </c>
      <c r="M28808">
        <v>0</v>
      </c>
      <c r="N28808">
        <v>0</v>
      </c>
      <c r="O28808">
        <v>0</v>
      </c>
      <c r="P28808">
        <v>0</v>
      </c>
      <c r="Q28808" t="str">
        <f t="shared" si="1802"/>
        <v>low</v>
      </c>
      <c r="R28808" t="str">
        <f t="shared" si="1803"/>
        <v>busy</v>
      </c>
    </row>
    <row r="28809" spans="1:18">
      <c r="A28809">
        <v>27389</v>
      </c>
      <c r="B28809" t="s">
        <v>21034</v>
      </c>
      <c r="C28809" s="1">
        <v>44197</v>
      </c>
      <c r="D28809">
        <v>57</v>
      </c>
      <c r="E28809">
        <f t="shared" si="1800"/>
        <v>50</v>
      </c>
      <c r="F28809">
        <v>30.4350576315789</v>
      </c>
      <c r="G28809">
        <f t="shared" si="1801"/>
        <v>30</v>
      </c>
      <c r="H28809">
        <v>0</v>
      </c>
      <c r="I28809">
        <v>0</v>
      </c>
      <c r="J28809">
        <v>0</v>
      </c>
      <c r="K28809">
        <v>0.22807017543859601</v>
      </c>
      <c r="L28809">
        <v>0</v>
      </c>
      <c r="M28809">
        <v>0</v>
      </c>
      <c r="N28809">
        <v>0</v>
      </c>
      <c r="O28809">
        <v>0</v>
      </c>
      <c r="P28809">
        <v>0</v>
      </c>
      <c r="Q28809" t="str">
        <f t="shared" si="1802"/>
        <v>low</v>
      </c>
      <c r="R28809" t="str">
        <f t="shared" si="1803"/>
        <v>busy</v>
      </c>
    </row>
    <row r="28810" spans="1:18">
      <c r="A28810">
        <v>9341</v>
      </c>
      <c r="B28810" t="s">
        <v>7481</v>
      </c>
      <c r="C28810" s="1">
        <v>44197</v>
      </c>
      <c r="D28810">
        <v>205</v>
      </c>
      <c r="E28810">
        <f t="shared" si="1800"/>
        <v>200</v>
      </c>
      <c r="F28810">
        <v>35.188000687804802</v>
      </c>
      <c r="G28810">
        <f t="shared" si="1801"/>
        <v>30</v>
      </c>
      <c r="H28810">
        <v>0</v>
      </c>
      <c r="I28810">
        <v>0</v>
      </c>
      <c r="J28810">
        <v>0</v>
      </c>
      <c r="K28810">
        <v>0</v>
      </c>
      <c r="L28810">
        <v>0</v>
      </c>
      <c r="M28810">
        <v>24</v>
      </c>
      <c r="N28810">
        <v>139</v>
      </c>
      <c r="O28810">
        <v>0</v>
      </c>
      <c r="P28810">
        <v>0</v>
      </c>
      <c r="Q28810" t="str">
        <f t="shared" si="1802"/>
        <v>low</v>
      </c>
      <c r="R28810" t="str">
        <f t="shared" si="1803"/>
        <v>empty</v>
      </c>
    </row>
    <row r="28811" spans="1:18">
      <c r="A28811">
        <v>39831</v>
      </c>
      <c r="B28811" t="s">
        <v>30490</v>
      </c>
      <c r="C28811" s="1">
        <v>44197</v>
      </c>
      <c r="D28811">
        <v>76</v>
      </c>
      <c r="E28811">
        <f t="shared" si="1800"/>
        <v>70</v>
      </c>
      <c r="F28811">
        <v>52.7192244736842</v>
      </c>
      <c r="G28811">
        <f t="shared" si="1801"/>
        <v>50</v>
      </c>
      <c r="H28811">
        <v>0</v>
      </c>
      <c r="I28811">
        <v>0</v>
      </c>
      <c r="J28811">
        <v>0</v>
      </c>
      <c r="K28811">
        <v>0</v>
      </c>
      <c r="L28811">
        <v>0</v>
      </c>
      <c r="M28811">
        <v>9</v>
      </c>
      <c r="N28811">
        <v>64</v>
      </c>
      <c r="O28811">
        <v>0</v>
      </c>
      <c r="P28811">
        <v>0</v>
      </c>
      <c r="Q28811" t="str">
        <f t="shared" si="1802"/>
        <v>high</v>
      </c>
      <c r="R28811" t="str">
        <f t="shared" si="1803"/>
        <v>empty</v>
      </c>
    </row>
    <row r="28812" spans="1:18">
      <c r="A28812">
        <v>17587</v>
      </c>
      <c r="B28812" t="s">
        <v>13552</v>
      </c>
      <c r="C28812" s="1">
        <v>44197</v>
      </c>
      <c r="D28812">
        <v>151</v>
      </c>
      <c r="E28812">
        <f t="shared" si="1800"/>
        <v>150</v>
      </c>
      <c r="F28812">
        <v>21.108041165562899</v>
      </c>
      <c r="G28812">
        <f t="shared" si="1801"/>
        <v>20</v>
      </c>
      <c r="H28812">
        <v>6.6225165562913899E-3</v>
      </c>
      <c r="I28812">
        <v>0</v>
      </c>
      <c r="J28812">
        <v>0</v>
      </c>
      <c r="K28812">
        <v>3.3112582781456901E-2</v>
      </c>
      <c r="L28812">
        <v>1.32450331125827E-2</v>
      </c>
      <c r="M28812">
        <v>9</v>
      </c>
      <c r="N28812">
        <v>19</v>
      </c>
      <c r="O28812">
        <v>0</v>
      </c>
      <c r="P28812">
        <v>2.6315789473684199E-2</v>
      </c>
      <c r="Q28812" t="str">
        <f t="shared" si="1802"/>
        <v>low</v>
      </c>
      <c r="R28812" t="str">
        <f t="shared" si="1803"/>
        <v>busy</v>
      </c>
    </row>
    <row r="28813" spans="1:18">
      <c r="A28813">
        <v>17589</v>
      </c>
      <c r="B28813" t="s">
        <v>13554</v>
      </c>
      <c r="C28813" s="1">
        <v>44197</v>
      </c>
      <c r="D28813">
        <v>57</v>
      </c>
      <c r="E28813">
        <f t="shared" si="1800"/>
        <v>50</v>
      </c>
      <c r="F28813">
        <v>16.2629765263157</v>
      </c>
      <c r="G28813">
        <f t="shared" si="1801"/>
        <v>10</v>
      </c>
      <c r="H28813">
        <v>5.2631578947368397E-2</v>
      </c>
      <c r="I28813">
        <v>0</v>
      </c>
      <c r="J28813">
        <v>0</v>
      </c>
      <c r="K28813">
        <v>0.31578947368421001</v>
      </c>
      <c r="L28813">
        <v>3.5087719298245598E-2</v>
      </c>
      <c r="M28813">
        <v>3</v>
      </c>
      <c r="N28813">
        <v>5</v>
      </c>
      <c r="O28813">
        <v>0</v>
      </c>
      <c r="P28813">
        <v>0</v>
      </c>
      <c r="Q28813" t="str">
        <f t="shared" si="1802"/>
        <v>low</v>
      </c>
      <c r="R28813" t="str">
        <f t="shared" si="1803"/>
        <v>busy</v>
      </c>
    </row>
    <row r="28814" spans="1:18">
      <c r="A28814">
        <v>17110</v>
      </c>
      <c r="B28814" t="s">
        <v>13180</v>
      </c>
      <c r="C28814" s="1">
        <v>44197</v>
      </c>
      <c r="D28814">
        <v>249</v>
      </c>
      <c r="E28814">
        <f t="shared" si="1800"/>
        <v>240</v>
      </c>
      <c r="F28814">
        <v>34.989507425702797</v>
      </c>
      <c r="G28814">
        <f t="shared" si="1801"/>
        <v>30</v>
      </c>
      <c r="H28814">
        <v>0</v>
      </c>
      <c r="I28814">
        <v>0</v>
      </c>
      <c r="J28814">
        <v>0</v>
      </c>
      <c r="K28814">
        <v>1.20481927710843E-2</v>
      </c>
      <c r="L28814">
        <v>0</v>
      </c>
      <c r="M28814">
        <v>44</v>
      </c>
      <c r="N28814">
        <v>181</v>
      </c>
      <c r="O28814">
        <v>0</v>
      </c>
      <c r="P28814">
        <v>0</v>
      </c>
      <c r="Q28814" t="str">
        <f t="shared" si="1802"/>
        <v>low</v>
      </c>
      <c r="R28814" t="str">
        <f t="shared" si="1803"/>
        <v>busy</v>
      </c>
    </row>
    <row r="28815" spans="1:18">
      <c r="A28815">
        <v>24276</v>
      </c>
      <c r="B28815" t="s">
        <v>18614</v>
      </c>
      <c r="C28815" s="1">
        <v>44197</v>
      </c>
      <c r="D28815">
        <v>128</v>
      </c>
      <c r="E28815">
        <f t="shared" si="1800"/>
        <v>120</v>
      </c>
      <c r="F28815">
        <v>28.255849429687501</v>
      </c>
      <c r="G28815">
        <f t="shared" si="1801"/>
        <v>20</v>
      </c>
      <c r="H28815">
        <v>0</v>
      </c>
      <c r="I28815">
        <v>0</v>
      </c>
      <c r="J28815">
        <v>0</v>
      </c>
      <c r="K28815">
        <v>3.125E-2</v>
      </c>
      <c r="L28815">
        <v>0</v>
      </c>
      <c r="M28815">
        <v>17</v>
      </c>
      <c r="N28815">
        <v>95</v>
      </c>
      <c r="O28815">
        <v>0</v>
      </c>
      <c r="P28815">
        <v>2.1853547368421E-2</v>
      </c>
      <c r="Q28815" t="str">
        <f t="shared" si="1802"/>
        <v>low</v>
      </c>
      <c r="R28815" t="str">
        <f t="shared" si="1803"/>
        <v>busy</v>
      </c>
    </row>
    <row r="28816" spans="1:18">
      <c r="A28816">
        <v>33968</v>
      </c>
      <c r="B28816" t="s">
        <v>25924</v>
      </c>
      <c r="C28816" s="1">
        <v>44197</v>
      </c>
      <c r="D28816">
        <v>134</v>
      </c>
      <c r="E28816">
        <f t="shared" si="1800"/>
        <v>130</v>
      </c>
      <c r="F28816">
        <v>32.204152477611899</v>
      </c>
      <c r="G28816">
        <f t="shared" si="1801"/>
        <v>30</v>
      </c>
      <c r="H28816">
        <v>7.4626865671641703E-3</v>
      </c>
      <c r="I28816">
        <v>0</v>
      </c>
      <c r="J28816">
        <v>7.4626865671641703E-3</v>
      </c>
      <c r="K28816">
        <v>6.7164179104477598E-2</v>
      </c>
      <c r="L28816">
        <v>1.4925373134328301E-2</v>
      </c>
      <c r="M28816">
        <v>51</v>
      </c>
      <c r="N28816">
        <v>63</v>
      </c>
      <c r="O28816">
        <v>0</v>
      </c>
      <c r="P28816">
        <v>2.29076984126984E-2</v>
      </c>
      <c r="Q28816" t="str">
        <f t="shared" si="1802"/>
        <v>low</v>
      </c>
      <c r="R28816" t="str">
        <f t="shared" si="1803"/>
        <v>busy</v>
      </c>
    </row>
    <row r="28817" spans="1:18">
      <c r="A28817">
        <v>362</v>
      </c>
      <c r="B28817" t="s">
        <v>314</v>
      </c>
      <c r="C28817" s="1">
        <v>44197</v>
      </c>
      <c r="D28817">
        <v>214</v>
      </c>
      <c r="E28817">
        <f t="shared" si="1800"/>
        <v>210</v>
      </c>
      <c r="F28817">
        <v>47.045341850467203</v>
      </c>
      <c r="G28817">
        <f t="shared" si="1801"/>
        <v>40</v>
      </c>
      <c r="H28817">
        <v>0</v>
      </c>
      <c r="I28817">
        <v>0</v>
      </c>
      <c r="J28817">
        <v>0</v>
      </c>
      <c r="K28817">
        <v>0</v>
      </c>
      <c r="L28817">
        <v>0</v>
      </c>
      <c r="M28817">
        <v>8</v>
      </c>
      <c r="N28817">
        <v>199</v>
      </c>
      <c r="O28817">
        <v>0</v>
      </c>
      <c r="P28817">
        <v>0.57028196482411997</v>
      </c>
      <c r="Q28817" t="str">
        <f t="shared" si="1802"/>
        <v>low</v>
      </c>
      <c r="R28817" t="str">
        <f t="shared" si="1803"/>
        <v>empty</v>
      </c>
    </row>
    <row r="28818" spans="1:18">
      <c r="A28818">
        <v>32489</v>
      </c>
      <c r="B28818" t="s">
        <v>25041</v>
      </c>
      <c r="C28818" s="1">
        <v>44197</v>
      </c>
      <c r="D28818">
        <v>165</v>
      </c>
      <c r="E28818">
        <f t="shared" si="1800"/>
        <v>160</v>
      </c>
      <c r="F28818">
        <v>15.648073430303</v>
      </c>
      <c r="G28818">
        <f t="shared" si="1801"/>
        <v>10</v>
      </c>
      <c r="H28818">
        <v>4.8484848484848402E-2</v>
      </c>
      <c r="I28818">
        <v>3.6363636363636299E-2</v>
      </c>
      <c r="J28818">
        <v>6.0606060606060597E-3</v>
      </c>
      <c r="K28818">
        <v>0.21212121212121199</v>
      </c>
      <c r="L28818">
        <v>6.0606060606060597E-3</v>
      </c>
      <c r="M28818">
        <v>10</v>
      </c>
      <c r="N28818">
        <v>15</v>
      </c>
      <c r="O28818">
        <v>0</v>
      </c>
      <c r="P28818">
        <v>0</v>
      </c>
      <c r="Q28818" t="str">
        <f t="shared" si="1802"/>
        <v>low</v>
      </c>
      <c r="R28818" t="str">
        <f t="shared" si="1803"/>
        <v>busy</v>
      </c>
    </row>
    <row r="28819" spans="1:18">
      <c r="A28819">
        <v>8132</v>
      </c>
      <c r="B28819" t="s">
        <v>6348</v>
      </c>
      <c r="C28819" s="1">
        <v>44197</v>
      </c>
      <c r="D28819">
        <v>89</v>
      </c>
      <c r="E28819">
        <f t="shared" si="1800"/>
        <v>80</v>
      </c>
      <c r="F28819">
        <v>30.771962943820199</v>
      </c>
      <c r="G28819">
        <f t="shared" si="1801"/>
        <v>30</v>
      </c>
      <c r="H28819">
        <v>0</v>
      </c>
      <c r="I28819">
        <v>0</v>
      </c>
      <c r="J28819">
        <v>0</v>
      </c>
      <c r="K28819">
        <v>0.26966292134831399</v>
      </c>
      <c r="L28819">
        <v>7.8651685393258397E-2</v>
      </c>
      <c r="M28819">
        <v>0</v>
      </c>
      <c r="N28819">
        <v>0</v>
      </c>
      <c r="O28819">
        <v>0</v>
      </c>
      <c r="P28819">
        <v>0</v>
      </c>
      <c r="Q28819" t="str">
        <f t="shared" si="1802"/>
        <v>low</v>
      </c>
      <c r="R28819" t="str">
        <f t="shared" si="1803"/>
        <v>busy</v>
      </c>
    </row>
    <row r="28820" spans="1:18">
      <c r="A28820">
        <v>16370</v>
      </c>
      <c r="B28820" t="s">
        <v>12645</v>
      </c>
      <c r="C28820" s="1">
        <v>44197</v>
      </c>
      <c r="D28820">
        <v>122</v>
      </c>
      <c r="E28820">
        <f t="shared" si="1800"/>
        <v>120</v>
      </c>
      <c r="F28820">
        <v>25.586994000000001</v>
      </c>
      <c r="G28820">
        <f t="shared" si="1801"/>
        <v>20</v>
      </c>
      <c r="H28820">
        <v>0</v>
      </c>
      <c r="I28820">
        <v>0</v>
      </c>
      <c r="J28820">
        <v>0</v>
      </c>
      <c r="K28820">
        <v>0</v>
      </c>
      <c r="L28820">
        <v>0</v>
      </c>
      <c r="M28820">
        <v>27</v>
      </c>
      <c r="N28820">
        <v>88</v>
      </c>
      <c r="O28820">
        <v>0</v>
      </c>
      <c r="P28820">
        <v>0</v>
      </c>
      <c r="Q28820" t="str">
        <f t="shared" si="1802"/>
        <v>low</v>
      </c>
      <c r="R28820" t="str">
        <f t="shared" si="1803"/>
        <v>empty</v>
      </c>
    </row>
    <row r="28821" spans="1:18">
      <c r="A28821">
        <v>28047</v>
      </c>
      <c r="B28821" t="s">
        <v>21551</v>
      </c>
      <c r="C28821" s="1">
        <v>44197</v>
      </c>
      <c r="D28821">
        <v>185</v>
      </c>
      <c r="E28821">
        <f t="shared" si="1800"/>
        <v>180</v>
      </c>
      <c r="F28821">
        <v>20.753242864864799</v>
      </c>
      <c r="G28821">
        <f t="shared" si="1801"/>
        <v>20</v>
      </c>
      <c r="H28821">
        <v>0</v>
      </c>
      <c r="I28821">
        <v>0</v>
      </c>
      <c r="J28821">
        <v>1.0810810810810799E-2</v>
      </c>
      <c r="K28821">
        <v>8.6486486486486394E-2</v>
      </c>
      <c r="L28821">
        <v>1.0810810810810799E-2</v>
      </c>
      <c r="M28821">
        <v>44</v>
      </c>
      <c r="N28821">
        <v>83</v>
      </c>
      <c r="O28821">
        <v>0</v>
      </c>
      <c r="P28821">
        <v>2.2194096385542098E-3</v>
      </c>
      <c r="Q28821" t="str">
        <f t="shared" si="1802"/>
        <v>low</v>
      </c>
      <c r="R28821" t="str">
        <f t="shared" si="1803"/>
        <v>busy</v>
      </c>
    </row>
    <row r="28822" spans="1:18">
      <c r="A28822">
        <v>24359</v>
      </c>
      <c r="B28822" t="s">
        <v>18689</v>
      </c>
      <c r="C28822" s="1">
        <v>44197</v>
      </c>
      <c r="D28822">
        <v>264</v>
      </c>
      <c r="E28822">
        <f t="shared" si="1800"/>
        <v>260</v>
      </c>
      <c r="F28822">
        <v>34.081495352272697</v>
      </c>
      <c r="G28822">
        <f t="shared" si="1801"/>
        <v>30</v>
      </c>
      <c r="H28822">
        <v>0</v>
      </c>
      <c r="I28822">
        <v>3.7878787878787802E-3</v>
      </c>
      <c r="J28822">
        <v>0</v>
      </c>
      <c r="K28822">
        <v>7.5757575757575699E-3</v>
      </c>
      <c r="L28822">
        <v>3.7878787878787802E-3</v>
      </c>
      <c r="M28822">
        <v>40</v>
      </c>
      <c r="N28822">
        <v>188</v>
      </c>
      <c r="O28822">
        <v>0</v>
      </c>
      <c r="P28822">
        <v>7.5987765957446802E-4</v>
      </c>
      <c r="Q28822" t="str">
        <f t="shared" si="1802"/>
        <v>low</v>
      </c>
      <c r="R28822" t="str">
        <f t="shared" si="1803"/>
        <v>busy</v>
      </c>
    </row>
    <row r="28823" spans="1:18">
      <c r="A28823">
        <v>33690</v>
      </c>
      <c r="B28823" t="s">
        <v>25754</v>
      </c>
      <c r="C28823" s="1">
        <v>44197</v>
      </c>
      <c r="D28823">
        <v>228</v>
      </c>
      <c r="E28823">
        <f t="shared" si="1800"/>
        <v>220</v>
      </c>
      <c r="F28823">
        <v>17.245638052631499</v>
      </c>
      <c r="G28823">
        <f t="shared" si="1801"/>
        <v>10</v>
      </c>
      <c r="H28823">
        <v>1.3157894736842099E-2</v>
      </c>
      <c r="I28823">
        <v>0</v>
      </c>
      <c r="J28823">
        <v>0</v>
      </c>
      <c r="K28823">
        <v>2.1929824561403501E-2</v>
      </c>
      <c r="L28823">
        <v>0</v>
      </c>
      <c r="M28823">
        <v>23</v>
      </c>
      <c r="N28823">
        <v>30</v>
      </c>
      <c r="O28823">
        <v>0</v>
      </c>
      <c r="P28823">
        <v>0</v>
      </c>
      <c r="Q28823" t="str">
        <f t="shared" si="1802"/>
        <v>low</v>
      </c>
      <c r="R28823" t="str">
        <f t="shared" si="1803"/>
        <v>busy</v>
      </c>
    </row>
    <row r="28824" spans="1:18">
      <c r="A28824">
        <v>577</v>
      </c>
      <c r="B28824" t="s">
        <v>508</v>
      </c>
      <c r="C28824" s="1">
        <v>44197</v>
      </c>
      <c r="D28824">
        <v>112</v>
      </c>
      <c r="E28824">
        <f t="shared" si="1800"/>
        <v>110</v>
      </c>
      <c r="F28824">
        <v>15.639573767857099</v>
      </c>
      <c r="G28824">
        <f t="shared" si="1801"/>
        <v>10</v>
      </c>
      <c r="H28824">
        <v>0</v>
      </c>
      <c r="I28824">
        <v>0</v>
      </c>
      <c r="J28824">
        <v>0</v>
      </c>
      <c r="K28824">
        <v>1.7857142857142801E-2</v>
      </c>
      <c r="L28824">
        <v>0</v>
      </c>
      <c r="M28824">
        <v>6</v>
      </c>
      <c r="N28824">
        <v>14</v>
      </c>
      <c r="O28824">
        <v>0</v>
      </c>
      <c r="P28824">
        <v>0</v>
      </c>
      <c r="Q28824" t="str">
        <f t="shared" si="1802"/>
        <v>low</v>
      </c>
      <c r="R28824" t="str">
        <f t="shared" si="1803"/>
        <v>busy</v>
      </c>
    </row>
    <row r="28825" spans="1:18">
      <c r="A28825">
        <v>25905</v>
      </c>
      <c r="B28825" t="s">
        <v>19767</v>
      </c>
      <c r="C28825" s="1">
        <v>44197</v>
      </c>
      <c r="D28825">
        <v>198</v>
      </c>
      <c r="E28825">
        <f t="shared" si="1800"/>
        <v>190</v>
      </c>
      <c r="F28825">
        <v>74.105540611111095</v>
      </c>
      <c r="G28825">
        <f t="shared" si="1801"/>
        <v>70</v>
      </c>
      <c r="H28825">
        <v>0</v>
      </c>
      <c r="I28825">
        <v>0</v>
      </c>
      <c r="J28825">
        <v>0</v>
      </c>
      <c r="K28825">
        <v>0</v>
      </c>
      <c r="L28825">
        <v>0</v>
      </c>
      <c r="M28825">
        <v>13</v>
      </c>
      <c r="N28825">
        <v>161</v>
      </c>
      <c r="O28825">
        <v>0</v>
      </c>
      <c r="P28825">
        <v>1.6770186335403701E-2</v>
      </c>
      <c r="Q28825" t="str">
        <f t="shared" si="1802"/>
        <v>high</v>
      </c>
      <c r="R28825" t="str">
        <f t="shared" si="1803"/>
        <v>empty</v>
      </c>
    </row>
    <row r="28826" spans="1:18">
      <c r="A28826">
        <v>7805</v>
      </c>
      <c r="B28826" t="s">
        <v>6095</v>
      </c>
      <c r="C28826" s="1">
        <v>44197</v>
      </c>
      <c r="D28826">
        <v>208</v>
      </c>
      <c r="E28826">
        <f t="shared" si="1800"/>
        <v>200</v>
      </c>
      <c r="F28826">
        <v>30.405878927884601</v>
      </c>
      <c r="G28826">
        <f t="shared" si="1801"/>
        <v>30</v>
      </c>
      <c r="H28826">
        <v>4.8076923076923002E-3</v>
      </c>
      <c r="I28826">
        <v>0</v>
      </c>
      <c r="J28826">
        <v>0</v>
      </c>
      <c r="K28826">
        <v>4.8076923076923003E-2</v>
      </c>
      <c r="L28826">
        <v>9.6153846153846107E-3</v>
      </c>
      <c r="M28826">
        <v>72</v>
      </c>
      <c r="N28826">
        <v>124</v>
      </c>
      <c r="O28826">
        <v>0</v>
      </c>
      <c r="P28826">
        <v>0</v>
      </c>
      <c r="Q28826" t="str">
        <f t="shared" si="1802"/>
        <v>low</v>
      </c>
      <c r="R28826" t="str">
        <f t="shared" si="1803"/>
        <v>busy</v>
      </c>
    </row>
    <row r="28827" spans="1:18">
      <c r="A28827">
        <v>25722</v>
      </c>
      <c r="B28827" t="s">
        <v>19606</v>
      </c>
      <c r="C28827" s="1">
        <v>44197</v>
      </c>
      <c r="D28827">
        <v>241</v>
      </c>
      <c r="E28827">
        <f t="shared" si="1800"/>
        <v>240</v>
      </c>
      <c r="F28827">
        <v>34.401818269709501</v>
      </c>
      <c r="G28827">
        <f t="shared" si="1801"/>
        <v>30</v>
      </c>
      <c r="H28827">
        <v>0</v>
      </c>
      <c r="I28827">
        <v>0</v>
      </c>
      <c r="J28827">
        <v>8.29875518672199E-3</v>
      </c>
      <c r="K28827">
        <v>1.24481327800829E-2</v>
      </c>
      <c r="L28827">
        <v>1.65975103734439E-2</v>
      </c>
      <c r="M28827">
        <v>56</v>
      </c>
      <c r="N28827">
        <v>140</v>
      </c>
      <c r="O28827">
        <v>0</v>
      </c>
      <c r="P28827">
        <v>4.3551571428571403E-3</v>
      </c>
      <c r="Q28827" t="str">
        <f t="shared" si="1802"/>
        <v>low</v>
      </c>
      <c r="R28827" t="str">
        <f t="shared" si="1803"/>
        <v>busy</v>
      </c>
    </row>
    <row r="28828" spans="1:18">
      <c r="A28828">
        <v>33784</v>
      </c>
      <c r="B28828" t="s">
        <v>25819</v>
      </c>
      <c r="C28828" s="1">
        <v>44197</v>
      </c>
      <c r="D28828">
        <v>81</v>
      </c>
      <c r="E28828">
        <f t="shared" si="1800"/>
        <v>80</v>
      </c>
      <c r="F28828">
        <v>48.829157604938203</v>
      </c>
      <c r="G28828">
        <f t="shared" si="1801"/>
        <v>40</v>
      </c>
      <c r="H28828">
        <v>0</v>
      </c>
      <c r="I28828">
        <v>0</v>
      </c>
      <c r="J28828">
        <v>0</v>
      </c>
      <c r="K28828">
        <v>0</v>
      </c>
      <c r="L28828">
        <v>0</v>
      </c>
      <c r="M28828">
        <v>4</v>
      </c>
      <c r="N28828">
        <v>67</v>
      </c>
      <c r="O28828">
        <v>0</v>
      </c>
      <c r="P28828">
        <v>2.2388059701492501E-2</v>
      </c>
      <c r="Q28828" t="str">
        <f t="shared" si="1802"/>
        <v>low</v>
      </c>
      <c r="R28828" t="str">
        <f t="shared" si="1803"/>
        <v>empty</v>
      </c>
    </row>
    <row r="28829" spans="1:18">
      <c r="A28829">
        <v>33973</v>
      </c>
      <c r="B28829" t="s">
        <v>25928</v>
      </c>
      <c r="C28829" s="1">
        <v>44197</v>
      </c>
      <c r="D28829">
        <v>124</v>
      </c>
      <c r="E28829">
        <f t="shared" si="1800"/>
        <v>120</v>
      </c>
      <c r="F28829">
        <v>26.991670201612902</v>
      </c>
      <c r="G28829">
        <f t="shared" si="1801"/>
        <v>20</v>
      </c>
      <c r="H28829">
        <v>0</v>
      </c>
      <c r="I28829">
        <v>0</v>
      </c>
      <c r="J28829">
        <v>0</v>
      </c>
      <c r="K28829">
        <v>0</v>
      </c>
      <c r="L28829">
        <v>0</v>
      </c>
      <c r="M28829">
        <v>36</v>
      </c>
      <c r="N28829">
        <v>104</v>
      </c>
      <c r="O28829">
        <v>0</v>
      </c>
      <c r="P28829">
        <v>5.9568461538461502E-3</v>
      </c>
      <c r="Q28829" t="str">
        <f t="shared" si="1802"/>
        <v>low</v>
      </c>
      <c r="R28829" t="str">
        <f t="shared" si="1803"/>
        <v>empty</v>
      </c>
    </row>
    <row r="28830" spans="1:18">
      <c r="A28830">
        <v>27270</v>
      </c>
      <c r="B28830" t="s">
        <v>20932</v>
      </c>
      <c r="C28830" s="1">
        <v>44197</v>
      </c>
      <c r="D28830">
        <v>109</v>
      </c>
      <c r="E28830">
        <f t="shared" si="1800"/>
        <v>100</v>
      </c>
      <c r="F28830">
        <v>29.039224403669699</v>
      </c>
      <c r="G28830">
        <f t="shared" si="1801"/>
        <v>20</v>
      </c>
      <c r="H28830">
        <v>0</v>
      </c>
      <c r="I28830">
        <v>0</v>
      </c>
      <c r="J28830">
        <v>0</v>
      </c>
      <c r="K28830">
        <v>0</v>
      </c>
      <c r="L28830">
        <v>0</v>
      </c>
      <c r="M28830">
        <v>11</v>
      </c>
      <c r="N28830">
        <v>58</v>
      </c>
      <c r="O28830">
        <v>0</v>
      </c>
      <c r="P28830">
        <v>0</v>
      </c>
      <c r="Q28830" t="str">
        <f t="shared" si="1802"/>
        <v>low</v>
      </c>
      <c r="R28830" t="str">
        <f t="shared" si="1803"/>
        <v>empty</v>
      </c>
    </row>
    <row r="28831" spans="1:18">
      <c r="A28831">
        <v>25379</v>
      </c>
      <c r="B28831" t="s">
        <v>19412</v>
      </c>
      <c r="C28831" s="1">
        <v>44197</v>
      </c>
      <c r="D28831">
        <v>234</v>
      </c>
      <c r="E28831">
        <f t="shared" si="1800"/>
        <v>230</v>
      </c>
      <c r="F28831">
        <v>27.370613004273501</v>
      </c>
      <c r="G28831">
        <f t="shared" si="1801"/>
        <v>20</v>
      </c>
      <c r="H28831">
        <v>0</v>
      </c>
      <c r="I28831">
        <v>0</v>
      </c>
      <c r="J28831">
        <v>1.7094017094016999E-2</v>
      </c>
      <c r="K28831">
        <v>1.2820512820512799E-2</v>
      </c>
      <c r="L28831">
        <v>0</v>
      </c>
      <c r="M28831">
        <v>64</v>
      </c>
      <c r="N28831">
        <v>107</v>
      </c>
      <c r="O28831">
        <v>0</v>
      </c>
      <c r="P28831">
        <v>0</v>
      </c>
      <c r="Q28831" t="str">
        <f t="shared" si="1802"/>
        <v>low</v>
      </c>
      <c r="R28831" t="str">
        <f t="shared" si="1803"/>
        <v>busy</v>
      </c>
    </row>
    <row r="28832" spans="1:18">
      <c r="A28832">
        <v>38749</v>
      </c>
      <c r="B28832" t="s">
        <v>29766</v>
      </c>
      <c r="C28832" s="1">
        <v>44197</v>
      </c>
      <c r="D28832">
        <v>238</v>
      </c>
      <c r="E28832">
        <f t="shared" si="1800"/>
        <v>230</v>
      </c>
      <c r="F28832">
        <v>30.321532025210001</v>
      </c>
      <c r="G28832">
        <f t="shared" si="1801"/>
        <v>30</v>
      </c>
      <c r="H28832">
        <v>8.4033613445378096E-3</v>
      </c>
      <c r="I28832">
        <v>0</v>
      </c>
      <c r="J28832">
        <v>0</v>
      </c>
      <c r="K28832">
        <v>1.26050420168067E-2</v>
      </c>
      <c r="L28832">
        <v>0</v>
      </c>
      <c r="M28832">
        <v>32</v>
      </c>
      <c r="N28832">
        <v>106</v>
      </c>
      <c r="O28832">
        <v>0</v>
      </c>
      <c r="P28832">
        <v>9.4310849056603707E-3</v>
      </c>
      <c r="Q28832" t="str">
        <f t="shared" si="1802"/>
        <v>low</v>
      </c>
      <c r="R28832" t="str">
        <f t="shared" si="1803"/>
        <v>busy</v>
      </c>
    </row>
    <row r="28833" spans="1:18">
      <c r="A28833">
        <v>16821</v>
      </c>
      <c r="B28833" t="s">
        <v>12981</v>
      </c>
      <c r="C28833" s="1">
        <v>44197</v>
      </c>
      <c r="D28833">
        <v>264</v>
      </c>
      <c r="E28833">
        <f t="shared" si="1800"/>
        <v>260</v>
      </c>
      <c r="F28833">
        <v>34.344550920454502</v>
      </c>
      <c r="G28833">
        <f t="shared" si="1801"/>
        <v>30</v>
      </c>
      <c r="H28833">
        <v>0</v>
      </c>
      <c r="I28833">
        <v>0</v>
      </c>
      <c r="J28833">
        <v>0</v>
      </c>
      <c r="K28833">
        <v>1.13636363636363E-2</v>
      </c>
      <c r="L28833">
        <v>0</v>
      </c>
      <c r="M28833">
        <v>30</v>
      </c>
      <c r="N28833">
        <v>192</v>
      </c>
      <c r="O28833">
        <v>0</v>
      </c>
      <c r="P28833">
        <v>2.0713270833333301E-2</v>
      </c>
      <c r="Q28833" t="str">
        <f t="shared" si="1802"/>
        <v>low</v>
      </c>
      <c r="R28833" t="str">
        <f t="shared" si="1803"/>
        <v>busy</v>
      </c>
    </row>
    <row r="28834" spans="1:18">
      <c r="A28834">
        <v>9257</v>
      </c>
      <c r="B28834" t="s">
        <v>7398</v>
      </c>
      <c r="C28834" s="1">
        <v>44197</v>
      </c>
      <c r="D28834">
        <v>119</v>
      </c>
      <c r="E28834">
        <f t="shared" si="1800"/>
        <v>110</v>
      </c>
      <c r="F28834">
        <v>36.735110588235301</v>
      </c>
      <c r="G28834">
        <f t="shared" si="1801"/>
        <v>30</v>
      </c>
      <c r="H28834">
        <v>0</v>
      </c>
      <c r="I28834">
        <v>0</v>
      </c>
      <c r="J28834">
        <v>2.5210084033613401E-2</v>
      </c>
      <c r="K28834">
        <v>0</v>
      </c>
      <c r="L28834">
        <v>0</v>
      </c>
      <c r="M28834">
        <v>64</v>
      </c>
      <c r="N28834">
        <v>68</v>
      </c>
      <c r="O28834">
        <v>0</v>
      </c>
      <c r="P28834">
        <v>2.4509852941176401E-3</v>
      </c>
      <c r="Q28834" t="str">
        <f t="shared" si="1802"/>
        <v>low</v>
      </c>
      <c r="R28834" t="str">
        <f t="shared" si="1803"/>
        <v>empty</v>
      </c>
    </row>
    <row r="28835" spans="1:18">
      <c r="A28835">
        <v>29972</v>
      </c>
      <c r="B28835" t="s">
        <v>23167</v>
      </c>
      <c r="C28835" s="1">
        <v>44197</v>
      </c>
      <c r="D28835">
        <v>149</v>
      </c>
      <c r="E28835">
        <f t="shared" si="1800"/>
        <v>140</v>
      </c>
      <c r="F28835">
        <v>25.065348107382501</v>
      </c>
      <c r="G28835">
        <f t="shared" si="1801"/>
        <v>20</v>
      </c>
      <c r="H28835">
        <v>0</v>
      </c>
      <c r="I28835">
        <v>6.7114093959731499E-3</v>
      </c>
      <c r="J28835">
        <v>3.3557046979865703E-2</v>
      </c>
      <c r="K28835">
        <v>5.3691275167785199E-2</v>
      </c>
      <c r="L28835">
        <v>6.7114093959731499E-3</v>
      </c>
      <c r="M28835">
        <v>55</v>
      </c>
      <c r="N28835">
        <v>70</v>
      </c>
      <c r="O28835">
        <v>0</v>
      </c>
      <c r="P28835">
        <v>5.64912857142857E-3</v>
      </c>
      <c r="Q28835" t="str">
        <f t="shared" si="1802"/>
        <v>low</v>
      </c>
      <c r="R28835" t="str">
        <f t="shared" si="1803"/>
        <v>busy</v>
      </c>
    </row>
    <row r="28836" spans="1:18">
      <c r="A28836">
        <v>32605</v>
      </c>
      <c r="B28836" t="s">
        <v>25124</v>
      </c>
      <c r="C28836" s="1">
        <v>44197</v>
      </c>
      <c r="D28836">
        <v>59</v>
      </c>
      <c r="E28836">
        <f t="shared" si="1800"/>
        <v>50</v>
      </c>
      <c r="F28836">
        <v>13.865126355932199</v>
      </c>
      <c r="G28836">
        <f t="shared" si="1801"/>
        <v>10</v>
      </c>
      <c r="H28836">
        <v>0</v>
      </c>
      <c r="I28836">
        <v>0</v>
      </c>
      <c r="J28836">
        <v>0</v>
      </c>
      <c r="K28836">
        <v>3.38983050847457E-2</v>
      </c>
      <c r="L28836">
        <v>0</v>
      </c>
      <c r="M28836">
        <v>10</v>
      </c>
      <c r="N28836">
        <v>25</v>
      </c>
      <c r="O28836">
        <v>0</v>
      </c>
      <c r="P28836">
        <v>0</v>
      </c>
      <c r="Q28836" t="str">
        <f t="shared" si="1802"/>
        <v>low</v>
      </c>
      <c r="R28836" t="str">
        <f t="shared" si="1803"/>
        <v>busy</v>
      </c>
    </row>
    <row r="28837" spans="1:18">
      <c r="A28837">
        <v>29298</v>
      </c>
      <c r="B28837" t="s">
        <v>22582</v>
      </c>
      <c r="C28837" s="1">
        <v>44197</v>
      </c>
      <c r="D28837">
        <v>215</v>
      </c>
      <c r="E28837">
        <f t="shared" si="1800"/>
        <v>210</v>
      </c>
      <c r="F28837">
        <v>52.336984227906903</v>
      </c>
      <c r="G28837">
        <f t="shared" si="1801"/>
        <v>50</v>
      </c>
      <c r="H28837">
        <v>0</v>
      </c>
      <c r="I28837">
        <v>0</v>
      </c>
      <c r="J28837">
        <v>0</v>
      </c>
      <c r="K28837">
        <v>0</v>
      </c>
      <c r="L28837">
        <v>0</v>
      </c>
      <c r="M28837">
        <v>1</v>
      </c>
      <c r="N28837">
        <v>202</v>
      </c>
      <c r="O28837">
        <v>0</v>
      </c>
      <c r="P28837">
        <v>0.16788071782178199</v>
      </c>
      <c r="Q28837" t="str">
        <f t="shared" si="1802"/>
        <v>high</v>
      </c>
      <c r="R28837" t="str">
        <f t="shared" si="1803"/>
        <v>empty</v>
      </c>
    </row>
    <row r="28838" spans="1:18">
      <c r="A28838">
        <v>17665</v>
      </c>
      <c r="B28838" t="s">
        <v>13620</v>
      </c>
      <c r="C28838" s="1">
        <v>44197</v>
      </c>
      <c r="D28838">
        <v>220</v>
      </c>
      <c r="E28838">
        <f t="shared" si="1800"/>
        <v>220</v>
      </c>
      <c r="F28838">
        <v>53.842089431818103</v>
      </c>
      <c r="G28838">
        <f t="shared" si="1801"/>
        <v>50</v>
      </c>
      <c r="H28838">
        <v>0</v>
      </c>
      <c r="I28838">
        <v>0</v>
      </c>
      <c r="J28838">
        <v>0</v>
      </c>
      <c r="K28838">
        <v>0</v>
      </c>
      <c r="L28838">
        <v>0</v>
      </c>
      <c r="M28838">
        <v>1</v>
      </c>
      <c r="N28838">
        <v>202</v>
      </c>
      <c r="O28838">
        <v>0</v>
      </c>
      <c r="P28838">
        <v>0.18600306435643499</v>
      </c>
      <c r="Q28838" t="str">
        <f t="shared" si="1802"/>
        <v>high</v>
      </c>
      <c r="R28838" t="str">
        <f t="shared" si="1803"/>
        <v>empty</v>
      </c>
    </row>
    <row r="28839" spans="1:18">
      <c r="A28839">
        <v>31925</v>
      </c>
      <c r="B28839" t="s">
        <v>24625</v>
      </c>
      <c r="C28839" s="1">
        <v>44197</v>
      </c>
      <c r="D28839">
        <v>214</v>
      </c>
      <c r="E28839">
        <f t="shared" si="1800"/>
        <v>210</v>
      </c>
      <c r="F28839">
        <v>51.478271028037298</v>
      </c>
      <c r="G28839">
        <f t="shared" si="1801"/>
        <v>50</v>
      </c>
      <c r="H28839">
        <v>0</v>
      </c>
      <c r="I28839">
        <v>0</v>
      </c>
      <c r="J28839">
        <v>0</v>
      </c>
      <c r="K28839">
        <v>0</v>
      </c>
      <c r="L28839">
        <v>0</v>
      </c>
      <c r="M28839">
        <v>0</v>
      </c>
      <c r="N28839">
        <v>203</v>
      </c>
      <c r="O28839">
        <v>0</v>
      </c>
      <c r="P28839">
        <v>0.162889985221674</v>
      </c>
      <c r="Q28839" t="str">
        <f t="shared" si="1802"/>
        <v>high</v>
      </c>
      <c r="R28839" t="str">
        <f t="shared" si="1803"/>
        <v>empty</v>
      </c>
    </row>
    <row r="28840" spans="1:18">
      <c r="A28840">
        <v>24910</v>
      </c>
      <c r="B28840" t="s">
        <v>19095</v>
      </c>
      <c r="C28840" s="1">
        <v>44197</v>
      </c>
      <c r="D28840">
        <v>144</v>
      </c>
      <c r="E28840">
        <f t="shared" si="1800"/>
        <v>140</v>
      </c>
      <c r="F28840">
        <v>22.105955638888801</v>
      </c>
      <c r="G28840">
        <f t="shared" si="1801"/>
        <v>20</v>
      </c>
      <c r="H28840">
        <v>0</v>
      </c>
      <c r="I28840">
        <v>0</v>
      </c>
      <c r="J28840">
        <v>6.9444444444444397E-3</v>
      </c>
      <c r="K28840">
        <v>7.6388888888888895E-2</v>
      </c>
      <c r="L28840">
        <v>6.9444444444444397E-3</v>
      </c>
      <c r="M28840">
        <v>28</v>
      </c>
      <c r="N28840">
        <v>33</v>
      </c>
      <c r="O28840">
        <v>0</v>
      </c>
      <c r="P28840">
        <v>0</v>
      </c>
      <c r="Q28840" t="str">
        <f t="shared" si="1802"/>
        <v>low</v>
      </c>
      <c r="R28840" t="str">
        <f t="shared" si="1803"/>
        <v>busy</v>
      </c>
    </row>
    <row r="28841" spans="1:18">
      <c r="A28841">
        <v>9921</v>
      </c>
      <c r="B28841" t="s">
        <v>8052</v>
      </c>
      <c r="C28841" s="1">
        <v>44197</v>
      </c>
      <c r="D28841">
        <v>51</v>
      </c>
      <c r="E28841">
        <f t="shared" si="1800"/>
        <v>50</v>
      </c>
      <c r="F28841">
        <v>16.411852764705799</v>
      </c>
      <c r="G28841">
        <f t="shared" si="1801"/>
        <v>10</v>
      </c>
      <c r="H28841">
        <v>0</v>
      </c>
      <c r="I28841">
        <v>0</v>
      </c>
      <c r="J28841">
        <v>0</v>
      </c>
      <c r="K28841">
        <v>5.8823529411764698E-2</v>
      </c>
      <c r="L28841">
        <v>0</v>
      </c>
      <c r="M28841">
        <v>12</v>
      </c>
      <c r="N28841">
        <v>19</v>
      </c>
      <c r="O28841">
        <v>0</v>
      </c>
      <c r="P28841">
        <v>5.2631578947368397E-2</v>
      </c>
      <c r="Q28841" t="str">
        <f t="shared" si="1802"/>
        <v>low</v>
      </c>
      <c r="R28841" t="str">
        <f t="shared" si="1803"/>
        <v>busy</v>
      </c>
    </row>
    <row r="28842" spans="1:18">
      <c r="A28842">
        <v>10720</v>
      </c>
      <c r="B28842" t="s">
        <v>8829</v>
      </c>
      <c r="C28842" s="1">
        <v>44197</v>
      </c>
      <c r="D28842">
        <v>84</v>
      </c>
      <c r="E28842">
        <f t="shared" si="1800"/>
        <v>80</v>
      </c>
      <c r="F28842">
        <v>35.346498214285702</v>
      </c>
      <c r="G28842">
        <f t="shared" si="1801"/>
        <v>30</v>
      </c>
      <c r="H28842">
        <v>4.7619047619047603E-2</v>
      </c>
      <c r="I28842">
        <v>0</v>
      </c>
      <c r="J28842">
        <v>0</v>
      </c>
      <c r="K28842">
        <v>8.3333333333333301E-2</v>
      </c>
      <c r="L28842">
        <v>0</v>
      </c>
      <c r="M28842">
        <v>34</v>
      </c>
      <c r="N28842">
        <v>42</v>
      </c>
      <c r="O28842">
        <v>0</v>
      </c>
      <c r="P28842">
        <v>0</v>
      </c>
      <c r="Q28842" t="str">
        <f t="shared" si="1802"/>
        <v>low</v>
      </c>
      <c r="R28842" t="str">
        <f t="shared" si="1803"/>
        <v>busy</v>
      </c>
    </row>
    <row r="28843" spans="1:18">
      <c r="A28843">
        <v>39830</v>
      </c>
      <c r="B28843" t="s">
        <v>30489</v>
      </c>
      <c r="C28843" s="1">
        <v>44197</v>
      </c>
      <c r="D28843">
        <v>73</v>
      </c>
      <c r="E28843">
        <f t="shared" si="1800"/>
        <v>70</v>
      </c>
      <c r="F28843">
        <v>52.139479767123198</v>
      </c>
      <c r="G28843">
        <f t="shared" si="1801"/>
        <v>50</v>
      </c>
      <c r="H28843">
        <v>0</v>
      </c>
      <c r="I28843">
        <v>0</v>
      </c>
      <c r="J28843">
        <v>0</v>
      </c>
      <c r="K28843">
        <v>0</v>
      </c>
      <c r="L28843">
        <v>0</v>
      </c>
      <c r="M28843">
        <v>15</v>
      </c>
      <c r="N28843">
        <v>61</v>
      </c>
      <c r="O28843">
        <v>0</v>
      </c>
      <c r="P28843">
        <v>0</v>
      </c>
      <c r="Q28843" t="str">
        <f t="shared" si="1802"/>
        <v>high</v>
      </c>
      <c r="R28843" t="str">
        <f t="shared" si="1803"/>
        <v>empty</v>
      </c>
    </row>
    <row r="28844" spans="1:18">
      <c r="A28844">
        <v>36925</v>
      </c>
      <c r="B28844" t="s">
        <v>28173</v>
      </c>
      <c r="C28844" s="1">
        <v>44197</v>
      </c>
      <c r="D28844">
        <v>214</v>
      </c>
      <c r="E28844">
        <f t="shared" si="1800"/>
        <v>210</v>
      </c>
      <c r="F28844">
        <v>50.932196261682201</v>
      </c>
      <c r="G28844">
        <f t="shared" si="1801"/>
        <v>50</v>
      </c>
      <c r="H28844">
        <v>0</v>
      </c>
      <c r="I28844">
        <v>0</v>
      </c>
      <c r="J28844">
        <v>0</v>
      </c>
      <c r="K28844">
        <v>0</v>
      </c>
      <c r="L28844">
        <v>0</v>
      </c>
      <c r="M28844">
        <v>0</v>
      </c>
      <c r="N28844">
        <v>205</v>
      </c>
      <c r="O28844">
        <v>0</v>
      </c>
      <c r="P28844">
        <v>0.14699187317073101</v>
      </c>
      <c r="Q28844" t="str">
        <f t="shared" si="1802"/>
        <v>high</v>
      </c>
      <c r="R28844" t="str">
        <f t="shared" si="1803"/>
        <v>empty</v>
      </c>
    </row>
    <row r="28845" spans="1:18">
      <c r="A28845">
        <v>31926</v>
      </c>
      <c r="B28845" t="s">
        <v>24626</v>
      </c>
      <c r="C28845" s="1">
        <v>44197</v>
      </c>
      <c r="D28845">
        <v>215</v>
      </c>
      <c r="E28845">
        <f t="shared" si="1800"/>
        <v>210</v>
      </c>
      <c r="F28845">
        <v>54.997181832558098</v>
      </c>
      <c r="G28845">
        <f t="shared" si="1801"/>
        <v>50</v>
      </c>
      <c r="H28845">
        <v>0</v>
      </c>
      <c r="I28845">
        <v>0</v>
      </c>
      <c r="J28845">
        <v>0</v>
      </c>
      <c r="K28845">
        <v>0</v>
      </c>
      <c r="L28845">
        <v>0</v>
      </c>
      <c r="M28845">
        <v>1</v>
      </c>
      <c r="N28845">
        <v>201</v>
      </c>
      <c r="O28845">
        <v>0</v>
      </c>
      <c r="P28845">
        <v>0.24727552736318401</v>
      </c>
      <c r="Q28845" t="str">
        <f t="shared" si="1802"/>
        <v>high</v>
      </c>
      <c r="R28845" t="str">
        <f t="shared" si="1803"/>
        <v>empty</v>
      </c>
    </row>
    <row r="28846" spans="1:18">
      <c r="A28846">
        <v>10098</v>
      </c>
      <c r="B28846" t="s">
        <v>8226</v>
      </c>
      <c r="C28846" s="1">
        <v>44197</v>
      </c>
      <c r="D28846">
        <v>212</v>
      </c>
      <c r="E28846">
        <f t="shared" si="1800"/>
        <v>210</v>
      </c>
      <c r="F28846">
        <v>46.788867924528297</v>
      </c>
      <c r="G28846">
        <f t="shared" si="1801"/>
        <v>40</v>
      </c>
      <c r="H28846">
        <v>0</v>
      </c>
      <c r="I28846">
        <v>0</v>
      </c>
      <c r="J28846">
        <v>0</v>
      </c>
      <c r="K28846">
        <v>0</v>
      </c>
      <c r="L28846">
        <v>0</v>
      </c>
      <c r="M28846">
        <v>4</v>
      </c>
      <c r="N28846">
        <v>199</v>
      </c>
      <c r="O28846">
        <v>0</v>
      </c>
      <c r="P28846">
        <v>0.60261825125628099</v>
      </c>
      <c r="Q28846" t="str">
        <f t="shared" si="1802"/>
        <v>low</v>
      </c>
      <c r="R28846" t="str">
        <f t="shared" si="1803"/>
        <v>empty</v>
      </c>
    </row>
    <row r="28847" spans="1:18">
      <c r="A28847">
        <v>39421</v>
      </c>
      <c r="B28847" t="s">
        <v>30254</v>
      </c>
      <c r="C28847" s="1">
        <v>44197</v>
      </c>
      <c r="D28847">
        <v>109</v>
      </c>
      <c r="E28847">
        <f t="shared" si="1800"/>
        <v>100</v>
      </c>
      <c r="F28847">
        <v>34.3387411926605</v>
      </c>
      <c r="G28847">
        <f t="shared" si="1801"/>
        <v>30</v>
      </c>
      <c r="H28847">
        <v>0</v>
      </c>
      <c r="I28847">
        <v>0</v>
      </c>
      <c r="J28847">
        <v>0</v>
      </c>
      <c r="K28847">
        <v>2.7522935779816501E-2</v>
      </c>
      <c r="L28847">
        <v>9.1743119266054999E-3</v>
      </c>
      <c r="M28847">
        <v>32</v>
      </c>
      <c r="N28847">
        <v>57</v>
      </c>
      <c r="O28847">
        <v>0</v>
      </c>
      <c r="P28847">
        <v>2.9518666666666599E-2</v>
      </c>
      <c r="Q28847" t="str">
        <f t="shared" si="1802"/>
        <v>low</v>
      </c>
      <c r="R28847" t="str">
        <f t="shared" si="1803"/>
        <v>busy</v>
      </c>
    </row>
    <row r="28848" spans="1:18">
      <c r="A28848">
        <v>22846</v>
      </c>
      <c r="B28848" t="s">
        <v>17364</v>
      </c>
      <c r="C28848" s="1">
        <v>44197</v>
      </c>
      <c r="D28848">
        <v>54</v>
      </c>
      <c r="E28848">
        <f t="shared" si="1800"/>
        <v>50</v>
      </c>
      <c r="F28848">
        <v>16.295879740740698</v>
      </c>
      <c r="G28848">
        <f t="shared" si="1801"/>
        <v>10</v>
      </c>
      <c r="H28848">
        <v>0</v>
      </c>
      <c r="I28848">
        <v>0</v>
      </c>
      <c r="J28848">
        <v>0</v>
      </c>
      <c r="K28848">
        <v>0.18518518518518501</v>
      </c>
      <c r="L28848">
        <v>3.7037037037037E-2</v>
      </c>
      <c r="M28848">
        <v>0</v>
      </c>
      <c r="N28848">
        <v>0</v>
      </c>
      <c r="O28848">
        <v>0</v>
      </c>
      <c r="P28848">
        <v>0</v>
      </c>
      <c r="Q28848" t="str">
        <f t="shared" si="1802"/>
        <v>low</v>
      </c>
      <c r="R28848" t="str">
        <f t="shared" si="1803"/>
        <v>busy</v>
      </c>
    </row>
    <row r="28849" spans="1:18">
      <c r="A28849">
        <v>10100</v>
      </c>
      <c r="B28849" t="s">
        <v>8228</v>
      </c>
      <c r="C28849" s="1">
        <v>44197</v>
      </c>
      <c r="D28849">
        <v>214</v>
      </c>
      <c r="E28849">
        <f t="shared" si="1800"/>
        <v>210</v>
      </c>
      <c r="F28849">
        <v>50.437897196261602</v>
      </c>
      <c r="G28849">
        <f t="shared" si="1801"/>
        <v>50</v>
      </c>
      <c r="H28849">
        <v>0</v>
      </c>
      <c r="I28849">
        <v>0</v>
      </c>
      <c r="J28849">
        <v>0</v>
      </c>
      <c r="K28849">
        <v>0</v>
      </c>
      <c r="L28849">
        <v>0</v>
      </c>
      <c r="M28849">
        <v>1</v>
      </c>
      <c r="N28849">
        <v>204</v>
      </c>
      <c r="O28849">
        <v>0</v>
      </c>
      <c r="P28849">
        <v>0.11687091666666601</v>
      </c>
      <c r="Q28849" t="str">
        <f t="shared" si="1802"/>
        <v>high</v>
      </c>
      <c r="R28849" t="str">
        <f t="shared" si="1803"/>
        <v>empty</v>
      </c>
    </row>
    <row r="28850" spans="1:18">
      <c r="A28850">
        <v>8147</v>
      </c>
      <c r="B28850" t="s">
        <v>6359</v>
      </c>
      <c r="C28850" s="1">
        <v>44197</v>
      </c>
      <c r="D28850">
        <v>158</v>
      </c>
      <c r="E28850">
        <f t="shared" si="1800"/>
        <v>150</v>
      </c>
      <c r="F28850">
        <v>28.4648351329114</v>
      </c>
      <c r="G28850">
        <f t="shared" si="1801"/>
        <v>20</v>
      </c>
      <c r="H28850">
        <v>6.3291139240506302E-3</v>
      </c>
      <c r="I28850">
        <v>0</v>
      </c>
      <c r="J28850">
        <v>1.8987341772151899E-2</v>
      </c>
      <c r="K28850">
        <v>1.8987341772151899E-2</v>
      </c>
      <c r="L28850">
        <v>0</v>
      </c>
      <c r="M28850">
        <v>67</v>
      </c>
      <c r="N28850">
        <v>105</v>
      </c>
      <c r="O28850">
        <v>0</v>
      </c>
      <c r="P28850">
        <v>0</v>
      </c>
      <c r="Q28850" t="str">
        <f t="shared" si="1802"/>
        <v>low</v>
      </c>
      <c r="R28850" t="str">
        <f t="shared" si="1803"/>
        <v>busy</v>
      </c>
    </row>
    <row r="28851" spans="1:18">
      <c r="A28851">
        <v>35376</v>
      </c>
      <c r="B28851" t="s">
        <v>26642</v>
      </c>
      <c r="C28851" s="1">
        <v>44197</v>
      </c>
      <c r="D28851">
        <v>59</v>
      </c>
      <c r="E28851">
        <f t="shared" si="1800"/>
        <v>50</v>
      </c>
      <c r="F28851">
        <v>20.128127779661</v>
      </c>
      <c r="G28851">
        <f t="shared" si="1801"/>
        <v>20</v>
      </c>
      <c r="H28851">
        <v>1.6949152542372801E-2</v>
      </c>
      <c r="I28851">
        <v>0</v>
      </c>
      <c r="J28851">
        <v>0</v>
      </c>
      <c r="K28851">
        <v>1.6949152542372801E-2</v>
      </c>
      <c r="L28851">
        <v>0</v>
      </c>
      <c r="M28851">
        <v>2</v>
      </c>
      <c r="N28851">
        <v>26</v>
      </c>
      <c r="O28851">
        <v>0</v>
      </c>
      <c r="P28851">
        <v>5.4487192307692299E-2</v>
      </c>
      <c r="Q28851" t="str">
        <f t="shared" si="1802"/>
        <v>low</v>
      </c>
      <c r="R28851" t="str">
        <f t="shared" si="1803"/>
        <v>busy</v>
      </c>
    </row>
    <row r="28852" spans="1:18">
      <c r="A28852">
        <v>29299</v>
      </c>
      <c r="B28852" t="s">
        <v>22583</v>
      </c>
      <c r="C28852" s="1">
        <v>44197</v>
      </c>
      <c r="D28852">
        <v>213</v>
      </c>
      <c r="E28852">
        <f t="shared" si="1800"/>
        <v>210</v>
      </c>
      <c r="F28852">
        <v>55.601483342722901</v>
      </c>
      <c r="G28852">
        <f t="shared" si="1801"/>
        <v>50</v>
      </c>
      <c r="H28852">
        <v>0</v>
      </c>
      <c r="I28852">
        <v>0</v>
      </c>
      <c r="J28852">
        <v>0</v>
      </c>
      <c r="K28852">
        <v>0</v>
      </c>
      <c r="L28852">
        <v>0</v>
      </c>
      <c r="M28852">
        <v>1</v>
      </c>
      <c r="N28852">
        <v>202</v>
      </c>
      <c r="O28852">
        <v>0</v>
      </c>
      <c r="P28852">
        <v>0.30429043069306899</v>
      </c>
      <c r="Q28852" t="str">
        <f t="shared" si="1802"/>
        <v>high</v>
      </c>
      <c r="R28852" t="str">
        <f t="shared" si="1803"/>
        <v>empty</v>
      </c>
    </row>
    <row r="28853" spans="1:18">
      <c r="A28853">
        <v>15656</v>
      </c>
      <c r="B28853" t="s">
        <v>12144</v>
      </c>
      <c r="C28853" s="1">
        <v>44197</v>
      </c>
      <c r="D28853">
        <v>223</v>
      </c>
      <c r="E28853">
        <f t="shared" si="1800"/>
        <v>220</v>
      </c>
      <c r="F28853">
        <v>73.342436452914797</v>
      </c>
      <c r="G28853">
        <f t="shared" si="1801"/>
        <v>70</v>
      </c>
      <c r="H28853">
        <v>0</v>
      </c>
      <c r="I28853">
        <v>0</v>
      </c>
      <c r="J28853">
        <v>4.4843049327354199E-3</v>
      </c>
      <c r="K28853">
        <v>0</v>
      </c>
      <c r="L28853">
        <v>0</v>
      </c>
      <c r="M28853">
        <v>13</v>
      </c>
      <c r="N28853">
        <v>150</v>
      </c>
      <c r="O28853">
        <v>0</v>
      </c>
      <c r="P28853">
        <v>2.3333333333333301E-3</v>
      </c>
      <c r="Q28853" t="str">
        <f t="shared" si="1802"/>
        <v>high</v>
      </c>
      <c r="R28853" t="str">
        <f t="shared" si="1803"/>
        <v>empty</v>
      </c>
    </row>
    <row r="28854" spans="1:18">
      <c r="A28854">
        <v>3515</v>
      </c>
      <c r="B28854" t="s">
        <v>2763</v>
      </c>
      <c r="C28854" s="1">
        <v>44197</v>
      </c>
      <c r="D28854">
        <v>80</v>
      </c>
      <c r="E28854">
        <f t="shared" si="1800"/>
        <v>80</v>
      </c>
      <c r="F28854">
        <v>21.438518075000001</v>
      </c>
      <c r="G28854">
        <f t="shared" si="1801"/>
        <v>20</v>
      </c>
      <c r="H28854">
        <v>0</v>
      </c>
      <c r="I28854">
        <v>0</v>
      </c>
      <c r="J28854">
        <v>0</v>
      </c>
      <c r="K28854">
        <v>1.2500000000000001E-2</v>
      </c>
      <c r="L28854">
        <v>0</v>
      </c>
      <c r="M28854">
        <v>4</v>
      </c>
      <c r="N28854">
        <v>30</v>
      </c>
      <c r="O28854">
        <v>0</v>
      </c>
      <c r="P28854">
        <v>0</v>
      </c>
      <c r="Q28854" t="str">
        <f t="shared" si="1802"/>
        <v>low</v>
      </c>
      <c r="R28854" t="str">
        <f t="shared" si="1803"/>
        <v>busy</v>
      </c>
    </row>
    <row r="28855" spans="1:18">
      <c r="A28855">
        <v>22694</v>
      </c>
      <c r="B28855" t="s">
        <v>17217</v>
      </c>
      <c r="C28855" s="1">
        <v>44197</v>
      </c>
      <c r="D28855">
        <v>216</v>
      </c>
      <c r="E28855">
        <f t="shared" si="1800"/>
        <v>210</v>
      </c>
      <c r="F28855">
        <v>50.033361333333303</v>
      </c>
      <c r="G28855">
        <f t="shared" si="1801"/>
        <v>50</v>
      </c>
      <c r="H28855">
        <v>0</v>
      </c>
      <c r="I28855">
        <v>0</v>
      </c>
      <c r="J28855">
        <v>0</v>
      </c>
      <c r="K28855">
        <v>0</v>
      </c>
      <c r="L28855">
        <v>0</v>
      </c>
      <c r="M28855">
        <v>1</v>
      </c>
      <c r="N28855">
        <v>202</v>
      </c>
      <c r="O28855">
        <v>0</v>
      </c>
      <c r="P28855">
        <v>7.0851019801980206E-2</v>
      </c>
      <c r="Q28855" t="str">
        <f t="shared" si="1802"/>
        <v>high</v>
      </c>
      <c r="R28855" t="str">
        <f t="shared" si="1803"/>
        <v>empty</v>
      </c>
    </row>
    <row r="28856" spans="1:18">
      <c r="A28856">
        <v>35974</v>
      </c>
      <c r="B28856" t="s">
        <v>27239</v>
      </c>
      <c r="C28856" s="1">
        <v>44197</v>
      </c>
      <c r="D28856">
        <v>99</v>
      </c>
      <c r="E28856">
        <f t="shared" si="1800"/>
        <v>90</v>
      </c>
      <c r="F28856">
        <v>32.347351353535302</v>
      </c>
      <c r="G28856">
        <f t="shared" si="1801"/>
        <v>30</v>
      </c>
      <c r="H28856">
        <v>0</v>
      </c>
      <c r="I28856">
        <v>0</v>
      </c>
      <c r="J28856">
        <v>0</v>
      </c>
      <c r="K28856">
        <v>0.10101010101010099</v>
      </c>
      <c r="L28856">
        <v>0.36363636363636298</v>
      </c>
      <c r="M28856">
        <v>0</v>
      </c>
      <c r="N28856">
        <v>0</v>
      </c>
      <c r="O28856">
        <v>0</v>
      </c>
      <c r="P28856">
        <v>0</v>
      </c>
      <c r="Q28856" t="str">
        <f t="shared" si="1802"/>
        <v>low</v>
      </c>
      <c r="R28856" t="str">
        <f t="shared" si="1803"/>
        <v>busy</v>
      </c>
    </row>
    <row r="28857" spans="1:18">
      <c r="A28857">
        <v>14547</v>
      </c>
      <c r="B28857" t="s">
        <v>11209</v>
      </c>
      <c r="C28857" s="1">
        <v>44197</v>
      </c>
      <c r="D28857">
        <v>163</v>
      </c>
      <c r="E28857">
        <f t="shared" si="1800"/>
        <v>160</v>
      </c>
      <c r="F28857">
        <v>23.416382993865</v>
      </c>
      <c r="G28857">
        <f t="shared" si="1801"/>
        <v>20</v>
      </c>
      <c r="H28857">
        <v>0</v>
      </c>
      <c r="I28857">
        <v>0</v>
      </c>
      <c r="J28857">
        <v>0</v>
      </c>
      <c r="K28857">
        <v>0.13496932515337401</v>
      </c>
      <c r="L28857">
        <v>0.122699386503067</v>
      </c>
      <c r="M28857">
        <v>0</v>
      </c>
      <c r="N28857">
        <v>0</v>
      </c>
      <c r="O28857">
        <v>0</v>
      </c>
      <c r="P28857">
        <v>0</v>
      </c>
      <c r="Q28857" t="str">
        <f t="shared" si="1802"/>
        <v>low</v>
      </c>
      <c r="R28857" t="str">
        <f t="shared" si="1803"/>
        <v>busy</v>
      </c>
    </row>
    <row r="28858" spans="1:18">
      <c r="A28858">
        <v>17822</v>
      </c>
      <c r="B28858" t="s">
        <v>13757</v>
      </c>
      <c r="C28858" s="1">
        <v>44197</v>
      </c>
      <c r="D28858">
        <v>61</v>
      </c>
      <c r="E28858">
        <f t="shared" si="1800"/>
        <v>60</v>
      </c>
      <c r="F28858">
        <v>23.034224524590101</v>
      </c>
      <c r="G28858">
        <f t="shared" si="1801"/>
        <v>20</v>
      </c>
      <c r="H28858">
        <v>0</v>
      </c>
      <c r="I28858">
        <v>0</v>
      </c>
      <c r="J28858">
        <v>0</v>
      </c>
      <c r="K28858">
        <v>0</v>
      </c>
      <c r="L28858">
        <v>0</v>
      </c>
      <c r="M28858">
        <v>2</v>
      </c>
      <c r="N28858">
        <v>26</v>
      </c>
      <c r="O28858">
        <v>0</v>
      </c>
      <c r="P28858">
        <v>0</v>
      </c>
      <c r="Q28858" t="str">
        <f t="shared" si="1802"/>
        <v>low</v>
      </c>
      <c r="R28858" t="str">
        <f t="shared" si="1803"/>
        <v>empty</v>
      </c>
    </row>
    <row r="28859" spans="1:18">
      <c r="A28859">
        <v>10101</v>
      </c>
      <c r="B28859" t="s">
        <v>8229</v>
      </c>
      <c r="C28859" s="1">
        <v>44197</v>
      </c>
      <c r="D28859">
        <v>213</v>
      </c>
      <c r="E28859">
        <f t="shared" si="1800"/>
        <v>210</v>
      </c>
      <c r="F28859">
        <v>56.820295431924798</v>
      </c>
      <c r="G28859">
        <f t="shared" si="1801"/>
        <v>50</v>
      </c>
      <c r="H28859">
        <v>0</v>
      </c>
      <c r="I28859">
        <v>0</v>
      </c>
      <c r="J28859">
        <v>0</v>
      </c>
      <c r="K28859">
        <v>0</v>
      </c>
      <c r="L28859">
        <v>0</v>
      </c>
      <c r="M28859">
        <v>0</v>
      </c>
      <c r="N28859">
        <v>202</v>
      </c>
      <c r="O28859">
        <v>0</v>
      </c>
      <c r="P28859">
        <v>0.26880009405940503</v>
      </c>
      <c r="Q28859" t="str">
        <f t="shared" si="1802"/>
        <v>high</v>
      </c>
      <c r="R28859" t="str">
        <f t="shared" si="1803"/>
        <v>empty</v>
      </c>
    </row>
    <row r="28860" spans="1:18">
      <c r="A28860">
        <v>20028</v>
      </c>
      <c r="B28860" t="s">
        <v>15100</v>
      </c>
      <c r="C28860" s="1">
        <v>44197</v>
      </c>
      <c r="D28860">
        <v>109</v>
      </c>
      <c r="E28860">
        <f t="shared" si="1800"/>
        <v>100</v>
      </c>
      <c r="F28860">
        <v>46.457340880733902</v>
      </c>
      <c r="G28860">
        <f t="shared" si="1801"/>
        <v>40</v>
      </c>
      <c r="H28860">
        <v>0</v>
      </c>
      <c r="I28860">
        <v>0</v>
      </c>
      <c r="J28860">
        <v>0</v>
      </c>
      <c r="K28860">
        <v>0</v>
      </c>
      <c r="L28860">
        <v>0</v>
      </c>
      <c r="M28860">
        <v>2</v>
      </c>
      <c r="N28860">
        <v>97</v>
      </c>
      <c r="O28860">
        <v>0</v>
      </c>
      <c r="P28860">
        <v>0.18875796907216399</v>
      </c>
      <c r="Q28860" t="str">
        <f t="shared" si="1802"/>
        <v>low</v>
      </c>
      <c r="R28860" t="str">
        <f t="shared" si="1803"/>
        <v>empty</v>
      </c>
    </row>
    <row r="28861" spans="1:18">
      <c r="A28861">
        <v>36089</v>
      </c>
      <c r="B28861" t="s">
        <v>27352</v>
      </c>
      <c r="C28861" s="1">
        <v>44197</v>
      </c>
      <c r="D28861">
        <v>72</v>
      </c>
      <c r="E28861">
        <f t="shared" si="1800"/>
        <v>70</v>
      </c>
      <c r="F28861">
        <v>27.483123222222201</v>
      </c>
      <c r="G28861">
        <f t="shared" si="1801"/>
        <v>20</v>
      </c>
      <c r="H28861">
        <v>4.1666666666666602E-2</v>
      </c>
      <c r="I28861">
        <v>0</v>
      </c>
      <c r="J28861">
        <v>0</v>
      </c>
      <c r="K28861">
        <v>5.5555555555555497E-2</v>
      </c>
      <c r="L28861">
        <v>0</v>
      </c>
      <c r="M28861">
        <v>20</v>
      </c>
      <c r="N28861">
        <v>39</v>
      </c>
      <c r="O28861">
        <v>0</v>
      </c>
      <c r="P28861">
        <v>1.1788974358974301E-3</v>
      </c>
      <c r="Q28861" t="str">
        <f t="shared" si="1802"/>
        <v>low</v>
      </c>
      <c r="R28861" t="str">
        <f t="shared" si="1803"/>
        <v>busy</v>
      </c>
    </row>
    <row r="28862" spans="1:18">
      <c r="A28862">
        <v>34313</v>
      </c>
      <c r="B28862" t="s">
        <v>26106</v>
      </c>
      <c r="C28862" s="1">
        <v>44197</v>
      </c>
      <c r="D28862">
        <v>108</v>
      </c>
      <c r="E28862">
        <f t="shared" si="1800"/>
        <v>100</v>
      </c>
      <c r="F28862">
        <v>46.953011527777697</v>
      </c>
      <c r="G28862">
        <f t="shared" si="1801"/>
        <v>40</v>
      </c>
      <c r="H28862">
        <v>0</v>
      </c>
      <c r="I28862">
        <v>0</v>
      </c>
      <c r="J28862">
        <v>0</v>
      </c>
      <c r="K28862">
        <v>0</v>
      </c>
      <c r="L28862">
        <v>0</v>
      </c>
      <c r="M28862">
        <v>3</v>
      </c>
      <c r="N28862">
        <v>97</v>
      </c>
      <c r="O28862">
        <v>0</v>
      </c>
      <c r="P28862">
        <v>0.143835268041237</v>
      </c>
      <c r="Q28862" t="str">
        <f t="shared" si="1802"/>
        <v>low</v>
      </c>
      <c r="R28862" t="str">
        <f t="shared" si="1803"/>
        <v>empty</v>
      </c>
    </row>
    <row r="28863" spans="1:18">
      <c r="A28863">
        <v>23894</v>
      </c>
      <c r="B28863" t="s">
        <v>18331</v>
      </c>
      <c r="C28863" s="1">
        <v>44197</v>
      </c>
      <c r="D28863">
        <v>201</v>
      </c>
      <c r="E28863">
        <f t="shared" si="1800"/>
        <v>200</v>
      </c>
      <c r="F28863">
        <v>36.127511776119398</v>
      </c>
      <c r="G28863">
        <f t="shared" si="1801"/>
        <v>30</v>
      </c>
      <c r="H28863">
        <v>0</v>
      </c>
      <c r="I28863">
        <v>0</v>
      </c>
      <c r="J28863">
        <v>0</v>
      </c>
      <c r="K28863">
        <v>9.9502487562189001E-3</v>
      </c>
      <c r="L28863">
        <v>4.97512437810945E-3</v>
      </c>
      <c r="M28863">
        <v>12</v>
      </c>
      <c r="N28863">
        <v>96</v>
      </c>
      <c r="O28863">
        <v>0</v>
      </c>
      <c r="P28863">
        <v>0</v>
      </c>
      <c r="Q28863" t="str">
        <f t="shared" si="1802"/>
        <v>low</v>
      </c>
      <c r="R28863" t="str">
        <f t="shared" si="1803"/>
        <v>busy</v>
      </c>
    </row>
    <row r="28864" spans="1:18">
      <c r="A28864">
        <v>12737</v>
      </c>
      <c r="B28864" t="s">
        <v>10315</v>
      </c>
      <c r="C28864" s="1">
        <v>44197</v>
      </c>
      <c r="D28864">
        <v>74</v>
      </c>
      <c r="E28864">
        <f t="shared" si="1800"/>
        <v>70</v>
      </c>
      <c r="F28864">
        <v>23.485455121621602</v>
      </c>
      <c r="G28864">
        <f t="shared" si="1801"/>
        <v>20</v>
      </c>
      <c r="H28864">
        <v>0</v>
      </c>
      <c r="I28864">
        <v>0</v>
      </c>
      <c r="J28864">
        <v>0</v>
      </c>
      <c r="K28864">
        <v>8.1081081081081002E-2</v>
      </c>
      <c r="L28864">
        <v>0</v>
      </c>
      <c r="M28864">
        <v>5</v>
      </c>
      <c r="N28864">
        <v>35</v>
      </c>
      <c r="O28864">
        <v>0</v>
      </c>
      <c r="P28864">
        <v>0</v>
      </c>
      <c r="Q28864" t="str">
        <f t="shared" si="1802"/>
        <v>low</v>
      </c>
      <c r="R28864" t="str">
        <f t="shared" si="1803"/>
        <v>busy</v>
      </c>
    </row>
    <row r="28865" spans="1:18">
      <c r="A28865">
        <v>7403</v>
      </c>
      <c r="B28865" t="s">
        <v>5748</v>
      </c>
      <c r="C28865" s="1">
        <v>44197</v>
      </c>
      <c r="D28865">
        <v>118</v>
      </c>
      <c r="E28865">
        <f t="shared" si="1800"/>
        <v>110</v>
      </c>
      <c r="F28865">
        <v>33.046012847457597</v>
      </c>
      <c r="G28865">
        <f t="shared" si="1801"/>
        <v>30</v>
      </c>
      <c r="H28865">
        <v>8.4745762711864406E-3</v>
      </c>
      <c r="I28865">
        <v>0</v>
      </c>
      <c r="J28865">
        <v>0</v>
      </c>
      <c r="K28865">
        <v>0</v>
      </c>
      <c r="L28865">
        <v>0</v>
      </c>
      <c r="M28865">
        <v>12</v>
      </c>
      <c r="N28865">
        <v>56</v>
      </c>
      <c r="O28865">
        <v>0</v>
      </c>
      <c r="P28865">
        <v>0</v>
      </c>
      <c r="Q28865" t="str">
        <f t="shared" si="1802"/>
        <v>low</v>
      </c>
      <c r="R28865" t="str">
        <f t="shared" si="1803"/>
        <v>empty</v>
      </c>
    </row>
    <row r="28866" spans="1:18">
      <c r="A28866">
        <v>19876</v>
      </c>
      <c r="B28866" t="s">
        <v>15038</v>
      </c>
      <c r="C28866" s="1">
        <v>44197</v>
      </c>
      <c r="D28866">
        <v>107</v>
      </c>
      <c r="E28866">
        <f t="shared" ref="E28866:E28929" si="1804">D28866-MOD(D28866,10)</f>
        <v>100</v>
      </c>
      <c r="F28866">
        <v>46.4542990654205</v>
      </c>
      <c r="G28866">
        <f t="shared" ref="G28866:G28929" si="1805">F28866-MOD(F28866,10)</f>
        <v>40</v>
      </c>
      <c r="H28866">
        <v>0</v>
      </c>
      <c r="I28866">
        <v>0</v>
      </c>
      <c r="J28866">
        <v>0</v>
      </c>
      <c r="K28866">
        <v>0</v>
      </c>
      <c r="L28866">
        <v>0</v>
      </c>
      <c r="M28866">
        <v>4</v>
      </c>
      <c r="N28866">
        <v>99</v>
      </c>
      <c r="O28866">
        <v>0</v>
      </c>
      <c r="P28866">
        <v>0.21410534343434301</v>
      </c>
      <c r="Q28866" t="str">
        <f t="shared" ref="Q28866:Q28929" si="1806">IF(F28866&gt;50,"high","low")</f>
        <v>low</v>
      </c>
      <c r="R28866" t="str">
        <f t="shared" ref="R28866:R28929" si="1807">IF(AND(K28866=0,L28866=0),"empty", "busy")</f>
        <v>empty</v>
      </c>
    </row>
    <row r="28867" spans="1:18">
      <c r="A28867">
        <v>13496</v>
      </c>
      <c r="B28867" t="s">
        <v>10718</v>
      </c>
      <c r="C28867" s="1">
        <v>44197</v>
      </c>
      <c r="D28867">
        <v>106</v>
      </c>
      <c r="E28867">
        <f t="shared" si="1804"/>
        <v>100</v>
      </c>
      <c r="F28867">
        <v>48.793490566037697</v>
      </c>
      <c r="G28867">
        <f t="shared" si="1805"/>
        <v>40</v>
      </c>
      <c r="H28867">
        <v>0</v>
      </c>
      <c r="I28867">
        <v>0</v>
      </c>
      <c r="J28867">
        <v>0</v>
      </c>
      <c r="K28867">
        <v>0</v>
      </c>
      <c r="L28867">
        <v>0</v>
      </c>
      <c r="M28867">
        <v>2</v>
      </c>
      <c r="N28867">
        <v>95</v>
      </c>
      <c r="O28867">
        <v>0</v>
      </c>
      <c r="P28867">
        <v>2.5128210526315701E-2</v>
      </c>
      <c r="Q28867" t="str">
        <f t="shared" si="1806"/>
        <v>low</v>
      </c>
      <c r="R28867" t="str">
        <f t="shared" si="1807"/>
        <v>empty</v>
      </c>
    </row>
    <row r="28868" spans="1:18">
      <c r="A28868">
        <v>19266</v>
      </c>
      <c r="B28868" t="s">
        <v>14709</v>
      </c>
      <c r="C28868" s="1">
        <v>44197</v>
      </c>
      <c r="D28868">
        <v>71</v>
      </c>
      <c r="E28868">
        <f t="shared" si="1804"/>
        <v>70</v>
      </c>
      <c r="F28868">
        <v>12.6851254788732</v>
      </c>
      <c r="G28868">
        <f t="shared" si="1805"/>
        <v>10</v>
      </c>
      <c r="H28868">
        <v>1.4084507042253501E-2</v>
      </c>
      <c r="I28868">
        <v>0</v>
      </c>
      <c r="J28868">
        <v>0</v>
      </c>
      <c r="K28868">
        <v>2.8169014084507001E-2</v>
      </c>
      <c r="L28868">
        <v>0</v>
      </c>
      <c r="M28868">
        <v>12</v>
      </c>
      <c r="N28868">
        <v>21</v>
      </c>
      <c r="O28868">
        <v>0</v>
      </c>
      <c r="P28868">
        <v>0</v>
      </c>
      <c r="Q28868" t="str">
        <f t="shared" si="1806"/>
        <v>low</v>
      </c>
      <c r="R28868" t="str">
        <f t="shared" si="1807"/>
        <v>busy</v>
      </c>
    </row>
    <row r="28869" spans="1:18">
      <c r="A28869">
        <v>20574</v>
      </c>
      <c r="B28869" t="s">
        <v>15337</v>
      </c>
      <c r="C28869" s="1">
        <v>44197</v>
      </c>
      <c r="D28869">
        <v>74</v>
      </c>
      <c r="E28869">
        <f t="shared" si="1804"/>
        <v>70</v>
      </c>
      <c r="F28869">
        <v>52.199276729729696</v>
      </c>
      <c r="G28869">
        <f t="shared" si="1805"/>
        <v>50</v>
      </c>
      <c r="H28869">
        <v>0</v>
      </c>
      <c r="I28869">
        <v>0</v>
      </c>
      <c r="J28869">
        <v>0</v>
      </c>
      <c r="K28869">
        <v>1.35135135135135E-2</v>
      </c>
      <c r="L28869">
        <v>0</v>
      </c>
      <c r="M28869">
        <v>22</v>
      </c>
      <c r="N28869">
        <v>54</v>
      </c>
      <c r="O28869">
        <v>0</v>
      </c>
      <c r="P28869">
        <v>0</v>
      </c>
      <c r="Q28869" t="str">
        <f t="shared" si="1806"/>
        <v>high</v>
      </c>
      <c r="R28869" t="str">
        <f t="shared" si="1807"/>
        <v>busy</v>
      </c>
    </row>
    <row r="28870" spans="1:18">
      <c r="A28870">
        <v>5245</v>
      </c>
      <c r="B28870" t="s">
        <v>4037</v>
      </c>
      <c r="C28870" s="1">
        <v>44197</v>
      </c>
      <c r="D28870">
        <v>284</v>
      </c>
      <c r="E28870">
        <f t="shared" si="1804"/>
        <v>280</v>
      </c>
      <c r="F28870">
        <v>32.304835098591496</v>
      </c>
      <c r="G28870">
        <f t="shared" si="1805"/>
        <v>30</v>
      </c>
      <c r="H28870">
        <v>0</v>
      </c>
      <c r="I28870">
        <v>0</v>
      </c>
      <c r="J28870">
        <v>3.5211267605633799E-3</v>
      </c>
      <c r="K28870">
        <v>3.5211267605633799E-3</v>
      </c>
      <c r="L28870">
        <v>3.5211267605633799E-3</v>
      </c>
      <c r="M28870">
        <v>38</v>
      </c>
      <c r="N28870">
        <v>213</v>
      </c>
      <c r="O28870">
        <v>0</v>
      </c>
      <c r="P28870">
        <v>0</v>
      </c>
      <c r="Q28870" t="str">
        <f t="shared" si="1806"/>
        <v>low</v>
      </c>
      <c r="R28870" t="str">
        <f t="shared" si="1807"/>
        <v>busy</v>
      </c>
    </row>
    <row r="28871" spans="1:18">
      <c r="A28871">
        <v>36923</v>
      </c>
      <c r="B28871" t="s">
        <v>28171</v>
      </c>
      <c r="C28871" s="1">
        <v>44197</v>
      </c>
      <c r="D28871">
        <v>214</v>
      </c>
      <c r="E28871">
        <f t="shared" si="1804"/>
        <v>210</v>
      </c>
      <c r="F28871">
        <v>46.693760817757003</v>
      </c>
      <c r="G28871">
        <f t="shared" si="1805"/>
        <v>40</v>
      </c>
      <c r="H28871">
        <v>0</v>
      </c>
      <c r="I28871">
        <v>0</v>
      </c>
      <c r="J28871">
        <v>0</v>
      </c>
      <c r="K28871">
        <v>0</v>
      </c>
      <c r="L28871">
        <v>0</v>
      </c>
      <c r="M28871">
        <v>4</v>
      </c>
      <c r="N28871">
        <v>199</v>
      </c>
      <c r="O28871">
        <v>0</v>
      </c>
      <c r="P28871">
        <v>0.52417843718592905</v>
      </c>
      <c r="Q28871" t="str">
        <f t="shared" si="1806"/>
        <v>low</v>
      </c>
      <c r="R28871" t="str">
        <f t="shared" si="1807"/>
        <v>empty</v>
      </c>
    </row>
    <row r="28872" spans="1:18">
      <c r="A28872">
        <v>14961</v>
      </c>
      <c r="B28872" t="s">
        <v>11542</v>
      </c>
      <c r="C28872" s="1">
        <v>44197</v>
      </c>
      <c r="D28872">
        <v>212</v>
      </c>
      <c r="E28872">
        <f t="shared" si="1804"/>
        <v>210</v>
      </c>
      <c r="F28872">
        <v>49.716509433962202</v>
      </c>
      <c r="G28872">
        <f t="shared" si="1805"/>
        <v>40</v>
      </c>
      <c r="H28872">
        <v>0</v>
      </c>
      <c r="I28872">
        <v>0</v>
      </c>
      <c r="J28872">
        <v>0</v>
      </c>
      <c r="K28872">
        <v>0</v>
      </c>
      <c r="L28872">
        <v>0</v>
      </c>
      <c r="M28872">
        <v>1</v>
      </c>
      <c r="N28872">
        <v>190</v>
      </c>
      <c r="O28872">
        <v>0</v>
      </c>
      <c r="P28872">
        <v>2.7957394736842101E-2</v>
      </c>
      <c r="Q28872" t="str">
        <f t="shared" si="1806"/>
        <v>low</v>
      </c>
      <c r="R28872" t="str">
        <f t="shared" si="1807"/>
        <v>empty</v>
      </c>
    </row>
    <row r="28873" spans="1:18">
      <c r="A28873">
        <v>7131</v>
      </c>
      <c r="B28873" t="s">
        <v>5509</v>
      </c>
      <c r="C28873" s="1">
        <v>44197</v>
      </c>
      <c r="D28873">
        <v>81</v>
      </c>
      <c r="E28873">
        <f t="shared" si="1804"/>
        <v>80</v>
      </c>
      <c r="F28873">
        <v>20.5702452345678</v>
      </c>
      <c r="G28873">
        <f t="shared" si="1805"/>
        <v>20</v>
      </c>
      <c r="H28873">
        <v>0</v>
      </c>
      <c r="I28873">
        <v>0</v>
      </c>
      <c r="J28873">
        <v>0</v>
      </c>
      <c r="K28873">
        <v>0.209876543209876</v>
      </c>
      <c r="L28873">
        <v>3.7037037037037E-2</v>
      </c>
      <c r="M28873">
        <v>9</v>
      </c>
      <c r="N28873">
        <v>21</v>
      </c>
      <c r="O28873">
        <v>0</v>
      </c>
      <c r="P28873">
        <v>0</v>
      </c>
      <c r="Q28873" t="str">
        <f t="shared" si="1806"/>
        <v>low</v>
      </c>
      <c r="R28873" t="str">
        <f t="shared" si="1807"/>
        <v>busy</v>
      </c>
    </row>
    <row r="28874" spans="1:18">
      <c r="A28874">
        <v>28887</v>
      </c>
      <c r="B28874" t="s">
        <v>22256</v>
      </c>
      <c r="C28874" s="1">
        <v>44197</v>
      </c>
      <c r="D28874">
        <v>70</v>
      </c>
      <c r="E28874">
        <f t="shared" si="1804"/>
        <v>70</v>
      </c>
      <c r="F28874">
        <v>18.416661871428499</v>
      </c>
      <c r="G28874">
        <f t="shared" si="1805"/>
        <v>10</v>
      </c>
      <c r="H28874">
        <v>0.1</v>
      </c>
      <c r="I28874">
        <v>0</v>
      </c>
      <c r="J28874">
        <v>0</v>
      </c>
      <c r="K28874">
        <v>0.6</v>
      </c>
      <c r="L28874">
        <v>1.42857142857142E-2</v>
      </c>
      <c r="M28874">
        <v>6</v>
      </c>
      <c r="N28874">
        <v>8</v>
      </c>
      <c r="O28874">
        <v>0</v>
      </c>
      <c r="P28874">
        <v>0</v>
      </c>
      <c r="Q28874" t="str">
        <f t="shared" si="1806"/>
        <v>low</v>
      </c>
      <c r="R28874" t="str">
        <f t="shared" si="1807"/>
        <v>busy</v>
      </c>
    </row>
    <row r="28875" spans="1:18">
      <c r="A28875">
        <v>39828</v>
      </c>
      <c r="B28875" t="s">
        <v>30487</v>
      </c>
      <c r="C28875" s="1">
        <v>44197</v>
      </c>
      <c r="D28875">
        <v>79</v>
      </c>
      <c r="E28875">
        <f t="shared" si="1804"/>
        <v>70</v>
      </c>
      <c r="F28875">
        <v>48.840121556962004</v>
      </c>
      <c r="G28875">
        <f t="shared" si="1805"/>
        <v>40</v>
      </c>
      <c r="H28875">
        <v>0</v>
      </c>
      <c r="I28875">
        <v>0</v>
      </c>
      <c r="J28875">
        <v>0</v>
      </c>
      <c r="K28875">
        <v>0</v>
      </c>
      <c r="L28875">
        <v>0</v>
      </c>
      <c r="M28875">
        <v>3</v>
      </c>
      <c r="N28875">
        <v>66</v>
      </c>
      <c r="O28875">
        <v>0</v>
      </c>
      <c r="P28875">
        <v>1.8181818181818101E-2</v>
      </c>
      <c r="Q28875" t="str">
        <f t="shared" si="1806"/>
        <v>low</v>
      </c>
      <c r="R28875" t="str">
        <f t="shared" si="1807"/>
        <v>empty</v>
      </c>
    </row>
    <row r="28876" spans="1:18">
      <c r="A28876">
        <v>36264</v>
      </c>
      <c r="B28876" t="s">
        <v>27527</v>
      </c>
      <c r="C28876" s="1">
        <v>44197</v>
      </c>
      <c r="D28876">
        <v>106</v>
      </c>
      <c r="E28876">
        <f t="shared" si="1804"/>
        <v>100</v>
      </c>
      <c r="F28876">
        <v>23.7813195188679</v>
      </c>
      <c r="G28876">
        <f t="shared" si="1805"/>
        <v>20</v>
      </c>
      <c r="H28876">
        <v>0</v>
      </c>
      <c r="I28876">
        <v>0</v>
      </c>
      <c r="J28876">
        <v>0</v>
      </c>
      <c r="K28876">
        <v>0.160377358490566</v>
      </c>
      <c r="L28876">
        <v>4.71698113207547E-2</v>
      </c>
      <c r="M28876">
        <v>0</v>
      </c>
      <c r="N28876">
        <v>0</v>
      </c>
      <c r="O28876">
        <v>0</v>
      </c>
      <c r="P28876">
        <v>0</v>
      </c>
      <c r="Q28876" t="str">
        <f t="shared" si="1806"/>
        <v>low</v>
      </c>
      <c r="R28876" t="str">
        <f t="shared" si="1807"/>
        <v>busy</v>
      </c>
    </row>
    <row r="28877" spans="1:18">
      <c r="A28877">
        <v>7024</v>
      </c>
      <c r="B28877" t="s">
        <v>5419</v>
      </c>
      <c r="C28877" s="1">
        <v>44197</v>
      </c>
      <c r="D28877">
        <v>67</v>
      </c>
      <c r="E28877">
        <f t="shared" si="1804"/>
        <v>60</v>
      </c>
      <c r="F28877">
        <v>26.2958399104477</v>
      </c>
      <c r="G28877">
        <f t="shared" si="1805"/>
        <v>20</v>
      </c>
      <c r="H28877">
        <v>1.4925373134328301E-2</v>
      </c>
      <c r="I28877">
        <v>0</v>
      </c>
      <c r="J28877">
        <v>0</v>
      </c>
      <c r="K28877">
        <v>2.9850746268656699E-2</v>
      </c>
      <c r="L28877">
        <v>0</v>
      </c>
      <c r="M28877">
        <v>1</v>
      </c>
      <c r="N28877">
        <v>39</v>
      </c>
      <c r="O28877">
        <v>0</v>
      </c>
      <c r="P28877">
        <v>0</v>
      </c>
      <c r="Q28877" t="str">
        <f t="shared" si="1806"/>
        <v>low</v>
      </c>
      <c r="R28877" t="str">
        <f t="shared" si="1807"/>
        <v>busy</v>
      </c>
    </row>
    <row r="28878" spans="1:18">
      <c r="A28878">
        <v>1073</v>
      </c>
      <c r="B28878" t="s">
        <v>919</v>
      </c>
      <c r="C28878" s="1">
        <v>44197</v>
      </c>
      <c r="D28878">
        <v>213</v>
      </c>
      <c r="E28878">
        <f t="shared" si="1804"/>
        <v>210</v>
      </c>
      <c r="F28878">
        <v>57.942524821596201</v>
      </c>
      <c r="G28878">
        <f t="shared" si="1805"/>
        <v>50</v>
      </c>
      <c r="H28878">
        <v>0</v>
      </c>
      <c r="I28878">
        <v>0</v>
      </c>
      <c r="J28878">
        <v>0</v>
      </c>
      <c r="K28878">
        <v>0</v>
      </c>
      <c r="L28878">
        <v>0</v>
      </c>
      <c r="M28878">
        <v>0</v>
      </c>
      <c r="N28878">
        <v>203</v>
      </c>
      <c r="O28878">
        <v>0</v>
      </c>
      <c r="P28878">
        <v>0.15320197044334899</v>
      </c>
      <c r="Q28878" t="str">
        <f t="shared" si="1806"/>
        <v>high</v>
      </c>
      <c r="R28878" t="str">
        <f t="shared" si="1807"/>
        <v>empty</v>
      </c>
    </row>
    <row r="28879" spans="1:18">
      <c r="A28879">
        <v>39258</v>
      </c>
      <c r="B28879" t="s">
        <v>30125</v>
      </c>
      <c r="C28879" s="1">
        <v>44197</v>
      </c>
      <c r="D28879">
        <v>209</v>
      </c>
      <c r="E28879">
        <f t="shared" si="1804"/>
        <v>200</v>
      </c>
      <c r="F28879">
        <v>18.599020861244</v>
      </c>
      <c r="G28879">
        <f t="shared" si="1805"/>
        <v>10</v>
      </c>
      <c r="H28879">
        <v>1.43540669856459E-2</v>
      </c>
      <c r="I28879">
        <v>0</v>
      </c>
      <c r="J28879">
        <v>1.9138755980861202E-2</v>
      </c>
      <c r="K28879">
        <v>7.6555023923444904E-2</v>
      </c>
      <c r="L28879">
        <v>0</v>
      </c>
      <c r="M28879">
        <v>16</v>
      </c>
      <c r="N28879">
        <v>37</v>
      </c>
      <c r="O28879">
        <v>0</v>
      </c>
      <c r="P28879">
        <v>2.7027027027026998E-3</v>
      </c>
      <c r="Q28879" t="str">
        <f t="shared" si="1806"/>
        <v>low</v>
      </c>
      <c r="R28879" t="str">
        <f t="shared" si="1807"/>
        <v>busy</v>
      </c>
    </row>
    <row r="28880" spans="1:18">
      <c r="A28880">
        <v>10587</v>
      </c>
      <c r="B28880" t="s">
        <v>8698</v>
      </c>
      <c r="C28880" s="1">
        <v>44197</v>
      </c>
      <c r="D28880">
        <v>98</v>
      </c>
      <c r="E28880">
        <f t="shared" si="1804"/>
        <v>90</v>
      </c>
      <c r="F28880">
        <v>27.505506489795899</v>
      </c>
      <c r="G28880">
        <f t="shared" si="1805"/>
        <v>20</v>
      </c>
      <c r="H28880">
        <v>0</v>
      </c>
      <c r="I28880">
        <v>0</v>
      </c>
      <c r="J28880">
        <v>0</v>
      </c>
      <c r="K28880">
        <v>0</v>
      </c>
      <c r="L28880">
        <v>0</v>
      </c>
      <c r="M28880">
        <v>5</v>
      </c>
      <c r="N28880">
        <v>79</v>
      </c>
      <c r="O28880">
        <v>0</v>
      </c>
      <c r="P28880">
        <v>1.26582278481012E-2</v>
      </c>
      <c r="Q28880" t="str">
        <f t="shared" si="1806"/>
        <v>low</v>
      </c>
      <c r="R28880" t="str">
        <f t="shared" si="1807"/>
        <v>empty</v>
      </c>
    </row>
    <row r="28881" spans="1:18">
      <c r="A28881">
        <v>21878</v>
      </c>
      <c r="B28881" t="s">
        <v>16422</v>
      </c>
      <c r="C28881" s="1">
        <v>44197</v>
      </c>
      <c r="D28881">
        <v>94</v>
      </c>
      <c r="E28881">
        <f t="shared" si="1804"/>
        <v>90</v>
      </c>
      <c r="F28881">
        <v>48.104108255319098</v>
      </c>
      <c r="G28881">
        <f t="shared" si="1805"/>
        <v>40</v>
      </c>
      <c r="H28881">
        <v>0</v>
      </c>
      <c r="I28881">
        <v>0</v>
      </c>
      <c r="J28881">
        <v>0</v>
      </c>
      <c r="K28881">
        <v>0</v>
      </c>
      <c r="L28881">
        <v>0</v>
      </c>
      <c r="M28881">
        <v>3</v>
      </c>
      <c r="N28881">
        <v>60</v>
      </c>
      <c r="O28881">
        <v>0</v>
      </c>
      <c r="P28881">
        <v>0</v>
      </c>
      <c r="Q28881" t="str">
        <f t="shared" si="1806"/>
        <v>low</v>
      </c>
      <c r="R28881" t="str">
        <f t="shared" si="1807"/>
        <v>empty</v>
      </c>
    </row>
    <row r="28882" spans="1:18">
      <c r="A28882">
        <v>19875</v>
      </c>
      <c r="B28882" t="s">
        <v>15037</v>
      </c>
      <c r="C28882" s="1">
        <v>44197</v>
      </c>
      <c r="D28882">
        <v>107</v>
      </c>
      <c r="E28882">
        <f t="shared" si="1804"/>
        <v>100</v>
      </c>
      <c r="F28882">
        <v>47.019252336448602</v>
      </c>
      <c r="G28882">
        <f t="shared" si="1805"/>
        <v>40</v>
      </c>
      <c r="H28882">
        <v>0</v>
      </c>
      <c r="I28882">
        <v>0</v>
      </c>
      <c r="J28882">
        <v>0</v>
      </c>
      <c r="K28882">
        <v>0</v>
      </c>
      <c r="L28882">
        <v>0</v>
      </c>
      <c r="M28882">
        <v>12</v>
      </c>
      <c r="N28882">
        <v>99</v>
      </c>
      <c r="O28882">
        <v>0</v>
      </c>
      <c r="P28882">
        <v>0.174963929292929</v>
      </c>
      <c r="Q28882" t="str">
        <f t="shared" si="1806"/>
        <v>low</v>
      </c>
      <c r="R28882" t="str">
        <f t="shared" si="1807"/>
        <v>empty</v>
      </c>
    </row>
    <row r="28883" spans="1:18">
      <c r="A28883">
        <v>19423</v>
      </c>
      <c r="B28883" t="s">
        <v>14804</v>
      </c>
      <c r="C28883" s="1">
        <v>44197</v>
      </c>
      <c r="D28883">
        <v>205</v>
      </c>
      <c r="E28883">
        <f t="shared" si="1804"/>
        <v>200</v>
      </c>
      <c r="F28883">
        <v>34.821851112195098</v>
      </c>
      <c r="G28883">
        <f t="shared" si="1805"/>
        <v>30</v>
      </c>
      <c r="H28883">
        <v>0</v>
      </c>
      <c r="I28883">
        <v>4.8780487804877997E-3</v>
      </c>
      <c r="J28883">
        <v>4.8780487804877997E-3</v>
      </c>
      <c r="K28883">
        <v>9.7560975609756097E-3</v>
      </c>
      <c r="L28883">
        <v>1.46341463414634E-2</v>
      </c>
      <c r="M28883">
        <v>27</v>
      </c>
      <c r="N28883">
        <v>113</v>
      </c>
      <c r="O28883">
        <v>0</v>
      </c>
      <c r="P28883">
        <v>8.8495575221238902E-3</v>
      </c>
      <c r="Q28883" t="str">
        <f t="shared" si="1806"/>
        <v>low</v>
      </c>
      <c r="R28883" t="str">
        <f t="shared" si="1807"/>
        <v>busy</v>
      </c>
    </row>
    <row r="28884" spans="1:18">
      <c r="A28884">
        <v>17667</v>
      </c>
      <c r="B28884" t="s">
        <v>13622</v>
      </c>
      <c r="C28884" s="1">
        <v>44197</v>
      </c>
      <c r="D28884">
        <v>212</v>
      </c>
      <c r="E28884">
        <f t="shared" si="1804"/>
        <v>210</v>
      </c>
      <c r="F28884">
        <v>49.423632075471701</v>
      </c>
      <c r="G28884">
        <f t="shared" si="1805"/>
        <v>40</v>
      </c>
      <c r="H28884">
        <v>0</v>
      </c>
      <c r="I28884">
        <v>0</v>
      </c>
      <c r="J28884">
        <v>0</v>
      </c>
      <c r="K28884">
        <v>0</v>
      </c>
      <c r="L28884">
        <v>0</v>
      </c>
      <c r="M28884">
        <v>2</v>
      </c>
      <c r="N28884">
        <v>183</v>
      </c>
      <c r="O28884">
        <v>0</v>
      </c>
      <c r="P28884">
        <v>1.44808743169398E-2</v>
      </c>
      <c r="Q28884" t="str">
        <f t="shared" si="1806"/>
        <v>low</v>
      </c>
      <c r="R28884" t="str">
        <f t="shared" si="1807"/>
        <v>empty</v>
      </c>
    </row>
    <row r="28885" spans="1:18">
      <c r="A28885">
        <v>27616</v>
      </c>
      <c r="B28885" t="s">
        <v>21226</v>
      </c>
      <c r="C28885" s="1">
        <v>44197</v>
      </c>
      <c r="D28885">
        <v>106</v>
      </c>
      <c r="E28885">
        <f t="shared" si="1804"/>
        <v>100</v>
      </c>
      <c r="F28885">
        <v>50.301226415094298</v>
      </c>
      <c r="G28885">
        <f t="shared" si="1805"/>
        <v>50</v>
      </c>
      <c r="H28885">
        <v>0</v>
      </c>
      <c r="I28885">
        <v>0</v>
      </c>
      <c r="J28885">
        <v>0</v>
      </c>
      <c r="K28885">
        <v>0</v>
      </c>
      <c r="L28885">
        <v>0</v>
      </c>
      <c r="M28885">
        <v>0</v>
      </c>
      <c r="N28885">
        <v>93</v>
      </c>
      <c r="O28885">
        <v>0</v>
      </c>
      <c r="P28885">
        <v>1.8484387096774101E-2</v>
      </c>
      <c r="Q28885" t="str">
        <f t="shared" si="1806"/>
        <v>high</v>
      </c>
      <c r="R28885" t="str">
        <f t="shared" si="1807"/>
        <v>empty</v>
      </c>
    </row>
    <row r="28886" spans="1:18">
      <c r="A28886">
        <v>29846</v>
      </c>
      <c r="B28886" t="s">
        <v>23055</v>
      </c>
      <c r="C28886" s="1">
        <v>44197</v>
      </c>
      <c r="D28886">
        <v>61</v>
      </c>
      <c r="E28886">
        <f t="shared" si="1804"/>
        <v>60</v>
      </c>
      <c r="F28886">
        <v>21.068684393442599</v>
      </c>
      <c r="G28886">
        <f t="shared" si="1805"/>
        <v>20</v>
      </c>
      <c r="H28886">
        <v>4.9180327868852403E-2</v>
      </c>
      <c r="I28886">
        <v>0</v>
      </c>
      <c r="J28886">
        <v>0</v>
      </c>
      <c r="K28886">
        <v>6.5573770491803199E-2</v>
      </c>
      <c r="L28886">
        <v>0</v>
      </c>
      <c r="M28886">
        <v>11</v>
      </c>
      <c r="N28886">
        <v>33</v>
      </c>
      <c r="O28886">
        <v>0</v>
      </c>
      <c r="P28886">
        <v>0</v>
      </c>
      <c r="Q28886" t="str">
        <f t="shared" si="1806"/>
        <v>low</v>
      </c>
      <c r="R28886" t="str">
        <f t="shared" si="1807"/>
        <v>busy</v>
      </c>
    </row>
    <row r="28887" spans="1:18">
      <c r="A28887">
        <v>26794</v>
      </c>
      <c r="B28887" t="s">
        <v>20517</v>
      </c>
      <c r="C28887" s="1">
        <v>44197</v>
      </c>
      <c r="D28887">
        <v>66</v>
      </c>
      <c r="E28887">
        <f t="shared" si="1804"/>
        <v>60</v>
      </c>
      <c r="F28887">
        <v>25.2305278939393</v>
      </c>
      <c r="G28887">
        <f t="shared" si="1805"/>
        <v>20</v>
      </c>
      <c r="H28887">
        <v>0</v>
      </c>
      <c r="I28887">
        <v>0</v>
      </c>
      <c r="J28887">
        <v>0</v>
      </c>
      <c r="K28887">
        <v>0.13636363636363599</v>
      </c>
      <c r="L28887">
        <v>0.19696969696969599</v>
      </c>
      <c r="M28887">
        <v>0</v>
      </c>
      <c r="N28887">
        <v>0</v>
      </c>
      <c r="O28887">
        <v>0</v>
      </c>
      <c r="P28887">
        <v>0</v>
      </c>
      <c r="Q28887" t="str">
        <f t="shared" si="1806"/>
        <v>low</v>
      </c>
      <c r="R28887" t="str">
        <f t="shared" si="1807"/>
        <v>busy</v>
      </c>
    </row>
    <row r="28888" spans="1:18">
      <c r="A28888">
        <v>24726</v>
      </c>
      <c r="B28888" t="s">
        <v>18965</v>
      </c>
      <c r="C28888" s="1">
        <v>44197</v>
      </c>
      <c r="D28888">
        <v>174</v>
      </c>
      <c r="E28888">
        <f t="shared" si="1804"/>
        <v>170</v>
      </c>
      <c r="F28888">
        <v>28.589378385057401</v>
      </c>
      <c r="G28888">
        <f t="shared" si="1805"/>
        <v>20</v>
      </c>
      <c r="H28888">
        <v>0</v>
      </c>
      <c r="I28888">
        <v>0</v>
      </c>
      <c r="J28888">
        <v>0</v>
      </c>
      <c r="K28888">
        <v>4.0229885057471201E-2</v>
      </c>
      <c r="L28888">
        <v>0</v>
      </c>
      <c r="M28888">
        <v>9</v>
      </c>
      <c r="N28888">
        <v>102</v>
      </c>
      <c r="O28888">
        <v>0</v>
      </c>
      <c r="P28888">
        <v>0</v>
      </c>
      <c r="Q28888" t="str">
        <f t="shared" si="1806"/>
        <v>low</v>
      </c>
      <c r="R28888" t="str">
        <f t="shared" si="1807"/>
        <v>busy</v>
      </c>
    </row>
    <row r="28889" spans="1:18">
      <c r="A28889">
        <v>27122</v>
      </c>
      <c r="B28889" t="s">
        <v>20802</v>
      </c>
      <c r="C28889" s="1">
        <v>44197</v>
      </c>
      <c r="D28889">
        <v>50</v>
      </c>
      <c r="E28889">
        <f t="shared" si="1804"/>
        <v>50</v>
      </c>
      <c r="F28889">
        <v>14.908341999999999</v>
      </c>
      <c r="G28889">
        <f t="shared" si="1805"/>
        <v>10</v>
      </c>
      <c r="H28889">
        <v>0.06</v>
      </c>
      <c r="I28889">
        <v>0</v>
      </c>
      <c r="J28889">
        <v>0</v>
      </c>
      <c r="K28889">
        <v>0.08</v>
      </c>
      <c r="L28889">
        <v>0</v>
      </c>
      <c r="M28889">
        <v>8</v>
      </c>
      <c r="N28889">
        <v>6</v>
      </c>
      <c r="O28889">
        <v>0</v>
      </c>
      <c r="P28889">
        <v>0</v>
      </c>
      <c r="Q28889" t="str">
        <f t="shared" si="1806"/>
        <v>low</v>
      </c>
      <c r="R28889" t="str">
        <f t="shared" si="1807"/>
        <v>busy</v>
      </c>
    </row>
    <row r="28890" spans="1:18">
      <c r="A28890">
        <v>7198</v>
      </c>
      <c r="B28890" t="s">
        <v>5561</v>
      </c>
      <c r="C28890" s="1">
        <v>44197</v>
      </c>
      <c r="D28890">
        <v>207</v>
      </c>
      <c r="E28890">
        <f t="shared" si="1804"/>
        <v>200</v>
      </c>
      <c r="F28890">
        <v>25.161525280193199</v>
      </c>
      <c r="G28890">
        <f t="shared" si="1805"/>
        <v>20</v>
      </c>
      <c r="H28890">
        <v>4.8309178743961298E-3</v>
      </c>
      <c r="I28890">
        <v>0</v>
      </c>
      <c r="J28890">
        <v>1.9323671497584499E-2</v>
      </c>
      <c r="K28890">
        <v>1.9323671497584499E-2</v>
      </c>
      <c r="L28890">
        <v>0</v>
      </c>
      <c r="M28890">
        <v>49</v>
      </c>
      <c r="N28890">
        <v>78</v>
      </c>
      <c r="O28890">
        <v>0</v>
      </c>
      <c r="P28890">
        <v>6.8032435897435904E-3</v>
      </c>
      <c r="Q28890" t="str">
        <f t="shared" si="1806"/>
        <v>low</v>
      </c>
      <c r="R28890" t="str">
        <f t="shared" si="1807"/>
        <v>busy</v>
      </c>
    </row>
    <row r="28891" spans="1:18">
      <c r="A28891">
        <v>24515</v>
      </c>
      <c r="B28891" t="s">
        <v>18814</v>
      </c>
      <c r="C28891" s="1">
        <v>44197</v>
      </c>
      <c r="D28891">
        <v>174</v>
      </c>
      <c r="E28891">
        <f t="shared" si="1804"/>
        <v>170</v>
      </c>
      <c r="F28891">
        <v>29.024071063218301</v>
      </c>
      <c r="G28891">
        <f t="shared" si="1805"/>
        <v>20</v>
      </c>
      <c r="H28891">
        <v>0</v>
      </c>
      <c r="I28891">
        <v>0</v>
      </c>
      <c r="J28891">
        <v>5.7471264367816001E-2</v>
      </c>
      <c r="K28891">
        <v>2.2988505747126398E-2</v>
      </c>
      <c r="L28891">
        <v>0</v>
      </c>
      <c r="M28891">
        <v>48</v>
      </c>
      <c r="N28891">
        <v>100</v>
      </c>
      <c r="O28891">
        <v>0</v>
      </c>
      <c r="P28891">
        <v>0</v>
      </c>
      <c r="Q28891" t="str">
        <f t="shared" si="1806"/>
        <v>low</v>
      </c>
      <c r="R28891" t="str">
        <f t="shared" si="1807"/>
        <v>busy</v>
      </c>
    </row>
    <row r="28892" spans="1:18">
      <c r="A28892">
        <v>41922</v>
      </c>
      <c r="B28892" t="s">
        <v>32218</v>
      </c>
      <c r="C28892" s="1">
        <v>44197</v>
      </c>
      <c r="D28892">
        <v>216</v>
      </c>
      <c r="E28892">
        <f t="shared" si="1804"/>
        <v>210</v>
      </c>
      <c r="F28892">
        <v>25.320901888888798</v>
      </c>
      <c r="G28892">
        <f t="shared" si="1805"/>
        <v>20</v>
      </c>
      <c r="H28892">
        <v>0</v>
      </c>
      <c r="I28892">
        <v>0</v>
      </c>
      <c r="J28892">
        <v>0</v>
      </c>
      <c r="K28892">
        <v>1.85185185185185E-2</v>
      </c>
      <c r="L28892">
        <v>0</v>
      </c>
      <c r="M28892">
        <v>29</v>
      </c>
      <c r="N28892">
        <v>89</v>
      </c>
      <c r="O28892">
        <v>3.1609206896551702E-2</v>
      </c>
      <c r="P28892">
        <v>1.44411910112359E-2</v>
      </c>
      <c r="Q28892" t="str">
        <f t="shared" si="1806"/>
        <v>low</v>
      </c>
      <c r="R28892" t="str">
        <f t="shared" si="1807"/>
        <v>busy</v>
      </c>
    </row>
    <row r="28893" spans="1:18">
      <c r="A28893">
        <v>28066</v>
      </c>
      <c r="B28893" t="s">
        <v>21567</v>
      </c>
      <c r="C28893" s="1">
        <v>44197</v>
      </c>
      <c r="D28893">
        <v>108</v>
      </c>
      <c r="E28893">
        <f t="shared" si="1804"/>
        <v>100</v>
      </c>
      <c r="F28893">
        <v>48.045457481481399</v>
      </c>
      <c r="G28893">
        <f t="shared" si="1805"/>
        <v>40</v>
      </c>
      <c r="H28893">
        <v>0</v>
      </c>
      <c r="I28893">
        <v>0</v>
      </c>
      <c r="J28893">
        <v>0</v>
      </c>
      <c r="K28893">
        <v>0</v>
      </c>
      <c r="L28893">
        <v>0</v>
      </c>
      <c r="M28893">
        <v>16</v>
      </c>
      <c r="N28893">
        <v>97</v>
      </c>
      <c r="O28893">
        <v>0</v>
      </c>
      <c r="P28893">
        <v>0.174459979381443</v>
      </c>
      <c r="Q28893" t="str">
        <f t="shared" si="1806"/>
        <v>low</v>
      </c>
      <c r="R28893" t="str">
        <f t="shared" si="1807"/>
        <v>empty</v>
      </c>
    </row>
    <row r="28894" spans="1:18">
      <c r="A28894">
        <v>31081</v>
      </c>
      <c r="B28894" t="s">
        <v>23979</v>
      </c>
      <c r="C28894" s="1">
        <v>44197</v>
      </c>
      <c r="D28894">
        <v>198</v>
      </c>
      <c r="E28894">
        <f t="shared" si="1804"/>
        <v>190</v>
      </c>
      <c r="F28894">
        <v>36.486744535353502</v>
      </c>
      <c r="G28894">
        <f t="shared" si="1805"/>
        <v>30</v>
      </c>
      <c r="H28894">
        <v>0</v>
      </c>
      <c r="I28894">
        <v>0</v>
      </c>
      <c r="J28894">
        <v>0</v>
      </c>
      <c r="K28894">
        <v>1.01010101010101E-2</v>
      </c>
      <c r="L28894">
        <v>0</v>
      </c>
      <c r="M28894">
        <v>49</v>
      </c>
      <c r="N28894">
        <v>117</v>
      </c>
      <c r="O28894">
        <v>0</v>
      </c>
      <c r="P28894">
        <v>0</v>
      </c>
      <c r="Q28894" t="str">
        <f t="shared" si="1806"/>
        <v>low</v>
      </c>
      <c r="R28894" t="str">
        <f t="shared" si="1807"/>
        <v>busy</v>
      </c>
    </row>
    <row r="28895" spans="1:18">
      <c r="A28895">
        <v>26414</v>
      </c>
      <c r="B28895" t="s">
        <v>20205</v>
      </c>
      <c r="C28895" s="1">
        <v>44197</v>
      </c>
      <c r="D28895">
        <v>55</v>
      </c>
      <c r="E28895">
        <f t="shared" si="1804"/>
        <v>50</v>
      </c>
      <c r="F28895">
        <v>30.5106920181818</v>
      </c>
      <c r="G28895">
        <f t="shared" si="1805"/>
        <v>30</v>
      </c>
      <c r="H28895">
        <v>0</v>
      </c>
      <c r="I28895">
        <v>0</v>
      </c>
      <c r="J28895">
        <v>0</v>
      </c>
      <c r="K28895">
        <v>0.163636363636363</v>
      </c>
      <c r="L28895">
        <v>0.27272727272727199</v>
      </c>
      <c r="M28895">
        <v>0</v>
      </c>
      <c r="N28895">
        <v>0</v>
      </c>
      <c r="O28895">
        <v>0</v>
      </c>
      <c r="P28895">
        <v>0</v>
      </c>
      <c r="Q28895" t="str">
        <f t="shared" si="1806"/>
        <v>low</v>
      </c>
      <c r="R28895" t="str">
        <f t="shared" si="1807"/>
        <v>busy</v>
      </c>
    </row>
    <row r="28896" spans="1:18">
      <c r="A28896">
        <v>17666</v>
      </c>
      <c r="B28896" t="s">
        <v>13621</v>
      </c>
      <c r="C28896" s="1">
        <v>44197</v>
      </c>
      <c r="D28896">
        <v>213</v>
      </c>
      <c r="E28896">
        <f t="shared" si="1804"/>
        <v>210</v>
      </c>
      <c r="F28896">
        <v>59.360355328638398</v>
      </c>
      <c r="G28896">
        <f t="shared" si="1805"/>
        <v>50</v>
      </c>
      <c r="H28896">
        <v>0</v>
      </c>
      <c r="I28896">
        <v>0</v>
      </c>
      <c r="J28896">
        <v>0</v>
      </c>
      <c r="K28896">
        <v>0</v>
      </c>
      <c r="L28896">
        <v>0</v>
      </c>
      <c r="M28896">
        <v>1</v>
      </c>
      <c r="N28896">
        <v>198</v>
      </c>
      <c r="O28896">
        <v>0</v>
      </c>
      <c r="P28896">
        <v>2.8703707070707001E-2</v>
      </c>
      <c r="Q28896" t="str">
        <f t="shared" si="1806"/>
        <v>high</v>
      </c>
      <c r="R28896" t="str">
        <f t="shared" si="1807"/>
        <v>empty</v>
      </c>
    </row>
    <row r="28897" spans="1:18">
      <c r="A28897">
        <v>33798</v>
      </c>
      <c r="B28897" t="s">
        <v>25826</v>
      </c>
      <c r="C28897" s="1">
        <v>44197</v>
      </c>
      <c r="D28897">
        <v>73</v>
      </c>
      <c r="E28897">
        <f t="shared" si="1804"/>
        <v>70</v>
      </c>
      <c r="F28897">
        <v>56.125167767123202</v>
      </c>
      <c r="G28897">
        <f t="shared" si="1805"/>
        <v>50</v>
      </c>
      <c r="H28897">
        <v>0</v>
      </c>
      <c r="I28897">
        <v>0</v>
      </c>
      <c r="J28897">
        <v>0</v>
      </c>
      <c r="K28897">
        <v>0</v>
      </c>
      <c r="L28897">
        <v>0</v>
      </c>
      <c r="M28897">
        <v>25</v>
      </c>
      <c r="N28897">
        <v>50</v>
      </c>
      <c r="O28897">
        <v>0</v>
      </c>
      <c r="P28897">
        <v>0</v>
      </c>
      <c r="Q28897" t="str">
        <f t="shared" si="1806"/>
        <v>high</v>
      </c>
      <c r="R28897" t="str">
        <f t="shared" si="1807"/>
        <v>empty</v>
      </c>
    </row>
    <row r="28898" spans="1:18">
      <c r="A28898">
        <v>13475</v>
      </c>
      <c r="B28898" t="s">
        <v>10703</v>
      </c>
      <c r="C28898" s="1">
        <v>44197</v>
      </c>
      <c r="D28898">
        <v>174</v>
      </c>
      <c r="E28898">
        <f t="shared" si="1804"/>
        <v>170</v>
      </c>
      <c r="F28898">
        <v>30.518496775862001</v>
      </c>
      <c r="G28898">
        <f t="shared" si="1805"/>
        <v>30</v>
      </c>
      <c r="H28898">
        <v>0</v>
      </c>
      <c r="I28898">
        <v>5.7471264367815996E-3</v>
      </c>
      <c r="J28898">
        <v>0</v>
      </c>
      <c r="K28898">
        <v>5.7471264367815996E-3</v>
      </c>
      <c r="L28898">
        <v>5.7471264367815996E-3</v>
      </c>
      <c r="M28898">
        <v>15</v>
      </c>
      <c r="N28898">
        <v>96</v>
      </c>
      <c r="O28898">
        <v>0</v>
      </c>
      <c r="P28898">
        <v>0</v>
      </c>
      <c r="Q28898" t="str">
        <f t="shared" si="1806"/>
        <v>low</v>
      </c>
      <c r="R28898" t="str">
        <f t="shared" si="1807"/>
        <v>busy</v>
      </c>
    </row>
    <row r="28899" spans="1:18">
      <c r="A28899">
        <v>40463</v>
      </c>
      <c r="B28899" t="s">
        <v>30975</v>
      </c>
      <c r="C28899" s="1">
        <v>44197</v>
      </c>
      <c r="D28899">
        <v>218</v>
      </c>
      <c r="E28899">
        <f t="shared" si="1804"/>
        <v>210</v>
      </c>
      <c r="F28899">
        <v>30.391446977064199</v>
      </c>
      <c r="G28899">
        <f t="shared" si="1805"/>
        <v>30</v>
      </c>
      <c r="H28899">
        <v>0</v>
      </c>
      <c r="I28899">
        <v>0</v>
      </c>
      <c r="J28899">
        <v>0</v>
      </c>
      <c r="K28899">
        <v>9.1743119266054999E-3</v>
      </c>
      <c r="L28899">
        <v>0</v>
      </c>
      <c r="M28899">
        <v>58</v>
      </c>
      <c r="N28899">
        <v>152</v>
      </c>
      <c r="O28899">
        <v>0</v>
      </c>
      <c r="P28899">
        <v>2.0491776315789399E-3</v>
      </c>
      <c r="Q28899" t="str">
        <f t="shared" si="1806"/>
        <v>low</v>
      </c>
      <c r="R28899" t="str">
        <f t="shared" si="1807"/>
        <v>busy</v>
      </c>
    </row>
    <row r="28900" spans="1:18">
      <c r="A28900">
        <v>14959</v>
      </c>
      <c r="B28900" t="s">
        <v>11540</v>
      </c>
      <c r="C28900" s="1">
        <v>44197</v>
      </c>
      <c r="D28900">
        <v>212</v>
      </c>
      <c r="E28900">
        <f t="shared" si="1804"/>
        <v>210</v>
      </c>
      <c r="F28900">
        <v>46.550424528301797</v>
      </c>
      <c r="G28900">
        <f t="shared" si="1805"/>
        <v>40</v>
      </c>
      <c r="H28900">
        <v>0</v>
      </c>
      <c r="I28900">
        <v>0</v>
      </c>
      <c r="J28900">
        <v>0</v>
      </c>
      <c r="K28900">
        <v>0</v>
      </c>
      <c r="L28900">
        <v>0</v>
      </c>
      <c r="M28900">
        <v>4</v>
      </c>
      <c r="N28900">
        <v>200</v>
      </c>
      <c r="O28900">
        <v>0</v>
      </c>
      <c r="P28900">
        <v>0.45624999999999999</v>
      </c>
      <c r="Q28900" t="str">
        <f t="shared" si="1806"/>
        <v>low</v>
      </c>
      <c r="R28900" t="str">
        <f t="shared" si="1807"/>
        <v>empty</v>
      </c>
    </row>
    <row r="28901" spans="1:18">
      <c r="A28901">
        <v>13320</v>
      </c>
      <c r="B28901" t="s">
        <v>10634</v>
      </c>
      <c r="C28901" s="1">
        <v>44197</v>
      </c>
      <c r="D28901">
        <v>108</v>
      </c>
      <c r="E28901">
        <f t="shared" si="1804"/>
        <v>100</v>
      </c>
      <c r="F28901">
        <v>51.269290749999897</v>
      </c>
      <c r="G28901">
        <f t="shared" si="1805"/>
        <v>50</v>
      </c>
      <c r="H28901">
        <v>0</v>
      </c>
      <c r="I28901">
        <v>0</v>
      </c>
      <c r="J28901">
        <v>0</v>
      </c>
      <c r="K28901">
        <v>0</v>
      </c>
      <c r="L28901">
        <v>0</v>
      </c>
      <c r="M28901">
        <v>1</v>
      </c>
      <c r="N28901">
        <v>94</v>
      </c>
      <c r="O28901">
        <v>0</v>
      </c>
      <c r="P28901">
        <v>4.3781659574468001E-2</v>
      </c>
      <c r="Q28901" t="str">
        <f t="shared" si="1806"/>
        <v>high</v>
      </c>
      <c r="R28901" t="str">
        <f t="shared" si="1807"/>
        <v>empty</v>
      </c>
    </row>
    <row r="28902" spans="1:18">
      <c r="A28902">
        <v>28054</v>
      </c>
      <c r="B28902" t="s">
        <v>21558</v>
      </c>
      <c r="C28902" s="1">
        <v>44197</v>
      </c>
      <c r="D28902">
        <v>176</v>
      </c>
      <c r="E28902">
        <f t="shared" si="1804"/>
        <v>170</v>
      </c>
      <c r="F28902">
        <v>25.5901344204545</v>
      </c>
      <c r="G28902">
        <f t="shared" si="1805"/>
        <v>20</v>
      </c>
      <c r="H28902">
        <v>0</v>
      </c>
      <c r="I28902">
        <v>0</v>
      </c>
      <c r="J28902">
        <v>0</v>
      </c>
      <c r="K28902">
        <v>5.6818181818181802E-3</v>
      </c>
      <c r="L28902">
        <v>0</v>
      </c>
      <c r="M28902">
        <v>43</v>
      </c>
      <c r="N28902">
        <v>121</v>
      </c>
      <c r="O28902">
        <v>0</v>
      </c>
      <c r="P28902">
        <v>0</v>
      </c>
      <c r="Q28902" t="str">
        <f t="shared" si="1806"/>
        <v>low</v>
      </c>
      <c r="R28902" t="str">
        <f t="shared" si="1807"/>
        <v>busy</v>
      </c>
    </row>
    <row r="28903" spans="1:18">
      <c r="A28903">
        <v>30603</v>
      </c>
      <c r="B28903" t="s">
        <v>23630</v>
      </c>
      <c r="C28903" s="1">
        <v>44197</v>
      </c>
      <c r="D28903">
        <v>281</v>
      </c>
      <c r="E28903">
        <f t="shared" si="1804"/>
        <v>280</v>
      </c>
      <c r="F28903">
        <v>31.108948957295301</v>
      </c>
      <c r="G28903">
        <f t="shared" si="1805"/>
        <v>30</v>
      </c>
      <c r="H28903">
        <v>0</v>
      </c>
      <c r="I28903">
        <v>0</v>
      </c>
      <c r="J28903">
        <v>2.13523131672597E-2</v>
      </c>
      <c r="K28903">
        <v>1.06761565836298E-2</v>
      </c>
      <c r="L28903">
        <v>0</v>
      </c>
      <c r="M28903">
        <v>27</v>
      </c>
      <c r="N28903">
        <v>188</v>
      </c>
      <c r="O28903">
        <v>0</v>
      </c>
      <c r="P28903">
        <v>0</v>
      </c>
      <c r="Q28903" t="str">
        <f t="shared" si="1806"/>
        <v>low</v>
      </c>
      <c r="R28903" t="str">
        <f t="shared" si="1807"/>
        <v>busy</v>
      </c>
    </row>
    <row r="28904" spans="1:18">
      <c r="A28904">
        <v>18704</v>
      </c>
      <c r="B28904" t="s">
        <v>14377</v>
      </c>
      <c r="C28904" s="1">
        <v>44197</v>
      </c>
      <c r="D28904">
        <v>143</v>
      </c>
      <c r="E28904">
        <f t="shared" si="1804"/>
        <v>140</v>
      </c>
      <c r="F28904">
        <v>26.3611558181818</v>
      </c>
      <c r="G28904">
        <f t="shared" si="1805"/>
        <v>20</v>
      </c>
      <c r="H28904">
        <v>0</v>
      </c>
      <c r="I28904">
        <v>0</v>
      </c>
      <c r="J28904">
        <v>0</v>
      </c>
      <c r="K28904">
        <v>0.42657342657342601</v>
      </c>
      <c r="L28904">
        <v>4.1958041958041897E-2</v>
      </c>
      <c r="M28904">
        <v>0</v>
      </c>
      <c r="N28904">
        <v>0</v>
      </c>
      <c r="O28904">
        <v>0</v>
      </c>
      <c r="P28904">
        <v>0</v>
      </c>
      <c r="Q28904" t="str">
        <f t="shared" si="1806"/>
        <v>low</v>
      </c>
      <c r="R28904" t="str">
        <f t="shared" si="1807"/>
        <v>busy</v>
      </c>
    </row>
    <row r="28905" spans="1:18">
      <c r="A28905">
        <v>42722</v>
      </c>
      <c r="B28905" t="s">
        <v>32853</v>
      </c>
      <c r="C28905" s="1">
        <v>44197</v>
      </c>
      <c r="D28905">
        <v>90</v>
      </c>
      <c r="E28905">
        <f t="shared" si="1804"/>
        <v>90</v>
      </c>
      <c r="F28905">
        <v>27.653723822222201</v>
      </c>
      <c r="G28905">
        <f t="shared" si="1805"/>
        <v>20</v>
      </c>
      <c r="H28905">
        <v>0</v>
      </c>
      <c r="I28905">
        <v>0</v>
      </c>
      <c r="J28905">
        <v>0</v>
      </c>
      <c r="K28905">
        <v>8.8888888888888795E-2</v>
      </c>
      <c r="L28905">
        <v>0</v>
      </c>
      <c r="M28905">
        <v>3</v>
      </c>
      <c r="N28905">
        <v>26</v>
      </c>
      <c r="O28905">
        <v>0</v>
      </c>
      <c r="P28905">
        <v>0</v>
      </c>
      <c r="Q28905" t="str">
        <f t="shared" si="1806"/>
        <v>low</v>
      </c>
      <c r="R28905" t="str">
        <f t="shared" si="1807"/>
        <v>busy</v>
      </c>
    </row>
    <row r="28906" spans="1:18">
      <c r="A28906">
        <v>1982</v>
      </c>
      <c r="B28906" t="s">
        <v>1688</v>
      </c>
      <c r="C28906" s="1">
        <v>44197</v>
      </c>
      <c r="D28906">
        <v>80</v>
      </c>
      <c r="E28906">
        <f t="shared" si="1804"/>
        <v>80</v>
      </c>
      <c r="F28906">
        <v>23.357830312499999</v>
      </c>
      <c r="G28906">
        <f t="shared" si="1805"/>
        <v>20</v>
      </c>
      <c r="H28906">
        <v>0</v>
      </c>
      <c r="I28906">
        <v>0</v>
      </c>
      <c r="J28906">
        <v>0</v>
      </c>
      <c r="K28906">
        <v>3.7499999999999999E-2</v>
      </c>
      <c r="L28906">
        <v>0</v>
      </c>
      <c r="M28906">
        <v>6</v>
      </c>
      <c r="N28906">
        <v>50</v>
      </c>
      <c r="O28906">
        <v>0</v>
      </c>
      <c r="P28906">
        <v>7.6685E-3</v>
      </c>
      <c r="Q28906" t="str">
        <f t="shared" si="1806"/>
        <v>low</v>
      </c>
      <c r="R28906" t="str">
        <f t="shared" si="1807"/>
        <v>busy</v>
      </c>
    </row>
    <row r="28907" spans="1:18">
      <c r="A28907">
        <v>1486</v>
      </c>
      <c r="B28907" t="s">
        <v>1281</v>
      </c>
      <c r="C28907" s="1">
        <v>44197</v>
      </c>
      <c r="D28907">
        <v>71</v>
      </c>
      <c r="E28907">
        <f t="shared" si="1804"/>
        <v>70</v>
      </c>
      <c r="F28907">
        <v>27.064117535211199</v>
      </c>
      <c r="G28907">
        <f t="shared" si="1805"/>
        <v>20</v>
      </c>
      <c r="H28907">
        <v>0</v>
      </c>
      <c r="I28907">
        <v>0</v>
      </c>
      <c r="J28907">
        <v>0</v>
      </c>
      <c r="K28907">
        <v>0.23943661971830901</v>
      </c>
      <c r="L28907">
        <v>0.12676056338028099</v>
      </c>
      <c r="M28907">
        <v>0</v>
      </c>
      <c r="N28907">
        <v>0</v>
      </c>
      <c r="O28907">
        <v>0</v>
      </c>
      <c r="P28907">
        <v>0</v>
      </c>
      <c r="Q28907" t="str">
        <f t="shared" si="1806"/>
        <v>low</v>
      </c>
      <c r="R28907" t="str">
        <f t="shared" si="1807"/>
        <v>busy</v>
      </c>
    </row>
    <row r="28908" spans="1:18">
      <c r="A28908">
        <v>31093</v>
      </c>
      <c r="B28908" t="s">
        <v>23989</v>
      </c>
      <c r="C28908" s="1">
        <v>44197</v>
      </c>
      <c r="D28908">
        <v>100</v>
      </c>
      <c r="E28908">
        <f t="shared" si="1804"/>
        <v>100</v>
      </c>
      <c r="F28908">
        <v>22.043703189999999</v>
      </c>
      <c r="G28908">
        <f t="shared" si="1805"/>
        <v>20</v>
      </c>
      <c r="H28908">
        <v>0</v>
      </c>
      <c r="I28908">
        <v>0</v>
      </c>
      <c r="J28908">
        <v>0</v>
      </c>
      <c r="K28908">
        <v>0.04</v>
      </c>
      <c r="L28908">
        <v>0.01</v>
      </c>
      <c r="M28908">
        <v>18</v>
      </c>
      <c r="N28908">
        <v>52</v>
      </c>
      <c r="O28908">
        <v>0</v>
      </c>
      <c r="P28908">
        <v>0</v>
      </c>
      <c r="Q28908" t="str">
        <f t="shared" si="1806"/>
        <v>low</v>
      </c>
      <c r="R28908" t="str">
        <f t="shared" si="1807"/>
        <v>busy</v>
      </c>
    </row>
    <row r="28909" spans="1:18">
      <c r="A28909">
        <v>13089</v>
      </c>
      <c r="B28909" t="s">
        <v>10509</v>
      </c>
      <c r="C28909" s="1">
        <v>44197</v>
      </c>
      <c r="D28909">
        <v>235</v>
      </c>
      <c r="E28909">
        <f t="shared" si="1804"/>
        <v>230</v>
      </c>
      <c r="F28909">
        <v>30.542915757446799</v>
      </c>
      <c r="G28909">
        <f t="shared" si="1805"/>
        <v>30</v>
      </c>
      <c r="H28909">
        <v>0</v>
      </c>
      <c r="I28909">
        <v>0</v>
      </c>
      <c r="J28909">
        <v>0</v>
      </c>
      <c r="K28909">
        <v>4.2553191489361703E-3</v>
      </c>
      <c r="L28909">
        <v>0</v>
      </c>
      <c r="M28909">
        <v>9</v>
      </c>
      <c r="N28909">
        <v>160</v>
      </c>
      <c r="O28909">
        <v>0</v>
      </c>
      <c r="P28909">
        <v>0</v>
      </c>
      <c r="Q28909" t="str">
        <f t="shared" si="1806"/>
        <v>low</v>
      </c>
      <c r="R28909" t="str">
        <f t="shared" si="1807"/>
        <v>busy</v>
      </c>
    </row>
    <row r="28910" spans="1:18">
      <c r="A28910">
        <v>42275</v>
      </c>
      <c r="B28910" t="s">
        <v>32486</v>
      </c>
      <c r="C28910" s="1">
        <v>44197</v>
      </c>
      <c r="D28910">
        <v>108</v>
      </c>
      <c r="E28910">
        <f t="shared" si="1804"/>
        <v>100</v>
      </c>
      <c r="F28910">
        <v>49.160587351851802</v>
      </c>
      <c r="G28910">
        <f t="shared" si="1805"/>
        <v>40</v>
      </c>
      <c r="H28910">
        <v>0</v>
      </c>
      <c r="I28910">
        <v>0</v>
      </c>
      <c r="J28910">
        <v>0</v>
      </c>
      <c r="K28910">
        <v>0</v>
      </c>
      <c r="L28910">
        <v>0</v>
      </c>
      <c r="M28910">
        <v>21</v>
      </c>
      <c r="N28910">
        <v>97</v>
      </c>
      <c r="O28910">
        <v>0</v>
      </c>
      <c r="P28910">
        <v>0.16804123711340199</v>
      </c>
      <c r="Q28910" t="str">
        <f t="shared" si="1806"/>
        <v>low</v>
      </c>
      <c r="R28910" t="str">
        <f t="shared" si="1807"/>
        <v>empty</v>
      </c>
    </row>
    <row r="28911" spans="1:18">
      <c r="A28911">
        <v>22693</v>
      </c>
      <c r="B28911" t="s">
        <v>17216</v>
      </c>
      <c r="C28911" s="1">
        <v>44197</v>
      </c>
      <c r="D28911">
        <v>217</v>
      </c>
      <c r="E28911">
        <f t="shared" si="1804"/>
        <v>210</v>
      </c>
      <c r="F28911">
        <v>49.046470548387099</v>
      </c>
      <c r="G28911">
        <f t="shared" si="1805"/>
        <v>40</v>
      </c>
      <c r="H28911">
        <v>0</v>
      </c>
      <c r="I28911">
        <v>0</v>
      </c>
      <c r="J28911">
        <v>0</v>
      </c>
      <c r="K28911">
        <v>0</v>
      </c>
      <c r="L28911">
        <v>0</v>
      </c>
      <c r="M28911">
        <v>4</v>
      </c>
      <c r="N28911">
        <v>204</v>
      </c>
      <c r="O28911">
        <v>0</v>
      </c>
      <c r="P28911">
        <v>1.3200279411764699E-2</v>
      </c>
      <c r="Q28911" t="str">
        <f t="shared" si="1806"/>
        <v>low</v>
      </c>
      <c r="R28911" t="str">
        <f t="shared" si="1807"/>
        <v>empty</v>
      </c>
    </row>
    <row r="28912" spans="1:18">
      <c r="A28912">
        <v>1071</v>
      </c>
      <c r="B28912" t="s">
        <v>917</v>
      </c>
      <c r="C28912" s="1">
        <v>44197</v>
      </c>
      <c r="D28912">
        <v>217</v>
      </c>
      <c r="E28912">
        <f t="shared" si="1804"/>
        <v>210</v>
      </c>
      <c r="F28912">
        <v>46.470017999999897</v>
      </c>
      <c r="G28912">
        <f t="shared" si="1805"/>
        <v>40</v>
      </c>
      <c r="H28912">
        <v>0</v>
      </c>
      <c r="I28912">
        <v>0</v>
      </c>
      <c r="J28912">
        <v>0</v>
      </c>
      <c r="K28912">
        <v>0</v>
      </c>
      <c r="L28912">
        <v>0</v>
      </c>
      <c r="M28912">
        <v>4</v>
      </c>
      <c r="N28912">
        <v>203</v>
      </c>
      <c r="O28912">
        <v>0</v>
      </c>
      <c r="P28912">
        <v>0.45008209852216702</v>
      </c>
      <c r="Q28912" t="str">
        <f t="shared" si="1806"/>
        <v>low</v>
      </c>
      <c r="R28912" t="str">
        <f t="shared" si="1807"/>
        <v>empty</v>
      </c>
    </row>
    <row r="28913" spans="1:18">
      <c r="A28913">
        <v>25014</v>
      </c>
      <c r="B28913" t="s">
        <v>19173</v>
      </c>
      <c r="C28913" s="1">
        <v>44197</v>
      </c>
      <c r="D28913">
        <v>233</v>
      </c>
      <c r="E28913">
        <f t="shared" si="1804"/>
        <v>230</v>
      </c>
      <c r="F28913">
        <v>24.0672604206008</v>
      </c>
      <c r="G28913">
        <f t="shared" si="1805"/>
        <v>20</v>
      </c>
      <c r="H28913">
        <v>0</v>
      </c>
      <c r="I28913">
        <v>0</v>
      </c>
      <c r="J28913">
        <v>0</v>
      </c>
      <c r="K28913">
        <v>0.36051502145922698</v>
      </c>
      <c r="L28913">
        <v>4.29184549356223E-3</v>
      </c>
      <c r="M28913">
        <v>0</v>
      </c>
      <c r="N28913">
        <v>0</v>
      </c>
      <c r="O28913">
        <v>0</v>
      </c>
      <c r="P28913">
        <v>0</v>
      </c>
      <c r="Q28913" t="str">
        <f t="shared" si="1806"/>
        <v>low</v>
      </c>
      <c r="R28913" t="str">
        <f t="shared" si="1807"/>
        <v>busy</v>
      </c>
    </row>
    <row r="28914" spans="1:18">
      <c r="A28914">
        <v>2782</v>
      </c>
      <c r="B28914" t="s">
        <v>2233</v>
      </c>
      <c r="C28914" s="1">
        <v>44197</v>
      </c>
      <c r="D28914">
        <v>191</v>
      </c>
      <c r="E28914">
        <f t="shared" si="1804"/>
        <v>190</v>
      </c>
      <c r="F28914">
        <v>20.423440418848099</v>
      </c>
      <c r="G28914">
        <f t="shared" si="1805"/>
        <v>20</v>
      </c>
      <c r="H28914">
        <v>0</v>
      </c>
      <c r="I28914">
        <v>0</v>
      </c>
      <c r="J28914">
        <v>0</v>
      </c>
      <c r="K28914">
        <v>2.09424083769633E-2</v>
      </c>
      <c r="L28914">
        <v>0</v>
      </c>
      <c r="M28914">
        <v>18</v>
      </c>
      <c r="N28914">
        <v>118</v>
      </c>
      <c r="O28914">
        <v>0</v>
      </c>
      <c r="P28914">
        <v>2.0715627118644001E-2</v>
      </c>
      <c r="Q28914" t="str">
        <f t="shared" si="1806"/>
        <v>low</v>
      </c>
      <c r="R28914" t="str">
        <f t="shared" si="1807"/>
        <v>busy</v>
      </c>
    </row>
    <row r="28915" spans="1:18">
      <c r="A28915">
        <v>37261</v>
      </c>
      <c r="B28915" t="s">
        <v>28501</v>
      </c>
      <c r="C28915" s="1">
        <v>44197</v>
      </c>
      <c r="D28915">
        <v>172</v>
      </c>
      <c r="E28915">
        <f t="shared" si="1804"/>
        <v>170</v>
      </c>
      <c r="F28915">
        <v>34.653305686046501</v>
      </c>
      <c r="G28915">
        <f t="shared" si="1805"/>
        <v>30</v>
      </c>
      <c r="H28915">
        <v>0</v>
      </c>
      <c r="I28915">
        <v>0</v>
      </c>
      <c r="J28915">
        <v>0</v>
      </c>
      <c r="K28915">
        <v>0</v>
      </c>
      <c r="L28915">
        <v>0</v>
      </c>
      <c r="M28915">
        <v>24</v>
      </c>
      <c r="N28915">
        <v>131</v>
      </c>
      <c r="O28915">
        <v>0</v>
      </c>
      <c r="P28915">
        <v>6.3613206106870202E-3</v>
      </c>
      <c r="Q28915" t="str">
        <f t="shared" si="1806"/>
        <v>low</v>
      </c>
      <c r="R28915" t="str">
        <f t="shared" si="1807"/>
        <v>empty</v>
      </c>
    </row>
    <row r="28916" spans="1:18">
      <c r="A28916">
        <v>22669</v>
      </c>
      <c r="B28916" t="s">
        <v>17193</v>
      </c>
      <c r="C28916" s="1">
        <v>44197</v>
      </c>
      <c r="D28916">
        <v>104</v>
      </c>
      <c r="E28916">
        <f t="shared" si="1804"/>
        <v>100</v>
      </c>
      <c r="F28916">
        <v>24.1132936538461</v>
      </c>
      <c r="G28916">
        <f t="shared" si="1805"/>
        <v>20</v>
      </c>
      <c r="H28916">
        <v>0</v>
      </c>
      <c r="I28916">
        <v>0</v>
      </c>
      <c r="J28916">
        <v>9.6153846153846107E-3</v>
      </c>
      <c r="K28916">
        <v>2.8846153846153799E-2</v>
      </c>
      <c r="L28916">
        <v>0</v>
      </c>
      <c r="M28916">
        <v>49</v>
      </c>
      <c r="N28916">
        <v>63</v>
      </c>
      <c r="O28916">
        <v>0</v>
      </c>
      <c r="P28916">
        <v>0</v>
      </c>
      <c r="Q28916" t="str">
        <f t="shared" si="1806"/>
        <v>low</v>
      </c>
      <c r="R28916" t="str">
        <f t="shared" si="1807"/>
        <v>busy</v>
      </c>
    </row>
    <row r="28917" spans="1:18">
      <c r="A28917">
        <v>22695</v>
      </c>
      <c r="B28917" t="s">
        <v>17218</v>
      </c>
      <c r="C28917" s="1">
        <v>44197</v>
      </c>
      <c r="D28917">
        <v>203</v>
      </c>
      <c r="E28917">
        <f t="shared" si="1804"/>
        <v>200</v>
      </c>
      <c r="F28917">
        <v>61.311330049261002</v>
      </c>
      <c r="G28917">
        <f t="shared" si="1805"/>
        <v>60</v>
      </c>
      <c r="H28917">
        <v>0</v>
      </c>
      <c r="I28917">
        <v>0</v>
      </c>
      <c r="J28917">
        <v>0</v>
      </c>
      <c r="K28917">
        <v>0</v>
      </c>
      <c r="L28917">
        <v>0</v>
      </c>
      <c r="M28917">
        <v>2</v>
      </c>
      <c r="N28917">
        <v>175</v>
      </c>
      <c r="O28917">
        <v>0</v>
      </c>
      <c r="P28917">
        <v>0</v>
      </c>
      <c r="Q28917" t="str">
        <f t="shared" si="1806"/>
        <v>high</v>
      </c>
      <c r="R28917" t="str">
        <f t="shared" si="1807"/>
        <v>empty</v>
      </c>
    </row>
    <row r="28918" spans="1:18">
      <c r="A28918">
        <v>3466</v>
      </c>
      <c r="B28918" t="s">
        <v>2729</v>
      </c>
      <c r="C28918" s="1">
        <v>44197</v>
      </c>
      <c r="D28918">
        <v>60</v>
      </c>
      <c r="E28918">
        <f t="shared" si="1804"/>
        <v>60</v>
      </c>
      <c r="F28918">
        <v>18.107870849999902</v>
      </c>
      <c r="G28918">
        <f t="shared" si="1805"/>
        <v>10</v>
      </c>
      <c r="H28918">
        <v>6.6666666666666596E-2</v>
      </c>
      <c r="I28918">
        <v>0</v>
      </c>
      <c r="J28918">
        <v>1.6666666666666601E-2</v>
      </c>
      <c r="K28918">
        <v>1.6666666666666601E-2</v>
      </c>
      <c r="L28918">
        <v>0</v>
      </c>
      <c r="M28918">
        <v>4</v>
      </c>
      <c r="N28918">
        <v>37</v>
      </c>
      <c r="O28918">
        <v>0</v>
      </c>
      <c r="P28918">
        <v>0</v>
      </c>
      <c r="Q28918" t="str">
        <f t="shared" si="1806"/>
        <v>low</v>
      </c>
      <c r="R28918" t="str">
        <f t="shared" si="1807"/>
        <v>busy</v>
      </c>
    </row>
    <row r="28919" spans="1:18">
      <c r="A28919">
        <v>35490</v>
      </c>
      <c r="B28919" t="s">
        <v>26756</v>
      </c>
      <c r="C28919" s="1">
        <v>44197</v>
      </c>
      <c r="D28919">
        <v>75</v>
      </c>
      <c r="E28919">
        <f t="shared" si="1804"/>
        <v>70</v>
      </c>
      <c r="F28919">
        <v>32.529394199999999</v>
      </c>
      <c r="G28919">
        <f t="shared" si="1805"/>
        <v>30</v>
      </c>
      <c r="H28919">
        <v>0</v>
      </c>
      <c r="I28919">
        <v>0</v>
      </c>
      <c r="J28919">
        <v>0</v>
      </c>
      <c r="K28919">
        <v>2.6666666666666599E-2</v>
      </c>
      <c r="L28919">
        <v>0</v>
      </c>
      <c r="M28919">
        <v>12</v>
      </c>
      <c r="N28919">
        <v>52</v>
      </c>
      <c r="O28919">
        <v>8.3333333333333301E-2</v>
      </c>
      <c r="P28919">
        <v>2.1459961538461501E-2</v>
      </c>
      <c r="Q28919" t="str">
        <f t="shared" si="1806"/>
        <v>low</v>
      </c>
      <c r="R28919" t="str">
        <f t="shared" si="1807"/>
        <v>busy</v>
      </c>
    </row>
    <row r="28920" spans="1:18">
      <c r="A28920">
        <v>28952</v>
      </c>
      <c r="B28920" t="s">
        <v>22311</v>
      </c>
      <c r="C28920" s="1">
        <v>44197</v>
      </c>
      <c r="D28920">
        <v>57</v>
      </c>
      <c r="E28920">
        <f t="shared" si="1804"/>
        <v>50</v>
      </c>
      <c r="F28920">
        <v>18.1542663333333</v>
      </c>
      <c r="G28920">
        <f t="shared" si="1805"/>
        <v>10</v>
      </c>
      <c r="H28920">
        <v>3.5087719298245598E-2</v>
      </c>
      <c r="I28920">
        <v>0</v>
      </c>
      <c r="J28920">
        <v>0</v>
      </c>
      <c r="K28920">
        <v>7.0175438596491196E-2</v>
      </c>
      <c r="L28920">
        <v>0</v>
      </c>
      <c r="M28920">
        <v>1</v>
      </c>
      <c r="N28920">
        <v>37</v>
      </c>
      <c r="O28920">
        <v>0</v>
      </c>
      <c r="P28920">
        <v>0</v>
      </c>
      <c r="Q28920" t="str">
        <f t="shared" si="1806"/>
        <v>low</v>
      </c>
      <c r="R28920" t="str">
        <f t="shared" si="1807"/>
        <v>busy</v>
      </c>
    </row>
    <row r="28921" spans="1:18">
      <c r="A28921">
        <v>28065</v>
      </c>
      <c r="B28921" t="s">
        <v>21566</v>
      </c>
      <c r="C28921" s="1">
        <v>44197</v>
      </c>
      <c r="D28921">
        <v>110</v>
      </c>
      <c r="E28921">
        <f t="shared" si="1804"/>
        <v>110</v>
      </c>
      <c r="F28921">
        <v>49.524742109090901</v>
      </c>
      <c r="G28921">
        <f t="shared" si="1805"/>
        <v>40</v>
      </c>
      <c r="H28921">
        <v>0</v>
      </c>
      <c r="I28921">
        <v>0</v>
      </c>
      <c r="J28921">
        <v>0</v>
      </c>
      <c r="K28921">
        <v>0</v>
      </c>
      <c r="L28921">
        <v>0</v>
      </c>
      <c r="M28921">
        <v>27</v>
      </c>
      <c r="N28921">
        <v>96</v>
      </c>
      <c r="O28921">
        <v>0</v>
      </c>
      <c r="P28921">
        <v>0.15208333333333299</v>
      </c>
      <c r="Q28921" t="str">
        <f t="shared" si="1806"/>
        <v>low</v>
      </c>
      <c r="R28921" t="str">
        <f t="shared" si="1807"/>
        <v>empty</v>
      </c>
    </row>
    <row r="28922" spans="1:18">
      <c r="A28922">
        <v>29695</v>
      </c>
      <c r="B28922" t="s">
        <v>22928</v>
      </c>
      <c r="C28922" s="1">
        <v>44197</v>
      </c>
      <c r="D28922">
        <v>252</v>
      </c>
      <c r="E28922">
        <f t="shared" si="1804"/>
        <v>250</v>
      </c>
      <c r="F28922">
        <v>32.802799444444403</v>
      </c>
      <c r="G28922">
        <f t="shared" si="1805"/>
        <v>30</v>
      </c>
      <c r="H28922">
        <v>0</v>
      </c>
      <c r="I28922">
        <v>0</v>
      </c>
      <c r="J28922">
        <v>0</v>
      </c>
      <c r="K28922">
        <v>3.1746031746031703E-2</v>
      </c>
      <c r="L28922">
        <v>7.9365079365079309E-3</v>
      </c>
      <c r="M28922">
        <v>19</v>
      </c>
      <c r="N28922">
        <v>138</v>
      </c>
      <c r="O28922">
        <v>0</v>
      </c>
      <c r="P28922">
        <v>1.1755231884057899E-2</v>
      </c>
      <c r="Q28922" t="str">
        <f t="shared" si="1806"/>
        <v>low</v>
      </c>
      <c r="R28922" t="str">
        <f t="shared" si="1807"/>
        <v>busy</v>
      </c>
    </row>
    <row r="28923" spans="1:18">
      <c r="A28923">
        <v>33009</v>
      </c>
      <c r="B28923" t="s">
        <v>25388</v>
      </c>
      <c r="C28923" s="1">
        <v>44197</v>
      </c>
      <c r="D28923">
        <v>214</v>
      </c>
      <c r="E28923">
        <f t="shared" si="1804"/>
        <v>210</v>
      </c>
      <c r="F28923">
        <v>32.446452289719602</v>
      </c>
      <c r="G28923">
        <f t="shared" si="1805"/>
        <v>30</v>
      </c>
      <c r="H28923">
        <v>0</v>
      </c>
      <c r="I28923">
        <v>0</v>
      </c>
      <c r="J28923">
        <v>0</v>
      </c>
      <c r="K28923">
        <v>2.8037383177569999E-2</v>
      </c>
      <c r="L28923">
        <v>3.2710280373831703E-2</v>
      </c>
      <c r="M28923">
        <v>4</v>
      </c>
      <c r="N28923">
        <v>87</v>
      </c>
      <c r="O28923">
        <v>0</v>
      </c>
      <c r="P28923">
        <v>5.2490459770114899E-3</v>
      </c>
      <c r="Q28923" t="str">
        <f t="shared" si="1806"/>
        <v>low</v>
      </c>
      <c r="R28923" t="str">
        <f t="shared" si="1807"/>
        <v>busy</v>
      </c>
    </row>
    <row r="28924" spans="1:18">
      <c r="A28924">
        <v>20209</v>
      </c>
      <c r="B28924" t="s">
        <v>15173</v>
      </c>
      <c r="C28924" s="1">
        <v>44197</v>
      </c>
      <c r="D28924">
        <v>274</v>
      </c>
      <c r="E28924">
        <f t="shared" si="1804"/>
        <v>270</v>
      </c>
      <c r="F28924">
        <v>27.123967043795599</v>
      </c>
      <c r="G28924">
        <f t="shared" si="1805"/>
        <v>20</v>
      </c>
      <c r="H28924">
        <v>0</v>
      </c>
      <c r="I28924">
        <v>0</v>
      </c>
      <c r="J28924">
        <v>0</v>
      </c>
      <c r="K28924">
        <v>8.3941605839415998E-2</v>
      </c>
      <c r="L28924">
        <v>7.2992700729926996E-3</v>
      </c>
      <c r="M28924">
        <v>37</v>
      </c>
      <c r="N28924">
        <v>129</v>
      </c>
      <c r="O28924">
        <v>0</v>
      </c>
      <c r="P28924">
        <v>7.1082558139534801E-3</v>
      </c>
      <c r="Q28924" t="str">
        <f t="shared" si="1806"/>
        <v>low</v>
      </c>
      <c r="R28924" t="str">
        <f t="shared" si="1807"/>
        <v>busy</v>
      </c>
    </row>
    <row r="28925" spans="1:18">
      <c r="A28925">
        <v>30424</v>
      </c>
      <c r="B28925" t="s">
        <v>23517</v>
      </c>
      <c r="C28925" s="1">
        <v>44197</v>
      </c>
      <c r="D28925">
        <v>60</v>
      </c>
      <c r="E28925">
        <f t="shared" si="1804"/>
        <v>60</v>
      </c>
      <c r="F28925">
        <v>22.175352966666601</v>
      </c>
      <c r="G28925">
        <f t="shared" si="1805"/>
        <v>20</v>
      </c>
      <c r="H28925">
        <v>0</v>
      </c>
      <c r="I28925">
        <v>0</v>
      </c>
      <c r="J28925">
        <v>0</v>
      </c>
      <c r="K28925">
        <v>6.6666666666666596E-2</v>
      </c>
      <c r="L28925">
        <v>6.6666666666666596E-2</v>
      </c>
      <c r="M28925">
        <v>2</v>
      </c>
      <c r="N28925">
        <v>20</v>
      </c>
      <c r="O28925">
        <v>0</v>
      </c>
      <c r="P28925">
        <v>2.3333349999999999E-2</v>
      </c>
      <c r="Q28925" t="str">
        <f t="shared" si="1806"/>
        <v>low</v>
      </c>
      <c r="R28925" t="str">
        <f t="shared" si="1807"/>
        <v>busy</v>
      </c>
    </row>
    <row r="28926" spans="1:18">
      <c r="A28926">
        <v>14455</v>
      </c>
      <c r="B28926" t="s">
        <v>11124</v>
      </c>
      <c r="C28926" s="1">
        <v>44197</v>
      </c>
      <c r="D28926">
        <v>86</v>
      </c>
      <c r="E28926">
        <f t="shared" si="1804"/>
        <v>80</v>
      </c>
      <c r="F28926">
        <v>20.998191523255802</v>
      </c>
      <c r="G28926">
        <f t="shared" si="1805"/>
        <v>20</v>
      </c>
      <c r="H28926">
        <v>0</v>
      </c>
      <c r="I28926">
        <v>0</v>
      </c>
      <c r="J28926">
        <v>0</v>
      </c>
      <c r="K28926">
        <v>0.186046511627906</v>
      </c>
      <c r="L28926">
        <v>1.1627906976744099E-2</v>
      </c>
      <c r="M28926">
        <v>5</v>
      </c>
      <c r="N28926">
        <v>38</v>
      </c>
      <c r="O28926">
        <v>0</v>
      </c>
      <c r="P28926">
        <v>0</v>
      </c>
      <c r="Q28926" t="str">
        <f t="shared" si="1806"/>
        <v>low</v>
      </c>
      <c r="R28926" t="str">
        <f t="shared" si="1807"/>
        <v>busy</v>
      </c>
    </row>
    <row r="28927" spans="1:18">
      <c r="A28927">
        <v>10099</v>
      </c>
      <c r="B28927" t="s">
        <v>8227</v>
      </c>
      <c r="C28927" s="1">
        <v>44197</v>
      </c>
      <c r="D28927">
        <v>216</v>
      </c>
      <c r="E28927">
        <f t="shared" si="1804"/>
        <v>210</v>
      </c>
      <c r="F28927">
        <v>46.422777777777704</v>
      </c>
      <c r="G28927">
        <f t="shared" si="1805"/>
        <v>40</v>
      </c>
      <c r="H28927">
        <v>0</v>
      </c>
      <c r="I28927">
        <v>0</v>
      </c>
      <c r="J28927">
        <v>0</v>
      </c>
      <c r="K28927">
        <v>0</v>
      </c>
      <c r="L28927">
        <v>0</v>
      </c>
      <c r="M28927">
        <v>4</v>
      </c>
      <c r="N28927">
        <v>203</v>
      </c>
      <c r="O28927">
        <v>0</v>
      </c>
      <c r="P28927">
        <v>0.45714285714285702</v>
      </c>
      <c r="Q28927" t="str">
        <f t="shared" si="1806"/>
        <v>low</v>
      </c>
      <c r="R28927" t="str">
        <f t="shared" si="1807"/>
        <v>empty</v>
      </c>
    </row>
    <row r="28928" spans="1:18">
      <c r="A28928">
        <v>16196</v>
      </c>
      <c r="B28928" t="s">
        <v>12523</v>
      </c>
      <c r="C28928" s="1">
        <v>44197</v>
      </c>
      <c r="D28928">
        <v>60</v>
      </c>
      <c r="E28928">
        <f t="shared" si="1804"/>
        <v>60</v>
      </c>
      <c r="F28928">
        <v>17.9695723166666</v>
      </c>
      <c r="G28928">
        <f t="shared" si="1805"/>
        <v>10</v>
      </c>
      <c r="H28928">
        <v>1.6666666666666601E-2</v>
      </c>
      <c r="I28928">
        <v>0</v>
      </c>
      <c r="J28928">
        <v>0</v>
      </c>
      <c r="K28928">
        <v>0.05</v>
      </c>
      <c r="L28928">
        <v>0</v>
      </c>
      <c r="M28928">
        <v>2</v>
      </c>
      <c r="N28928">
        <v>37</v>
      </c>
      <c r="O28928">
        <v>0</v>
      </c>
      <c r="P28928">
        <v>0</v>
      </c>
      <c r="Q28928" t="str">
        <f t="shared" si="1806"/>
        <v>low</v>
      </c>
      <c r="R28928" t="str">
        <f t="shared" si="1807"/>
        <v>busy</v>
      </c>
    </row>
    <row r="28929" spans="1:18">
      <c r="A28929">
        <v>21970</v>
      </c>
      <c r="B28929" t="s">
        <v>16513</v>
      </c>
      <c r="C28929" s="1">
        <v>44197</v>
      </c>
      <c r="D28929">
        <v>189</v>
      </c>
      <c r="E28929">
        <f t="shared" si="1804"/>
        <v>180</v>
      </c>
      <c r="F28929">
        <v>34.587282857142803</v>
      </c>
      <c r="G28929">
        <f t="shared" si="1805"/>
        <v>30</v>
      </c>
      <c r="H28929">
        <v>0</v>
      </c>
      <c r="I28929">
        <v>0</v>
      </c>
      <c r="J28929">
        <v>0</v>
      </c>
      <c r="K28929">
        <v>5.2910052910052898E-3</v>
      </c>
      <c r="L28929">
        <v>0</v>
      </c>
      <c r="M28929">
        <v>23</v>
      </c>
      <c r="N28929">
        <v>131</v>
      </c>
      <c r="O28929">
        <v>0</v>
      </c>
      <c r="P28929">
        <v>3.61590839694656E-3</v>
      </c>
      <c r="Q28929" t="str">
        <f t="shared" si="1806"/>
        <v>low</v>
      </c>
      <c r="R28929" t="str">
        <f t="shared" si="1807"/>
        <v>busy</v>
      </c>
    </row>
    <row r="28930" spans="1:18">
      <c r="A28930">
        <v>32384</v>
      </c>
      <c r="B28930" t="s">
        <v>24968</v>
      </c>
      <c r="C28930" s="1">
        <v>44197</v>
      </c>
      <c r="D28930">
        <v>254</v>
      </c>
      <c r="E28930">
        <f t="shared" ref="E28930:E28993" si="1808">D28930-MOD(D28930,10)</f>
        <v>250</v>
      </c>
      <c r="F28930">
        <v>24.650023236220399</v>
      </c>
      <c r="G28930">
        <f t="shared" ref="G28930:G28993" si="1809">F28930-MOD(F28930,10)</f>
        <v>20</v>
      </c>
      <c r="H28930">
        <v>1.1811023622047201E-2</v>
      </c>
      <c r="I28930">
        <v>0</v>
      </c>
      <c r="J28930">
        <v>1.5748031496062902E-2</v>
      </c>
      <c r="K28930">
        <v>1.5748031496062902E-2</v>
      </c>
      <c r="L28930">
        <v>3.9370078740157402E-3</v>
      </c>
      <c r="M28930">
        <v>94</v>
      </c>
      <c r="N28930">
        <v>122</v>
      </c>
      <c r="O28930">
        <v>0</v>
      </c>
      <c r="P28930">
        <v>6.8012049180327799E-3</v>
      </c>
      <c r="Q28930" t="str">
        <f t="shared" ref="Q28930:Q28993" si="1810">IF(F28930&gt;50,"high","low")</f>
        <v>low</v>
      </c>
      <c r="R28930" t="str">
        <f t="shared" ref="R28930:R28993" si="1811">IF(AND(K28930=0,L28930=0),"empty", "busy")</f>
        <v>busy</v>
      </c>
    </row>
    <row r="28931" spans="1:18">
      <c r="A28931">
        <v>29297</v>
      </c>
      <c r="B28931" t="s">
        <v>22581</v>
      </c>
      <c r="C28931" s="1">
        <v>44197</v>
      </c>
      <c r="D28931">
        <v>217</v>
      </c>
      <c r="E28931">
        <f t="shared" si="1808"/>
        <v>210</v>
      </c>
      <c r="F28931">
        <v>48.8326908986174</v>
      </c>
      <c r="G28931">
        <f t="shared" si="1809"/>
        <v>40</v>
      </c>
      <c r="H28931">
        <v>0</v>
      </c>
      <c r="I28931">
        <v>0</v>
      </c>
      <c r="J28931">
        <v>0</v>
      </c>
      <c r="K28931">
        <v>0</v>
      </c>
      <c r="L28931">
        <v>0</v>
      </c>
      <c r="M28931">
        <v>2</v>
      </c>
      <c r="N28931">
        <v>205</v>
      </c>
      <c r="O28931">
        <v>0</v>
      </c>
      <c r="P28931">
        <v>0.30683507804878002</v>
      </c>
      <c r="Q28931" t="str">
        <f t="shared" si="1810"/>
        <v>low</v>
      </c>
      <c r="R28931" t="str">
        <f t="shared" si="1811"/>
        <v>empty</v>
      </c>
    </row>
    <row r="28932" spans="1:18">
      <c r="A28932">
        <v>10663</v>
      </c>
      <c r="B28932" t="s">
        <v>8773</v>
      </c>
      <c r="C28932" s="1">
        <v>44197</v>
      </c>
      <c r="D28932">
        <v>71</v>
      </c>
      <c r="E28932">
        <f t="shared" si="1808"/>
        <v>70</v>
      </c>
      <c r="F28932">
        <v>22.178169014084499</v>
      </c>
      <c r="G28932">
        <f t="shared" si="1809"/>
        <v>20</v>
      </c>
      <c r="H28932">
        <v>0</v>
      </c>
      <c r="I28932">
        <v>0</v>
      </c>
      <c r="J28932">
        <v>0</v>
      </c>
      <c r="K28932">
        <v>0</v>
      </c>
      <c r="L28932">
        <v>0</v>
      </c>
      <c r="M28932">
        <v>3</v>
      </c>
      <c r="N28932">
        <v>66</v>
      </c>
      <c r="O28932">
        <v>0</v>
      </c>
      <c r="P28932">
        <v>4.54545454545454E-2</v>
      </c>
      <c r="Q28932" t="str">
        <f t="shared" si="1810"/>
        <v>low</v>
      </c>
      <c r="R28932" t="str">
        <f t="shared" si="1811"/>
        <v>empty</v>
      </c>
    </row>
    <row r="28933" spans="1:18">
      <c r="A28933">
        <v>41872</v>
      </c>
      <c r="B28933" t="s">
        <v>32173</v>
      </c>
      <c r="C28933" s="1">
        <v>44197</v>
      </c>
      <c r="D28933">
        <v>115</v>
      </c>
      <c r="E28933">
        <f t="shared" si="1808"/>
        <v>110</v>
      </c>
      <c r="F28933">
        <v>53.351469739130401</v>
      </c>
      <c r="G28933">
        <f t="shared" si="1809"/>
        <v>50</v>
      </c>
      <c r="H28933">
        <v>0</v>
      </c>
      <c r="I28933">
        <v>0</v>
      </c>
      <c r="J28933">
        <v>0</v>
      </c>
      <c r="K28933">
        <v>0</v>
      </c>
      <c r="L28933">
        <v>0</v>
      </c>
      <c r="M28933">
        <v>0</v>
      </c>
      <c r="N28933">
        <v>95</v>
      </c>
      <c r="O28933">
        <v>0</v>
      </c>
      <c r="P28933">
        <v>2.3245621052631501E-2</v>
      </c>
      <c r="Q28933" t="str">
        <f t="shared" si="1810"/>
        <v>high</v>
      </c>
      <c r="R28933" t="str">
        <f t="shared" si="1811"/>
        <v>empty</v>
      </c>
    </row>
    <row r="28934" spans="1:18">
      <c r="A28934">
        <v>23053</v>
      </c>
      <c r="B28934" t="s">
        <v>17568</v>
      </c>
      <c r="C28934" s="1">
        <v>44197</v>
      </c>
      <c r="D28934">
        <v>50</v>
      </c>
      <c r="E28934">
        <f t="shared" si="1808"/>
        <v>50</v>
      </c>
      <c r="F28934">
        <v>16.433636740000001</v>
      </c>
      <c r="G28934">
        <f t="shared" si="1809"/>
        <v>10</v>
      </c>
      <c r="H28934">
        <v>0.06</v>
      </c>
      <c r="I28934">
        <v>0</v>
      </c>
      <c r="J28934">
        <v>0</v>
      </c>
      <c r="K28934">
        <v>0.76</v>
      </c>
      <c r="L28934">
        <v>0.12</v>
      </c>
      <c r="M28934">
        <v>2</v>
      </c>
      <c r="N28934">
        <v>7</v>
      </c>
      <c r="O28934">
        <v>0</v>
      </c>
      <c r="P28934">
        <v>0</v>
      </c>
      <c r="Q28934" t="str">
        <f t="shared" si="1810"/>
        <v>low</v>
      </c>
      <c r="R28934" t="str">
        <f t="shared" si="1811"/>
        <v>busy</v>
      </c>
    </row>
    <row r="28935" spans="1:18">
      <c r="A28935">
        <v>19786</v>
      </c>
      <c r="B28935" t="s">
        <v>15006</v>
      </c>
      <c r="C28935" s="1">
        <v>44197</v>
      </c>
      <c r="D28935">
        <v>200</v>
      </c>
      <c r="E28935">
        <f t="shared" si="1808"/>
        <v>200</v>
      </c>
      <c r="F28935">
        <v>36.004766119999999</v>
      </c>
      <c r="G28935">
        <f t="shared" si="1809"/>
        <v>30</v>
      </c>
      <c r="H28935">
        <v>0</v>
      </c>
      <c r="I28935">
        <v>0</v>
      </c>
      <c r="J28935">
        <v>0</v>
      </c>
      <c r="K28935">
        <v>0.22</v>
      </c>
      <c r="L28935">
        <v>0.115</v>
      </c>
      <c r="M28935">
        <v>0</v>
      </c>
      <c r="N28935">
        <v>0</v>
      </c>
      <c r="O28935">
        <v>0</v>
      </c>
      <c r="P28935">
        <v>0</v>
      </c>
      <c r="Q28935" t="str">
        <f t="shared" si="1810"/>
        <v>low</v>
      </c>
      <c r="R28935" t="str">
        <f t="shared" si="1811"/>
        <v>busy</v>
      </c>
    </row>
    <row r="28936" spans="1:18">
      <c r="A28936">
        <v>11755</v>
      </c>
      <c r="B28936" t="s">
        <v>9732</v>
      </c>
      <c r="C28936" s="1">
        <v>44197</v>
      </c>
      <c r="D28936">
        <v>273</v>
      </c>
      <c r="E28936">
        <f t="shared" si="1808"/>
        <v>270</v>
      </c>
      <c r="F28936">
        <v>38.862309879120801</v>
      </c>
      <c r="G28936">
        <f t="shared" si="1809"/>
        <v>30</v>
      </c>
      <c r="H28936">
        <v>0</v>
      </c>
      <c r="I28936">
        <v>0</v>
      </c>
      <c r="J28936">
        <v>0</v>
      </c>
      <c r="K28936">
        <v>9.15750915750915E-2</v>
      </c>
      <c r="L28936">
        <v>3.66300366300366E-3</v>
      </c>
      <c r="M28936">
        <v>28</v>
      </c>
      <c r="N28936">
        <v>146</v>
      </c>
      <c r="O28936">
        <v>0</v>
      </c>
      <c r="P28936">
        <v>0</v>
      </c>
      <c r="Q28936" t="str">
        <f t="shared" si="1810"/>
        <v>low</v>
      </c>
      <c r="R28936" t="str">
        <f t="shared" si="1811"/>
        <v>busy</v>
      </c>
    </row>
    <row r="28937" spans="1:18">
      <c r="A28937">
        <v>8112</v>
      </c>
      <c r="B28937" t="s">
        <v>6339</v>
      </c>
      <c r="C28937" s="1">
        <v>44197</v>
      </c>
      <c r="D28937">
        <v>74</v>
      </c>
      <c r="E28937">
        <f t="shared" si="1808"/>
        <v>70</v>
      </c>
      <c r="F28937">
        <v>21.6281676351351</v>
      </c>
      <c r="G28937">
        <f t="shared" si="1809"/>
        <v>20</v>
      </c>
      <c r="H28937">
        <v>8.1081081081081002E-2</v>
      </c>
      <c r="I28937">
        <v>0</v>
      </c>
      <c r="J28937">
        <v>0</v>
      </c>
      <c r="K28937">
        <v>0.162162162162162</v>
      </c>
      <c r="L28937">
        <v>0</v>
      </c>
      <c r="M28937">
        <v>7</v>
      </c>
      <c r="N28937">
        <v>16</v>
      </c>
      <c r="O28937">
        <v>0</v>
      </c>
      <c r="P28937">
        <v>1.9859249999999998E-2</v>
      </c>
      <c r="Q28937" t="str">
        <f t="shared" si="1810"/>
        <v>low</v>
      </c>
      <c r="R28937" t="str">
        <f t="shared" si="1811"/>
        <v>busy</v>
      </c>
    </row>
    <row r="28938" spans="1:18">
      <c r="A28938">
        <v>8271</v>
      </c>
      <c r="B28938" t="s">
        <v>6459</v>
      </c>
      <c r="C28938" s="1">
        <v>44197</v>
      </c>
      <c r="D28938">
        <v>70</v>
      </c>
      <c r="E28938">
        <f t="shared" si="1808"/>
        <v>70</v>
      </c>
      <c r="F28938">
        <v>17.217940814285701</v>
      </c>
      <c r="G28938">
        <f t="shared" si="1809"/>
        <v>10</v>
      </c>
      <c r="H28938">
        <v>2.8571428571428501E-2</v>
      </c>
      <c r="I28938">
        <v>0</v>
      </c>
      <c r="J28938">
        <v>0</v>
      </c>
      <c r="K28938">
        <v>0.14285714285714199</v>
      </c>
      <c r="L28938">
        <v>0</v>
      </c>
      <c r="M28938">
        <v>1</v>
      </c>
      <c r="N28938">
        <v>36</v>
      </c>
      <c r="O28938">
        <v>0</v>
      </c>
      <c r="P28938">
        <v>1.9841277777777701E-2</v>
      </c>
      <c r="Q28938" t="str">
        <f t="shared" si="1810"/>
        <v>low</v>
      </c>
      <c r="R28938" t="str">
        <f t="shared" si="1811"/>
        <v>busy</v>
      </c>
    </row>
    <row r="28939" spans="1:18">
      <c r="A28939">
        <v>42044</v>
      </c>
      <c r="B28939" t="s">
        <v>32320</v>
      </c>
      <c r="C28939" s="1">
        <v>44197</v>
      </c>
      <c r="D28939">
        <v>72</v>
      </c>
      <c r="E28939">
        <f t="shared" si="1808"/>
        <v>70</v>
      </c>
      <c r="F28939">
        <v>22.374066652777699</v>
      </c>
      <c r="G28939">
        <f t="shared" si="1809"/>
        <v>20</v>
      </c>
      <c r="H28939">
        <v>0</v>
      </c>
      <c r="I28939">
        <v>0</v>
      </c>
      <c r="J28939">
        <v>0</v>
      </c>
      <c r="K28939">
        <v>0</v>
      </c>
      <c r="L28939">
        <v>0</v>
      </c>
      <c r="M28939">
        <v>4</v>
      </c>
      <c r="N28939">
        <v>64</v>
      </c>
      <c r="O28939">
        <v>0</v>
      </c>
      <c r="P28939">
        <v>1.0416671875E-2</v>
      </c>
      <c r="Q28939" t="str">
        <f t="shared" si="1810"/>
        <v>low</v>
      </c>
      <c r="R28939" t="str">
        <f t="shared" si="1811"/>
        <v>empty</v>
      </c>
    </row>
    <row r="28940" spans="1:18">
      <c r="A28940">
        <v>31924</v>
      </c>
      <c r="B28940" t="s">
        <v>24624</v>
      </c>
      <c r="C28940" s="1">
        <v>44197</v>
      </c>
      <c r="D28940">
        <v>216</v>
      </c>
      <c r="E28940">
        <f t="shared" si="1808"/>
        <v>210</v>
      </c>
      <c r="F28940">
        <v>46.504120370370302</v>
      </c>
      <c r="G28940">
        <f t="shared" si="1809"/>
        <v>40</v>
      </c>
      <c r="H28940">
        <v>0</v>
      </c>
      <c r="I28940">
        <v>0</v>
      </c>
      <c r="J28940">
        <v>0</v>
      </c>
      <c r="K28940">
        <v>0</v>
      </c>
      <c r="L28940">
        <v>0</v>
      </c>
      <c r="M28940">
        <v>3</v>
      </c>
      <c r="N28940">
        <v>204</v>
      </c>
      <c r="O28940">
        <v>0</v>
      </c>
      <c r="P28940">
        <v>0.40506535784313702</v>
      </c>
      <c r="Q28940" t="str">
        <f t="shared" si="1810"/>
        <v>low</v>
      </c>
      <c r="R28940" t="str">
        <f t="shared" si="1811"/>
        <v>empty</v>
      </c>
    </row>
    <row r="28941" spans="1:18">
      <c r="A28941">
        <v>14960</v>
      </c>
      <c r="B28941" t="s">
        <v>11541</v>
      </c>
      <c r="C28941" s="1">
        <v>44197</v>
      </c>
      <c r="D28941">
        <v>218</v>
      </c>
      <c r="E28941">
        <f t="shared" si="1808"/>
        <v>210</v>
      </c>
      <c r="F28941">
        <v>48.381306963302698</v>
      </c>
      <c r="G28941">
        <f t="shared" si="1809"/>
        <v>40</v>
      </c>
      <c r="H28941">
        <v>0</v>
      </c>
      <c r="I28941">
        <v>0</v>
      </c>
      <c r="J28941">
        <v>0</v>
      </c>
      <c r="K28941">
        <v>0</v>
      </c>
      <c r="L28941">
        <v>0</v>
      </c>
      <c r="M28941">
        <v>3</v>
      </c>
      <c r="N28941">
        <v>201</v>
      </c>
      <c r="O28941">
        <v>0</v>
      </c>
      <c r="P28941">
        <v>0.56346244776119403</v>
      </c>
      <c r="Q28941" t="str">
        <f t="shared" si="1810"/>
        <v>low</v>
      </c>
      <c r="R28941" t="str">
        <f t="shared" si="1811"/>
        <v>empty</v>
      </c>
    </row>
    <row r="28942" spans="1:18">
      <c r="A28942">
        <v>3461</v>
      </c>
      <c r="B28942" t="s">
        <v>2725</v>
      </c>
      <c r="C28942" s="1">
        <v>44197</v>
      </c>
      <c r="D28942">
        <v>67</v>
      </c>
      <c r="E28942">
        <f t="shared" si="1808"/>
        <v>60</v>
      </c>
      <c r="F28942">
        <v>17.803270343283501</v>
      </c>
      <c r="G28942">
        <f t="shared" si="1809"/>
        <v>10</v>
      </c>
      <c r="H28942">
        <v>8.9552238805970102E-2</v>
      </c>
      <c r="I28942">
        <v>0</v>
      </c>
      <c r="J28942">
        <v>0</v>
      </c>
      <c r="K28942">
        <v>8.9552238805970102E-2</v>
      </c>
      <c r="L28942">
        <v>0</v>
      </c>
      <c r="M28942">
        <v>3</v>
      </c>
      <c r="N28942">
        <v>35</v>
      </c>
      <c r="O28942">
        <v>0</v>
      </c>
      <c r="P28942">
        <v>5.2380942857142801E-2</v>
      </c>
      <c r="Q28942" t="str">
        <f t="shared" si="1810"/>
        <v>low</v>
      </c>
      <c r="R28942" t="str">
        <f t="shared" si="1811"/>
        <v>busy</v>
      </c>
    </row>
    <row r="28943" spans="1:18">
      <c r="A28943">
        <v>39829</v>
      </c>
      <c r="B28943" t="s">
        <v>30488</v>
      </c>
      <c r="C28943" s="1">
        <v>44197</v>
      </c>
      <c r="D28943">
        <v>75</v>
      </c>
      <c r="E28943">
        <f t="shared" si="1808"/>
        <v>70</v>
      </c>
      <c r="F28943">
        <v>56.951562959999997</v>
      </c>
      <c r="G28943">
        <f t="shared" si="1809"/>
        <v>50</v>
      </c>
      <c r="H28943">
        <v>0</v>
      </c>
      <c r="I28943">
        <v>0</v>
      </c>
      <c r="J28943">
        <v>1.3333333333333299E-2</v>
      </c>
      <c r="K28943">
        <v>0</v>
      </c>
      <c r="L28943">
        <v>0</v>
      </c>
      <c r="M28943">
        <v>31</v>
      </c>
      <c r="N28943">
        <v>45</v>
      </c>
      <c r="O28943">
        <v>0</v>
      </c>
      <c r="P28943">
        <v>0</v>
      </c>
      <c r="Q28943" t="str">
        <f t="shared" si="1810"/>
        <v>high</v>
      </c>
      <c r="R28943" t="str">
        <f t="shared" si="1811"/>
        <v>empty</v>
      </c>
    </row>
    <row r="28944" spans="1:18">
      <c r="A28944">
        <v>21159</v>
      </c>
      <c r="B28944" t="s">
        <v>15707</v>
      </c>
      <c r="C28944" s="1">
        <v>44197</v>
      </c>
      <c r="D28944">
        <v>90</v>
      </c>
      <c r="E28944">
        <f t="shared" si="1808"/>
        <v>90</v>
      </c>
      <c r="F28944">
        <v>29.370481722222198</v>
      </c>
      <c r="G28944">
        <f t="shared" si="1809"/>
        <v>20</v>
      </c>
      <c r="H28944">
        <v>1.1111111111111099E-2</v>
      </c>
      <c r="I28944">
        <v>1.1111111111111099E-2</v>
      </c>
      <c r="J28944">
        <v>2.2222222222222199E-2</v>
      </c>
      <c r="K28944">
        <v>1.1111111111111099E-2</v>
      </c>
      <c r="L28944">
        <v>0</v>
      </c>
      <c r="M28944">
        <v>48</v>
      </c>
      <c r="N28944">
        <v>54</v>
      </c>
      <c r="O28944">
        <v>0</v>
      </c>
      <c r="P28944">
        <v>0</v>
      </c>
      <c r="Q28944" t="str">
        <f t="shared" si="1810"/>
        <v>low</v>
      </c>
      <c r="R28944" t="str">
        <f t="shared" si="1811"/>
        <v>busy</v>
      </c>
    </row>
    <row r="28945" spans="1:18">
      <c r="A28945">
        <v>5062</v>
      </c>
      <c r="B28945" t="s">
        <v>3906</v>
      </c>
      <c r="C28945" s="1">
        <v>44197</v>
      </c>
      <c r="D28945">
        <v>77</v>
      </c>
      <c r="E28945">
        <f t="shared" si="1808"/>
        <v>70</v>
      </c>
      <c r="F28945">
        <v>22.178809363636301</v>
      </c>
      <c r="G28945">
        <f t="shared" si="1809"/>
        <v>20</v>
      </c>
      <c r="H28945">
        <v>1.2987012987012899E-2</v>
      </c>
      <c r="I28945">
        <v>0</v>
      </c>
      <c r="J28945">
        <v>0</v>
      </c>
      <c r="K28945">
        <v>1.2987012987012899E-2</v>
      </c>
      <c r="L28945">
        <v>0</v>
      </c>
      <c r="M28945">
        <v>3</v>
      </c>
      <c r="N28945">
        <v>63</v>
      </c>
      <c r="O28945">
        <v>0</v>
      </c>
      <c r="P28945">
        <v>0</v>
      </c>
      <c r="Q28945" t="str">
        <f t="shared" si="1810"/>
        <v>low</v>
      </c>
      <c r="R28945" t="str">
        <f t="shared" si="1811"/>
        <v>busy</v>
      </c>
    </row>
    <row r="28946" spans="1:18">
      <c r="A28946">
        <v>10631</v>
      </c>
      <c r="B28946" t="s">
        <v>8741</v>
      </c>
      <c r="C28946" s="1">
        <v>44197</v>
      </c>
      <c r="D28946">
        <v>82</v>
      </c>
      <c r="E28946">
        <f t="shared" si="1808"/>
        <v>80</v>
      </c>
      <c r="F28946">
        <v>50.441077219512103</v>
      </c>
      <c r="G28946">
        <f t="shared" si="1809"/>
        <v>50</v>
      </c>
      <c r="H28946">
        <v>0</v>
      </c>
      <c r="I28946">
        <v>0</v>
      </c>
      <c r="J28946">
        <v>0</v>
      </c>
      <c r="K28946">
        <v>0</v>
      </c>
      <c r="L28946">
        <v>0</v>
      </c>
      <c r="M28946">
        <v>1</v>
      </c>
      <c r="N28946">
        <v>60</v>
      </c>
      <c r="O28946">
        <v>0</v>
      </c>
      <c r="P28946">
        <v>0</v>
      </c>
      <c r="Q28946" t="str">
        <f t="shared" si="1810"/>
        <v>high</v>
      </c>
      <c r="R28946" t="str">
        <f t="shared" si="1811"/>
        <v>empty</v>
      </c>
    </row>
    <row r="28947" spans="1:18">
      <c r="A28947">
        <v>34901</v>
      </c>
      <c r="B28947" t="s">
        <v>26368</v>
      </c>
      <c r="C28947" s="1">
        <v>44197</v>
      </c>
      <c r="D28947">
        <v>81</v>
      </c>
      <c r="E28947">
        <f t="shared" si="1808"/>
        <v>80</v>
      </c>
      <c r="F28947">
        <v>48.909369839506098</v>
      </c>
      <c r="G28947">
        <f t="shared" si="1809"/>
        <v>40</v>
      </c>
      <c r="H28947">
        <v>0</v>
      </c>
      <c r="I28947">
        <v>0</v>
      </c>
      <c r="J28947">
        <v>0</v>
      </c>
      <c r="K28947">
        <v>0</v>
      </c>
      <c r="L28947">
        <v>0</v>
      </c>
      <c r="M28947">
        <v>3</v>
      </c>
      <c r="N28947">
        <v>65</v>
      </c>
      <c r="O28947">
        <v>0</v>
      </c>
      <c r="P28947">
        <v>3.2967030769230701E-2</v>
      </c>
      <c r="Q28947" t="str">
        <f t="shared" si="1810"/>
        <v>low</v>
      </c>
      <c r="R28947" t="str">
        <f t="shared" si="1811"/>
        <v>empty</v>
      </c>
    </row>
    <row r="28948" spans="1:18">
      <c r="A28948">
        <v>22692</v>
      </c>
      <c r="B28948" t="s">
        <v>17215</v>
      </c>
      <c r="C28948" s="1">
        <v>44197</v>
      </c>
      <c r="D28948">
        <v>216</v>
      </c>
      <c r="E28948">
        <f t="shared" si="1808"/>
        <v>210</v>
      </c>
      <c r="F28948">
        <v>46.6877314814814</v>
      </c>
      <c r="G28948">
        <f t="shared" si="1809"/>
        <v>40</v>
      </c>
      <c r="H28948">
        <v>0</v>
      </c>
      <c r="I28948">
        <v>0</v>
      </c>
      <c r="J28948">
        <v>0</v>
      </c>
      <c r="K28948">
        <v>0</v>
      </c>
      <c r="L28948">
        <v>0</v>
      </c>
      <c r="M28948">
        <v>3</v>
      </c>
      <c r="N28948">
        <v>206</v>
      </c>
      <c r="O28948">
        <v>0</v>
      </c>
      <c r="P28948">
        <v>0.48187701941747502</v>
      </c>
      <c r="Q28948" t="str">
        <f t="shared" si="1810"/>
        <v>low</v>
      </c>
      <c r="R28948" t="str">
        <f t="shared" si="1811"/>
        <v>empty</v>
      </c>
    </row>
    <row r="28949" spans="1:18">
      <c r="A28949">
        <v>36924</v>
      </c>
      <c r="B28949" t="s">
        <v>28172</v>
      </c>
      <c r="C28949" s="1">
        <v>44197</v>
      </c>
      <c r="D28949">
        <v>216</v>
      </c>
      <c r="E28949">
        <f t="shared" si="1808"/>
        <v>210</v>
      </c>
      <c r="F28949">
        <v>47.711527777777697</v>
      </c>
      <c r="G28949">
        <f t="shared" si="1809"/>
        <v>40</v>
      </c>
      <c r="H28949">
        <v>0</v>
      </c>
      <c r="I28949">
        <v>0</v>
      </c>
      <c r="J28949">
        <v>0</v>
      </c>
      <c r="K28949">
        <v>0</v>
      </c>
      <c r="L28949">
        <v>0</v>
      </c>
      <c r="M28949">
        <v>2</v>
      </c>
      <c r="N28949">
        <v>203</v>
      </c>
      <c r="O28949">
        <v>0</v>
      </c>
      <c r="P28949">
        <v>0.56410978325123096</v>
      </c>
      <c r="Q28949" t="str">
        <f t="shared" si="1810"/>
        <v>low</v>
      </c>
      <c r="R28949" t="str">
        <f t="shared" si="1811"/>
        <v>empty</v>
      </c>
    </row>
    <row r="28950" spans="1:18">
      <c r="A28950">
        <v>19879</v>
      </c>
      <c r="B28950" t="s">
        <v>15041</v>
      </c>
      <c r="C28950" s="1">
        <v>44197</v>
      </c>
      <c r="D28950">
        <v>109</v>
      </c>
      <c r="E28950">
        <f t="shared" si="1808"/>
        <v>100</v>
      </c>
      <c r="F28950">
        <v>51.114376137614599</v>
      </c>
      <c r="G28950">
        <f t="shared" si="1809"/>
        <v>50</v>
      </c>
      <c r="H28950">
        <v>0</v>
      </c>
      <c r="I28950">
        <v>0</v>
      </c>
      <c r="J28950">
        <v>0</v>
      </c>
      <c r="K28950">
        <v>0</v>
      </c>
      <c r="L28950">
        <v>0</v>
      </c>
      <c r="M28950">
        <v>47</v>
      </c>
      <c r="N28950">
        <v>96</v>
      </c>
      <c r="O28950">
        <v>0</v>
      </c>
      <c r="P28950">
        <v>0.11433531249999999</v>
      </c>
      <c r="Q28950" t="str">
        <f t="shared" si="1810"/>
        <v>high</v>
      </c>
      <c r="R28950" t="str">
        <f t="shared" si="1811"/>
        <v>empty</v>
      </c>
    </row>
    <row r="28951" spans="1:18">
      <c r="A28951">
        <v>13278</v>
      </c>
      <c r="B28951" t="s">
        <v>10616</v>
      </c>
      <c r="C28951" s="1">
        <v>44197</v>
      </c>
      <c r="D28951">
        <v>173</v>
      </c>
      <c r="E28951">
        <f t="shared" si="1808"/>
        <v>170</v>
      </c>
      <c r="F28951">
        <v>28.873182774566398</v>
      </c>
      <c r="G28951">
        <f t="shared" si="1809"/>
        <v>20</v>
      </c>
      <c r="H28951">
        <v>0</v>
      </c>
      <c r="I28951">
        <v>0</v>
      </c>
      <c r="J28951">
        <v>0</v>
      </c>
      <c r="K28951">
        <v>5.7803468208092396E-3</v>
      </c>
      <c r="L28951">
        <v>0</v>
      </c>
      <c r="M28951">
        <v>29</v>
      </c>
      <c r="N28951">
        <v>119</v>
      </c>
      <c r="O28951">
        <v>0</v>
      </c>
      <c r="P28951">
        <v>2.2039050420167999E-2</v>
      </c>
      <c r="Q28951" t="str">
        <f t="shared" si="1810"/>
        <v>low</v>
      </c>
      <c r="R28951" t="str">
        <f t="shared" si="1811"/>
        <v>busy</v>
      </c>
    </row>
    <row r="28952" spans="1:18">
      <c r="A28952">
        <v>1072</v>
      </c>
      <c r="B28952" t="s">
        <v>918</v>
      </c>
      <c r="C28952" s="1">
        <v>44197</v>
      </c>
      <c r="D28952">
        <v>216</v>
      </c>
      <c r="E28952">
        <f t="shared" si="1808"/>
        <v>210</v>
      </c>
      <c r="F28952">
        <v>46.946944444444398</v>
      </c>
      <c r="G28952">
        <f t="shared" si="1809"/>
        <v>40</v>
      </c>
      <c r="H28952">
        <v>0</v>
      </c>
      <c r="I28952">
        <v>0</v>
      </c>
      <c r="J28952">
        <v>0</v>
      </c>
      <c r="K28952">
        <v>0</v>
      </c>
      <c r="L28952">
        <v>0</v>
      </c>
      <c r="M28952">
        <v>2</v>
      </c>
      <c r="N28952">
        <v>203</v>
      </c>
      <c r="O28952">
        <v>0</v>
      </c>
      <c r="P28952">
        <v>0.49193056650246297</v>
      </c>
      <c r="Q28952" t="str">
        <f t="shared" si="1810"/>
        <v>low</v>
      </c>
      <c r="R28952" t="str">
        <f t="shared" si="1811"/>
        <v>empty</v>
      </c>
    </row>
    <row r="28953" spans="1:18">
      <c r="A28953">
        <v>29296</v>
      </c>
      <c r="B28953" t="s">
        <v>22580</v>
      </c>
      <c r="C28953" s="1">
        <v>44197</v>
      </c>
      <c r="D28953">
        <v>217</v>
      </c>
      <c r="E28953">
        <f t="shared" si="1808"/>
        <v>210</v>
      </c>
      <c r="F28953">
        <v>47.301237737327199</v>
      </c>
      <c r="G28953">
        <f t="shared" si="1809"/>
        <v>40</v>
      </c>
      <c r="H28953">
        <v>0</v>
      </c>
      <c r="I28953">
        <v>0</v>
      </c>
      <c r="J28953">
        <v>0</v>
      </c>
      <c r="K28953">
        <v>0</v>
      </c>
      <c r="L28953">
        <v>0</v>
      </c>
      <c r="M28953">
        <v>1</v>
      </c>
      <c r="N28953">
        <v>203</v>
      </c>
      <c r="O28953">
        <v>0</v>
      </c>
      <c r="P28953">
        <v>0.58629486699507305</v>
      </c>
      <c r="Q28953" t="str">
        <f t="shared" si="1810"/>
        <v>low</v>
      </c>
      <c r="R28953" t="str">
        <f t="shared" si="1811"/>
        <v>empty</v>
      </c>
    </row>
    <row r="28954" spans="1:18">
      <c r="A28954">
        <v>30467</v>
      </c>
      <c r="B28954" t="s">
        <v>23536</v>
      </c>
      <c r="C28954" s="1">
        <v>44197</v>
      </c>
      <c r="D28954">
        <v>258</v>
      </c>
      <c r="E28954">
        <f t="shared" si="1808"/>
        <v>250</v>
      </c>
      <c r="F28954">
        <v>54.030847519379797</v>
      </c>
      <c r="G28954">
        <f t="shared" si="1809"/>
        <v>50</v>
      </c>
      <c r="H28954">
        <v>0</v>
      </c>
      <c r="I28954">
        <v>0</v>
      </c>
      <c r="J28954">
        <v>7.7519379844961196E-3</v>
      </c>
      <c r="K28954">
        <v>0</v>
      </c>
      <c r="L28954">
        <v>0</v>
      </c>
      <c r="M28954">
        <v>66</v>
      </c>
      <c r="N28954">
        <v>186</v>
      </c>
      <c r="O28954">
        <v>0</v>
      </c>
      <c r="P28954">
        <v>0</v>
      </c>
      <c r="Q28954" t="str">
        <f t="shared" si="1810"/>
        <v>high</v>
      </c>
      <c r="R28954" t="str">
        <f t="shared" si="1811"/>
        <v>empty</v>
      </c>
    </row>
    <row r="28955" spans="1:18">
      <c r="A28955">
        <v>7304</v>
      </c>
      <c r="B28955" t="s">
        <v>5653</v>
      </c>
      <c r="C28955" s="1">
        <v>44197</v>
      </c>
      <c r="D28955">
        <v>115</v>
      </c>
      <c r="E28955">
        <f t="shared" si="1808"/>
        <v>110</v>
      </c>
      <c r="F28955">
        <v>31.960674904347801</v>
      </c>
      <c r="G28955">
        <f t="shared" si="1809"/>
        <v>30</v>
      </c>
      <c r="H28955">
        <v>0</v>
      </c>
      <c r="I28955">
        <v>0</v>
      </c>
      <c r="J28955">
        <v>0</v>
      </c>
      <c r="K28955">
        <v>0.2</v>
      </c>
      <c r="L28955">
        <v>8.6956521739130401E-3</v>
      </c>
      <c r="M28955">
        <v>0</v>
      </c>
      <c r="N28955">
        <v>0</v>
      </c>
      <c r="O28955">
        <v>0</v>
      </c>
      <c r="P28955">
        <v>0</v>
      </c>
      <c r="Q28955" t="str">
        <f t="shared" si="1810"/>
        <v>low</v>
      </c>
      <c r="R28955" t="str">
        <f t="shared" si="1811"/>
        <v>busy</v>
      </c>
    </row>
    <row r="28956" spans="1:18">
      <c r="A28956">
        <v>7926</v>
      </c>
      <c r="B28956" t="s">
        <v>6205</v>
      </c>
      <c r="C28956" s="1">
        <v>44197</v>
      </c>
      <c r="D28956">
        <v>83</v>
      </c>
      <c r="E28956">
        <f t="shared" si="1808"/>
        <v>80</v>
      </c>
      <c r="F28956">
        <v>22.468533891566199</v>
      </c>
      <c r="G28956">
        <f t="shared" si="1809"/>
        <v>20</v>
      </c>
      <c r="H28956">
        <v>1.20481927710843E-2</v>
      </c>
      <c r="I28956">
        <v>0</v>
      </c>
      <c r="J28956">
        <v>0</v>
      </c>
      <c r="K28956">
        <v>2.40963855421686E-2</v>
      </c>
      <c r="L28956">
        <v>1.20481927710843E-2</v>
      </c>
      <c r="M28956">
        <v>5</v>
      </c>
      <c r="N28956">
        <v>63</v>
      </c>
      <c r="O28956">
        <v>0</v>
      </c>
      <c r="P28956">
        <v>3.1746031746031698E-3</v>
      </c>
      <c r="Q28956" t="str">
        <f t="shared" si="1810"/>
        <v>low</v>
      </c>
      <c r="R28956" t="str">
        <f t="shared" si="1811"/>
        <v>busy</v>
      </c>
    </row>
    <row r="28957" spans="1:18">
      <c r="A28957">
        <v>22431</v>
      </c>
      <c r="B28957" t="s">
        <v>16967</v>
      </c>
      <c r="C28957" s="1">
        <v>44197</v>
      </c>
      <c r="D28957">
        <v>79</v>
      </c>
      <c r="E28957">
        <f t="shared" si="1808"/>
        <v>70</v>
      </c>
      <c r="F28957">
        <v>26.953760455696202</v>
      </c>
      <c r="G28957">
        <f t="shared" si="1809"/>
        <v>20</v>
      </c>
      <c r="H28957">
        <v>0</v>
      </c>
      <c r="I28957">
        <v>0</v>
      </c>
      <c r="J28957">
        <v>0</v>
      </c>
      <c r="K28957">
        <v>0.177215189873417</v>
      </c>
      <c r="L28957">
        <v>0.430379746835443</v>
      </c>
      <c r="M28957">
        <v>0</v>
      </c>
      <c r="N28957">
        <v>0</v>
      </c>
      <c r="O28957">
        <v>0</v>
      </c>
      <c r="P28957">
        <v>0</v>
      </c>
      <c r="Q28957" t="str">
        <f t="shared" si="1810"/>
        <v>low</v>
      </c>
      <c r="R28957" t="str">
        <f t="shared" si="1811"/>
        <v>busy</v>
      </c>
    </row>
    <row r="28958" spans="1:18">
      <c r="A28958">
        <v>12255</v>
      </c>
      <c r="B28958" t="s">
        <v>10043</v>
      </c>
      <c r="C28958" s="1">
        <v>44197</v>
      </c>
      <c r="D28958">
        <v>287</v>
      </c>
      <c r="E28958">
        <f t="shared" si="1808"/>
        <v>280</v>
      </c>
      <c r="F28958">
        <v>39.595929271777003</v>
      </c>
      <c r="G28958">
        <f t="shared" si="1809"/>
        <v>30</v>
      </c>
      <c r="H28958">
        <v>0</v>
      </c>
      <c r="I28958">
        <v>0</v>
      </c>
      <c r="J28958">
        <v>0</v>
      </c>
      <c r="K28958">
        <v>1.0452961672473801E-2</v>
      </c>
      <c r="L28958">
        <v>3.4843205574912801E-3</v>
      </c>
      <c r="M28958">
        <v>34</v>
      </c>
      <c r="N28958">
        <v>225</v>
      </c>
      <c r="O28958">
        <v>0</v>
      </c>
      <c r="P28958">
        <v>2.7350444444444399E-3</v>
      </c>
      <c r="Q28958" t="str">
        <f t="shared" si="1810"/>
        <v>low</v>
      </c>
      <c r="R28958" t="str">
        <f t="shared" si="1811"/>
        <v>busy</v>
      </c>
    </row>
    <row r="28959" spans="1:18">
      <c r="A28959">
        <v>28439</v>
      </c>
      <c r="B28959" t="s">
        <v>21864</v>
      </c>
      <c r="C28959" s="1">
        <v>44197</v>
      </c>
      <c r="D28959">
        <v>244</v>
      </c>
      <c r="E28959">
        <f t="shared" si="1808"/>
        <v>240</v>
      </c>
      <c r="F28959">
        <v>31.5439622377049</v>
      </c>
      <c r="G28959">
        <f t="shared" si="1809"/>
        <v>30</v>
      </c>
      <c r="H28959">
        <v>8.1967213114754103E-3</v>
      </c>
      <c r="I28959">
        <v>0</v>
      </c>
      <c r="J28959">
        <v>0</v>
      </c>
      <c r="K28959">
        <v>3.6885245901639302E-2</v>
      </c>
      <c r="L28959">
        <v>4.0983606557376999E-3</v>
      </c>
      <c r="M28959">
        <v>23</v>
      </c>
      <c r="N28959">
        <v>119</v>
      </c>
      <c r="O28959">
        <v>0</v>
      </c>
      <c r="P28959">
        <v>1.06395882352941E-2</v>
      </c>
      <c r="Q28959" t="str">
        <f t="shared" si="1810"/>
        <v>low</v>
      </c>
      <c r="R28959" t="str">
        <f t="shared" si="1811"/>
        <v>busy</v>
      </c>
    </row>
    <row r="28960" spans="1:18">
      <c r="A28960">
        <v>16872</v>
      </c>
      <c r="B28960" t="s">
        <v>13018</v>
      </c>
      <c r="C28960" s="1">
        <v>44197</v>
      </c>
      <c r="D28960">
        <v>153</v>
      </c>
      <c r="E28960">
        <f t="shared" si="1808"/>
        <v>150</v>
      </c>
      <c r="F28960">
        <v>25.9423618366013</v>
      </c>
      <c r="G28960">
        <f t="shared" si="1809"/>
        <v>20</v>
      </c>
      <c r="H28960">
        <v>6.5359477124183E-3</v>
      </c>
      <c r="I28960">
        <v>0</v>
      </c>
      <c r="J28960">
        <v>1.30718954248366E-2</v>
      </c>
      <c r="K28960">
        <v>2.61437908496732E-2</v>
      </c>
      <c r="L28960">
        <v>6.5359477124183E-3</v>
      </c>
      <c r="M28960">
        <v>44</v>
      </c>
      <c r="N28960">
        <v>59</v>
      </c>
      <c r="O28960">
        <v>0</v>
      </c>
      <c r="P28960">
        <v>1.33067966101694E-2</v>
      </c>
      <c r="Q28960" t="str">
        <f t="shared" si="1810"/>
        <v>low</v>
      </c>
      <c r="R28960" t="str">
        <f t="shared" si="1811"/>
        <v>busy</v>
      </c>
    </row>
    <row r="28961" spans="1:18">
      <c r="A28961">
        <v>24581</v>
      </c>
      <c r="B28961" t="s">
        <v>18867</v>
      </c>
      <c r="C28961" s="1">
        <v>44197</v>
      </c>
      <c r="D28961">
        <v>63</v>
      </c>
      <c r="E28961">
        <f t="shared" si="1808"/>
        <v>60</v>
      </c>
      <c r="F28961">
        <v>31.451683317460301</v>
      </c>
      <c r="G28961">
        <f t="shared" si="1809"/>
        <v>30</v>
      </c>
      <c r="H28961">
        <v>0</v>
      </c>
      <c r="I28961">
        <v>0</v>
      </c>
      <c r="J28961">
        <v>0</v>
      </c>
      <c r="K28961">
        <v>4.7619047619047603E-2</v>
      </c>
      <c r="L28961">
        <v>0</v>
      </c>
      <c r="M28961">
        <v>23</v>
      </c>
      <c r="N28961">
        <v>35</v>
      </c>
      <c r="O28961">
        <v>0</v>
      </c>
      <c r="P28961">
        <v>0</v>
      </c>
      <c r="Q28961" t="str">
        <f t="shared" si="1810"/>
        <v>low</v>
      </c>
      <c r="R28961" t="str">
        <f t="shared" si="1811"/>
        <v>busy</v>
      </c>
    </row>
    <row r="28962" spans="1:18">
      <c r="A28962">
        <v>3407</v>
      </c>
      <c r="B28962" t="s">
        <v>2687</v>
      </c>
      <c r="C28962" s="1">
        <v>44197</v>
      </c>
      <c r="D28962">
        <v>203</v>
      </c>
      <c r="E28962">
        <f t="shared" si="1808"/>
        <v>200</v>
      </c>
      <c r="F28962">
        <v>36.088895064039399</v>
      </c>
      <c r="G28962">
        <f t="shared" si="1809"/>
        <v>30</v>
      </c>
      <c r="H28962">
        <v>0</v>
      </c>
      <c r="I28962">
        <v>0</v>
      </c>
      <c r="J28962">
        <v>0</v>
      </c>
      <c r="K28962">
        <v>1.47783251231527E-2</v>
      </c>
      <c r="L28962">
        <v>0</v>
      </c>
      <c r="M28962">
        <v>8</v>
      </c>
      <c r="N28962">
        <v>137</v>
      </c>
      <c r="O28962">
        <v>0</v>
      </c>
      <c r="P28962">
        <v>0</v>
      </c>
      <c r="Q28962" t="str">
        <f t="shared" si="1810"/>
        <v>low</v>
      </c>
      <c r="R28962" t="str">
        <f t="shared" si="1811"/>
        <v>busy</v>
      </c>
    </row>
    <row r="28963" spans="1:18">
      <c r="A28963">
        <v>6941</v>
      </c>
      <c r="B28963" t="s">
        <v>5346</v>
      </c>
      <c r="C28963" s="1">
        <v>44197</v>
      </c>
      <c r="D28963">
        <v>203</v>
      </c>
      <c r="E28963">
        <f t="shared" si="1808"/>
        <v>200</v>
      </c>
      <c r="F28963">
        <v>26.8074554482758</v>
      </c>
      <c r="G28963">
        <f t="shared" si="1809"/>
        <v>20</v>
      </c>
      <c r="H28963">
        <v>1.47783251231527E-2</v>
      </c>
      <c r="I28963">
        <v>4.9261083743842296E-3</v>
      </c>
      <c r="J28963">
        <v>9.8522167487684695E-3</v>
      </c>
      <c r="K28963">
        <v>2.46305418719211E-2</v>
      </c>
      <c r="L28963">
        <v>0</v>
      </c>
      <c r="M28963">
        <v>75</v>
      </c>
      <c r="N28963">
        <v>101</v>
      </c>
      <c r="O28963">
        <v>0</v>
      </c>
      <c r="P28963">
        <v>0</v>
      </c>
      <c r="Q28963" t="str">
        <f t="shared" si="1810"/>
        <v>low</v>
      </c>
      <c r="R28963" t="str">
        <f t="shared" si="1811"/>
        <v>busy</v>
      </c>
    </row>
    <row r="28964" spans="1:18">
      <c r="A28964">
        <v>2801</v>
      </c>
      <c r="B28964" t="s">
        <v>2244</v>
      </c>
      <c r="C28964" s="1">
        <v>44197</v>
      </c>
      <c r="D28964">
        <v>58</v>
      </c>
      <c r="E28964">
        <f t="shared" si="1808"/>
        <v>50</v>
      </c>
      <c r="F28964">
        <v>25.084543568965501</v>
      </c>
      <c r="G28964">
        <f t="shared" si="1809"/>
        <v>20</v>
      </c>
      <c r="H28964">
        <v>0</v>
      </c>
      <c r="I28964">
        <v>0</v>
      </c>
      <c r="J28964">
        <v>0</v>
      </c>
      <c r="K28964">
        <v>0</v>
      </c>
      <c r="L28964">
        <v>0</v>
      </c>
      <c r="M28964">
        <v>5</v>
      </c>
      <c r="N28964">
        <v>36</v>
      </c>
      <c r="O28964">
        <v>0</v>
      </c>
      <c r="P28964">
        <v>2.27272777777777E-2</v>
      </c>
      <c r="Q28964" t="str">
        <f t="shared" si="1810"/>
        <v>low</v>
      </c>
      <c r="R28964" t="str">
        <f t="shared" si="1811"/>
        <v>empty</v>
      </c>
    </row>
    <row r="28965" spans="1:18">
      <c r="A28965">
        <v>24875</v>
      </c>
      <c r="B28965" t="s">
        <v>19070</v>
      </c>
      <c r="C28965" s="1">
        <v>44197</v>
      </c>
      <c r="D28965">
        <v>175</v>
      </c>
      <c r="E28965">
        <f t="shared" si="1808"/>
        <v>170</v>
      </c>
      <c r="F28965">
        <v>34.689103154285696</v>
      </c>
      <c r="G28965">
        <f t="shared" si="1809"/>
        <v>30</v>
      </c>
      <c r="H28965">
        <v>0</v>
      </c>
      <c r="I28965">
        <v>0</v>
      </c>
      <c r="J28965">
        <v>0</v>
      </c>
      <c r="K28965">
        <v>5.14285714285714E-2</v>
      </c>
      <c r="L28965">
        <v>1.1428571428571401E-2</v>
      </c>
      <c r="M28965">
        <v>18</v>
      </c>
      <c r="N28965">
        <v>103</v>
      </c>
      <c r="O28965">
        <v>0</v>
      </c>
      <c r="P28965">
        <v>2.3553349514563102E-2</v>
      </c>
      <c r="Q28965" t="str">
        <f t="shared" si="1810"/>
        <v>low</v>
      </c>
      <c r="R28965" t="str">
        <f t="shared" si="1811"/>
        <v>busy</v>
      </c>
    </row>
    <row r="28966" spans="1:18">
      <c r="A28966">
        <v>29629</v>
      </c>
      <c r="B28966" t="s">
        <v>22875</v>
      </c>
      <c r="C28966" s="1">
        <v>44197</v>
      </c>
      <c r="D28966">
        <v>143</v>
      </c>
      <c r="E28966">
        <f t="shared" si="1808"/>
        <v>140</v>
      </c>
      <c r="F28966">
        <v>28.8393864195804</v>
      </c>
      <c r="G28966">
        <f t="shared" si="1809"/>
        <v>20</v>
      </c>
      <c r="H28966">
        <v>0</v>
      </c>
      <c r="I28966">
        <v>0</v>
      </c>
      <c r="J28966">
        <v>0</v>
      </c>
      <c r="K28966">
        <v>0.36363636363636298</v>
      </c>
      <c r="L28966">
        <v>1.3986013986013899E-2</v>
      </c>
      <c r="M28966">
        <v>0</v>
      </c>
      <c r="N28966">
        <v>0</v>
      </c>
      <c r="O28966">
        <v>0</v>
      </c>
      <c r="P28966">
        <v>0</v>
      </c>
      <c r="Q28966" t="str">
        <f t="shared" si="1810"/>
        <v>low</v>
      </c>
      <c r="R28966" t="str">
        <f t="shared" si="1811"/>
        <v>busy</v>
      </c>
    </row>
    <row r="28967" spans="1:18">
      <c r="A28967">
        <v>27065</v>
      </c>
      <c r="B28967" t="s">
        <v>20751</v>
      </c>
      <c r="C28967" s="1">
        <v>44197</v>
      </c>
      <c r="D28967">
        <v>146</v>
      </c>
      <c r="E28967">
        <f t="shared" si="1808"/>
        <v>140</v>
      </c>
      <c r="F28967">
        <v>30.385848691780801</v>
      </c>
      <c r="G28967">
        <f t="shared" si="1809"/>
        <v>30</v>
      </c>
      <c r="H28967">
        <v>0</v>
      </c>
      <c r="I28967">
        <v>0</v>
      </c>
      <c r="J28967">
        <v>0</v>
      </c>
      <c r="K28967">
        <v>7.5342465753424598E-2</v>
      </c>
      <c r="L28967">
        <v>1.3698630136986301E-2</v>
      </c>
      <c r="M28967">
        <v>21</v>
      </c>
      <c r="N28967">
        <v>80</v>
      </c>
      <c r="O28967">
        <v>0</v>
      </c>
      <c r="P28967">
        <v>0</v>
      </c>
      <c r="Q28967" t="str">
        <f t="shared" si="1810"/>
        <v>low</v>
      </c>
      <c r="R28967" t="str">
        <f t="shared" si="1811"/>
        <v>busy</v>
      </c>
    </row>
    <row r="28968" spans="1:18">
      <c r="A28968">
        <v>38637</v>
      </c>
      <c r="B28968" t="s">
        <v>29682</v>
      </c>
      <c r="C28968" s="1">
        <v>44197</v>
      </c>
      <c r="D28968">
        <v>177</v>
      </c>
      <c r="E28968">
        <f t="shared" si="1808"/>
        <v>170</v>
      </c>
      <c r="F28968">
        <v>28.808826734463199</v>
      </c>
      <c r="G28968">
        <f t="shared" si="1809"/>
        <v>20</v>
      </c>
      <c r="H28968">
        <v>0</v>
      </c>
      <c r="I28968">
        <v>0</v>
      </c>
      <c r="J28968">
        <v>0</v>
      </c>
      <c r="K28968">
        <v>3.38983050847457E-2</v>
      </c>
      <c r="L28968">
        <v>5.6497175141242903E-3</v>
      </c>
      <c r="M28968">
        <v>54</v>
      </c>
      <c r="N28968">
        <v>106</v>
      </c>
      <c r="O28968">
        <v>0</v>
      </c>
      <c r="P28968">
        <v>2.9027547169811299E-3</v>
      </c>
      <c r="Q28968" t="str">
        <f t="shared" si="1810"/>
        <v>low</v>
      </c>
      <c r="R28968" t="str">
        <f t="shared" si="1811"/>
        <v>busy</v>
      </c>
    </row>
    <row r="28969" spans="1:18">
      <c r="A28969">
        <v>34161</v>
      </c>
      <c r="B28969" t="s">
        <v>26029</v>
      </c>
      <c r="C28969" s="1">
        <v>44197</v>
      </c>
      <c r="D28969">
        <v>118</v>
      </c>
      <c r="E28969">
        <f t="shared" si="1808"/>
        <v>110</v>
      </c>
      <c r="F28969">
        <v>56.753693127118602</v>
      </c>
      <c r="G28969">
        <f t="shared" si="1809"/>
        <v>50</v>
      </c>
      <c r="H28969">
        <v>0</v>
      </c>
      <c r="I28969">
        <v>0</v>
      </c>
      <c r="J28969">
        <v>0</v>
      </c>
      <c r="K28969">
        <v>0</v>
      </c>
      <c r="L28969">
        <v>0</v>
      </c>
      <c r="M28969">
        <v>1</v>
      </c>
      <c r="N28969">
        <v>79</v>
      </c>
      <c r="O28969">
        <v>0</v>
      </c>
      <c r="P28969">
        <v>0</v>
      </c>
      <c r="Q28969" t="str">
        <f t="shared" si="1810"/>
        <v>high</v>
      </c>
      <c r="R28969" t="str">
        <f t="shared" si="1811"/>
        <v>empty</v>
      </c>
    </row>
    <row r="28970" spans="1:18">
      <c r="A28970">
        <v>41287</v>
      </c>
      <c r="B28970" t="s">
        <v>31667</v>
      </c>
      <c r="C28970" s="1">
        <v>44197</v>
      </c>
      <c r="D28970">
        <v>209</v>
      </c>
      <c r="E28970">
        <f t="shared" si="1808"/>
        <v>200</v>
      </c>
      <c r="F28970">
        <v>27.351719320574102</v>
      </c>
      <c r="G28970">
        <f t="shared" si="1809"/>
        <v>20</v>
      </c>
      <c r="H28970">
        <v>0</v>
      </c>
      <c r="I28970">
        <v>0</v>
      </c>
      <c r="J28970">
        <v>9.5693779904306199E-3</v>
      </c>
      <c r="K28970">
        <v>1.9138755980861202E-2</v>
      </c>
      <c r="L28970">
        <v>0</v>
      </c>
      <c r="M28970">
        <v>3</v>
      </c>
      <c r="N28970">
        <v>134</v>
      </c>
      <c r="O28970">
        <v>0</v>
      </c>
      <c r="P28970">
        <v>2.1321962686567102E-2</v>
      </c>
      <c r="Q28970" t="str">
        <f t="shared" si="1810"/>
        <v>low</v>
      </c>
      <c r="R28970" t="str">
        <f t="shared" si="1811"/>
        <v>busy</v>
      </c>
    </row>
    <row r="28971" spans="1:18">
      <c r="A28971">
        <v>27708</v>
      </c>
      <c r="B28971" t="s">
        <v>21314</v>
      </c>
      <c r="C28971" s="1">
        <v>44197</v>
      </c>
      <c r="D28971">
        <v>78</v>
      </c>
      <c r="E28971">
        <f t="shared" si="1808"/>
        <v>70</v>
      </c>
      <c r="F28971">
        <v>25.856293128205099</v>
      </c>
      <c r="G28971">
        <f t="shared" si="1809"/>
        <v>20</v>
      </c>
      <c r="H28971">
        <v>0</v>
      </c>
      <c r="I28971">
        <v>0</v>
      </c>
      <c r="J28971">
        <v>0</v>
      </c>
      <c r="K28971">
        <v>1.2820512820512799E-2</v>
      </c>
      <c r="L28971">
        <v>0</v>
      </c>
      <c r="M28971">
        <v>4</v>
      </c>
      <c r="N28971">
        <v>54</v>
      </c>
      <c r="O28971">
        <v>0</v>
      </c>
      <c r="P28971">
        <v>1.5432037037037001E-3</v>
      </c>
      <c r="Q28971" t="str">
        <f t="shared" si="1810"/>
        <v>low</v>
      </c>
      <c r="R28971" t="str">
        <f t="shared" si="1811"/>
        <v>busy</v>
      </c>
    </row>
    <row r="28972" spans="1:18">
      <c r="A28972">
        <v>41122</v>
      </c>
      <c r="B28972" t="s">
        <v>31524</v>
      </c>
      <c r="C28972" s="1">
        <v>44197</v>
      </c>
      <c r="D28972">
        <v>92</v>
      </c>
      <c r="E28972">
        <f t="shared" si="1808"/>
        <v>90</v>
      </c>
      <c r="F28972">
        <v>26.442112336956502</v>
      </c>
      <c r="G28972">
        <f t="shared" si="1809"/>
        <v>20</v>
      </c>
      <c r="H28972">
        <v>0</v>
      </c>
      <c r="I28972">
        <v>0</v>
      </c>
      <c r="J28972">
        <v>0</v>
      </c>
      <c r="K28972">
        <v>1.0869565217391301E-2</v>
      </c>
      <c r="L28972">
        <v>0</v>
      </c>
      <c r="M28972">
        <v>8</v>
      </c>
      <c r="N28972">
        <v>63</v>
      </c>
      <c r="O28972">
        <v>0</v>
      </c>
      <c r="P28972">
        <v>0</v>
      </c>
      <c r="Q28972" t="str">
        <f t="shared" si="1810"/>
        <v>low</v>
      </c>
      <c r="R28972" t="str">
        <f t="shared" si="1811"/>
        <v>busy</v>
      </c>
    </row>
    <row r="28973" spans="1:18">
      <c r="A28973">
        <v>27418</v>
      </c>
      <c r="B28973" t="s">
        <v>21061</v>
      </c>
      <c r="C28973" s="1">
        <v>44197</v>
      </c>
      <c r="D28973">
        <v>79</v>
      </c>
      <c r="E28973">
        <f t="shared" si="1808"/>
        <v>70</v>
      </c>
      <c r="F28973">
        <v>22.226633240506299</v>
      </c>
      <c r="G28973">
        <f t="shared" si="1809"/>
        <v>20</v>
      </c>
      <c r="H28973">
        <v>1.26582278481012E-2</v>
      </c>
      <c r="I28973">
        <v>0</v>
      </c>
      <c r="J28973">
        <v>0</v>
      </c>
      <c r="K28973">
        <v>0</v>
      </c>
      <c r="L28973">
        <v>0</v>
      </c>
      <c r="M28973">
        <v>5</v>
      </c>
      <c r="N28973">
        <v>63</v>
      </c>
      <c r="O28973">
        <v>0</v>
      </c>
      <c r="P28973">
        <v>1.5873015873015799E-2</v>
      </c>
      <c r="Q28973" t="str">
        <f t="shared" si="1810"/>
        <v>low</v>
      </c>
      <c r="R28973" t="str">
        <f t="shared" si="1811"/>
        <v>empty</v>
      </c>
    </row>
    <row r="28974" spans="1:18">
      <c r="A28974">
        <v>26563</v>
      </c>
      <c r="B28974" t="s">
        <v>20317</v>
      </c>
      <c r="C28974" s="1">
        <v>44197</v>
      </c>
      <c r="D28974">
        <v>155</v>
      </c>
      <c r="E28974">
        <f t="shared" si="1808"/>
        <v>150</v>
      </c>
      <c r="F28974">
        <v>34.661572238709603</v>
      </c>
      <c r="G28974">
        <f t="shared" si="1809"/>
        <v>30</v>
      </c>
      <c r="H28974">
        <v>0</v>
      </c>
      <c r="I28974">
        <v>0</v>
      </c>
      <c r="J28974">
        <v>1.2903225806451601E-2</v>
      </c>
      <c r="K28974">
        <v>4.5161290322580601E-2</v>
      </c>
      <c r="L28974">
        <v>1.9354838709677399E-2</v>
      </c>
      <c r="M28974">
        <v>29</v>
      </c>
      <c r="N28974">
        <v>52</v>
      </c>
      <c r="O28974">
        <v>0</v>
      </c>
      <c r="P28974">
        <v>2.17707692307692E-3</v>
      </c>
      <c r="Q28974" t="str">
        <f t="shared" si="1810"/>
        <v>low</v>
      </c>
      <c r="R28974" t="str">
        <f t="shared" si="1811"/>
        <v>busy</v>
      </c>
    </row>
    <row r="28975" spans="1:18">
      <c r="A28975">
        <v>38097</v>
      </c>
      <c r="B28975" t="s">
        <v>29279</v>
      </c>
      <c r="C28975" s="1">
        <v>44197</v>
      </c>
      <c r="D28975">
        <v>146</v>
      </c>
      <c r="E28975">
        <f t="shared" si="1808"/>
        <v>140</v>
      </c>
      <c r="F28975">
        <v>32.816349500000001</v>
      </c>
      <c r="G28975">
        <f t="shared" si="1809"/>
        <v>30</v>
      </c>
      <c r="H28975">
        <v>0</v>
      </c>
      <c r="I28975">
        <v>0</v>
      </c>
      <c r="J28975">
        <v>2.0547945205479399E-2</v>
      </c>
      <c r="K28975">
        <v>0</v>
      </c>
      <c r="L28975">
        <v>0</v>
      </c>
      <c r="M28975">
        <v>32</v>
      </c>
      <c r="N28975">
        <v>49</v>
      </c>
      <c r="O28975">
        <v>0</v>
      </c>
      <c r="P28975">
        <v>7.14285714285714E-3</v>
      </c>
      <c r="Q28975" t="str">
        <f t="shared" si="1810"/>
        <v>low</v>
      </c>
      <c r="R28975" t="str">
        <f t="shared" si="1811"/>
        <v>empty</v>
      </c>
    </row>
    <row r="28976" spans="1:18">
      <c r="A28976">
        <v>38095</v>
      </c>
      <c r="B28976" t="s">
        <v>29277</v>
      </c>
      <c r="C28976" s="1">
        <v>44197</v>
      </c>
      <c r="D28976">
        <v>84</v>
      </c>
      <c r="E28976">
        <f t="shared" si="1808"/>
        <v>80</v>
      </c>
      <c r="F28976">
        <v>26.708260869047599</v>
      </c>
      <c r="G28976">
        <f t="shared" si="1809"/>
        <v>20</v>
      </c>
      <c r="H28976">
        <v>0</v>
      </c>
      <c r="I28976">
        <v>0</v>
      </c>
      <c r="J28976">
        <v>0</v>
      </c>
      <c r="K28976">
        <v>4.7619047619047603E-2</v>
      </c>
      <c r="L28976">
        <v>0</v>
      </c>
      <c r="M28976">
        <v>32</v>
      </c>
      <c r="N28976">
        <v>42</v>
      </c>
      <c r="O28976">
        <v>0</v>
      </c>
      <c r="P28976">
        <v>3.5392619047619001E-3</v>
      </c>
      <c r="Q28976" t="str">
        <f t="shared" si="1810"/>
        <v>low</v>
      </c>
      <c r="R28976" t="str">
        <f t="shared" si="1811"/>
        <v>busy</v>
      </c>
    </row>
    <row r="28977" spans="1:18">
      <c r="A28977">
        <v>19210</v>
      </c>
      <c r="B28977" t="s">
        <v>14683</v>
      </c>
      <c r="C28977" s="1">
        <v>44197</v>
      </c>
      <c r="D28977">
        <v>206</v>
      </c>
      <c r="E28977">
        <f t="shared" si="1808"/>
        <v>200</v>
      </c>
      <c r="F28977">
        <v>36.407376655339803</v>
      </c>
      <c r="G28977">
        <f t="shared" si="1809"/>
        <v>30</v>
      </c>
      <c r="H28977">
        <v>0</v>
      </c>
      <c r="I28977">
        <v>0</v>
      </c>
      <c r="J28977">
        <v>4.8543689320388302E-3</v>
      </c>
      <c r="K28977">
        <v>0</v>
      </c>
      <c r="L28977">
        <v>0</v>
      </c>
      <c r="M28977">
        <v>11</v>
      </c>
      <c r="N28977">
        <v>152</v>
      </c>
      <c r="O28977">
        <v>0</v>
      </c>
      <c r="P28977">
        <v>0</v>
      </c>
      <c r="Q28977" t="str">
        <f t="shared" si="1810"/>
        <v>low</v>
      </c>
      <c r="R28977" t="str">
        <f t="shared" si="1811"/>
        <v>empty</v>
      </c>
    </row>
    <row r="28978" spans="1:18">
      <c r="A28978">
        <v>39660</v>
      </c>
      <c r="B28978" t="s">
        <v>30394</v>
      </c>
      <c r="C28978" s="1">
        <v>44197</v>
      </c>
      <c r="D28978">
        <v>299</v>
      </c>
      <c r="E28978">
        <f t="shared" si="1808"/>
        <v>290</v>
      </c>
      <c r="F28978">
        <v>20.359581551839401</v>
      </c>
      <c r="G28978">
        <f t="shared" si="1809"/>
        <v>20</v>
      </c>
      <c r="H28978">
        <v>0</v>
      </c>
      <c r="I28978">
        <v>0</v>
      </c>
      <c r="J28978">
        <v>6.6889632107023402E-3</v>
      </c>
      <c r="K28978">
        <v>4.0133779264213999E-2</v>
      </c>
      <c r="L28978">
        <v>3.3444816053511701E-3</v>
      </c>
      <c r="M28978">
        <v>40</v>
      </c>
      <c r="N28978">
        <v>139</v>
      </c>
      <c r="O28978">
        <v>0</v>
      </c>
      <c r="P28978">
        <v>0</v>
      </c>
      <c r="Q28978" t="str">
        <f t="shared" si="1810"/>
        <v>low</v>
      </c>
      <c r="R28978" t="str">
        <f t="shared" si="1811"/>
        <v>busy</v>
      </c>
    </row>
    <row r="28979" spans="1:18">
      <c r="A28979">
        <v>40875</v>
      </c>
      <c r="B28979" t="s">
        <v>31312</v>
      </c>
      <c r="C28979" s="1">
        <v>44197</v>
      </c>
      <c r="D28979">
        <v>106</v>
      </c>
      <c r="E28979">
        <f t="shared" si="1808"/>
        <v>100</v>
      </c>
      <c r="F28979">
        <v>32.4248086886792</v>
      </c>
      <c r="G28979">
        <f t="shared" si="1809"/>
        <v>30</v>
      </c>
      <c r="H28979">
        <v>0</v>
      </c>
      <c r="I28979">
        <v>0</v>
      </c>
      <c r="J28979">
        <v>0</v>
      </c>
      <c r="K28979">
        <v>0.23584905660377301</v>
      </c>
      <c r="L28979">
        <v>3.7735849056603703E-2</v>
      </c>
      <c r="M28979">
        <v>0</v>
      </c>
      <c r="N28979">
        <v>0</v>
      </c>
      <c r="O28979">
        <v>0</v>
      </c>
      <c r="P28979">
        <v>0</v>
      </c>
      <c r="Q28979" t="str">
        <f t="shared" si="1810"/>
        <v>low</v>
      </c>
      <c r="R28979" t="str">
        <f t="shared" si="1811"/>
        <v>busy</v>
      </c>
    </row>
    <row r="28980" spans="1:18">
      <c r="A28980">
        <v>42262</v>
      </c>
      <c r="B28980" t="s">
        <v>32478</v>
      </c>
      <c r="C28980" s="1">
        <v>44197</v>
      </c>
      <c r="D28980">
        <v>107</v>
      </c>
      <c r="E28980">
        <f t="shared" si="1808"/>
        <v>100</v>
      </c>
      <c r="F28980">
        <v>52.780654205607398</v>
      </c>
      <c r="G28980">
        <f t="shared" si="1809"/>
        <v>50</v>
      </c>
      <c r="H28980">
        <v>0</v>
      </c>
      <c r="I28980">
        <v>0</v>
      </c>
      <c r="J28980">
        <v>0</v>
      </c>
      <c r="K28980">
        <v>0</v>
      </c>
      <c r="L28980">
        <v>0</v>
      </c>
      <c r="M28980">
        <v>58</v>
      </c>
      <c r="N28980">
        <v>93</v>
      </c>
      <c r="O28980">
        <v>0</v>
      </c>
      <c r="P28980">
        <v>4.5161290322580601E-2</v>
      </c>
      <c r="Q28980" t="str">
        <f t="shared" si="1810"/>
        <v>high</v>
      </c>
      <c r="R28980" t="str">
        <f t="shared" si="1811"/>
        <v>empty</v>
      </c>
    </row>
    <row r="28981" spans="1:18">
      <c r="A28981">
        <v>31704</v>
      </c>
      <c r="B28981" t="s">
        <v>24424</v>
      </c>
      <c r="C28981" s="1">
        <v>44197</v>
      </c>
      <c r="D28981">
        <v>115</v>
      </c>
      <c r="E28981">
        <f t="shared" si="1808"/>
        <v>110</v>
      </c>
      <c r="F28981">
        <v>29.107880460869499</v>
      </c>
      <c r="G28981">
        <f t="shared" si="1809"/>
        <v>20</v>
      </c>
      <c r="H28981">
        <v>0</v>
      </c>
      <c r="I28981">
        <v>0</v>
      </c>
      <c r="J28981">
        <v>0</v>
      </c>
      <c r="K28981">
        <v>8.6956521739130401E-3</v>
      </c>
      <c r="L28981">
        <v>0</v>
      </c>
      <c r="M28981">
        <v>9</v>
      </c>
      <c r="N28981">
        <v>71</v>
      </c>
      <c r="O28981">
        <v>0</v>
      </c>
      <c r="P28981">
        <v>4.3710563380281601E-3</v>
      </c>
      <c r="Q28981" t="str">
        <f t="shared" si="1810"/>
        <v>low</v>
      </c>
      <c r="R28981" t="str">
        <f t="shared" si="1811"/>
        <v>busy</v>
      </c>
    </row>
    <row r="28982" spans="1:18">
      <c r="A28982">
        <v>9115</v>
      </c>
      <c r="B28982" t="s">
        <v>7256</v>
      </c>
      <c r="C28982" s="1">
        <v>44197</v>
      </c>
      <c r="D28982">
        <v>77</v>
      </c>
      <c r="E28982">
        <f t="shared" si="1808"/>
        <v>70</v>
      </c>
      <c r="F28982">
        <v>22.1095071038961</v>
      </c>
      <c r="G28982">
        <f t="shared" si="1809"/>
        <v>20</v>
      </c>
      <c r="H28982">
        <v>0</v>
      </c>
      <c r="I28982">
        <v>0</v>
      </c>
      <c r="J28982">
        <v>0</v>
      </c>
      <c r="K28982">
        <v>2.5974025974025899E-2</v>
      </c>
      <c r="L28982">
        <v>0</v>
      </c>
      <c r="M28982">
        <v>3</v>
      </c>
      <c r="N28982">
        <v>58</v>
      </c>
      <c r="O28982">
        <v>0</v>
      </c>
      <c r="P28982">
        <v>1.72413793103448E-2</v>
      </c>
      <c r="Q28982" t="str">
        <f t="shared" si="1810"/>
        <v>low</v>
      </c>
      <c r="R28982" t="str">
        <f t="shared" si="1811"/>
        <v>busy</v>
      </c>
    </row>
    <row r="28983" spans="1:18">
      <c r="A28983">
        <v>1611</v>
      </c>
      <c r="B28983" t="s">
        <v>1390</v>
      </c>
      <c r="C28983" s="1">
        <v>44197</v>
      </c>
      <c r="D28983">
        <v>81</v>
      </c>
      <c r="E28983">
        <f t="shared" si="1808"/>
        <v>80</v>
      </c>
      <c r="F28983">
        <v>21.7085639135802</v>
      </c>
      <c r="G28983">
        <f t="shared" si="1809"/>
        <v>20</v>
      </c>
      <c r="H28983">
        <v>1.23456790123456E-2</v>
      </c>
      <c r="I28983">
        <v>0</v>
      </c>
      <c r="J28983">
        <v>0</v>
      </c>
      <c r="K28983">
        <v>0</v>
      </c>
      <c r="L28983">
        <v>0</v>
      </c>
      <c r="M28983">
        <v>5</v>
      </c>
      <c r="N28983">
        <v>64</v>
      </c>
      <c r="O28983">
        <v>0</v>
      </c>
      <c r="P28983">
        <v>2.0833328125000002E-2</v>
      </c>
      <c r="Q28983" t="str">
        <f t="shared" si="1810"/>
        <v>low</v>
      </c>
      <c r="R28983" t="str">
        <f t="shared" si="1811"/>
        <v>empty</v>
      </c>
    </row>
    <row r="28984" spans="1:18">
      <c r="A28984">
        <v>8197</v>
      </c>
      <c r="B28984" t="s">
        <v>6401</v>
      </c>
      <c r="C28984" s="1">
        <v>44197</v>
      </c>
      <c r="D28984">
        <v>161</v>
      </c>
      <c r="E28984">
        <f t="shared" si="1808"/>
        <v>160</v>
      </c>
      <c r="F28984">
        <v>33.2411056894409</v>
      </c>
      <c r="G28984">
        <f t="shared" si="1809"/>
        <v>30</v>
      </c>
      <c r="H28984">
        <v>0</v>
      </c>
      <c r="I28984">
        <v>0</v>
      </c>
      <c r="J28984">
        <v>0</v>
      </c>
      <c r="K28984">
        <v>6.2111801242236003E-3</v>
      </c>
      <c r="L28984">
        <v>0</v>
      </c>
      <c r="M28984">
        <v>50</v>
      </c>
      <c r="N28984">
        <v>106</v>
      </c>
      <c r="O28984">
        <v>0</v>
      </c>
      <c r="P28984">
        <v>0</v>
      </c>
      <c r="Q28984" t="str">
        <f t="shared" si="1810"/>
        <v>low</v>
      </c>
      <c r="R28984" t="str">
        <f t="shared" si="1811"/>
        <v>busy</v>
      </c>
    </row>
    <row r="28985" spans="1:18">
      <c r="A28985">
        <v>29712</v>
      </c>
      <c r="B28985" t="s">
        <v>22944</v>
      </c>
      <c r="C28985" s="1">
        <v>44197</v>
      </c>
      <c r="D28985">
        <v>88</v>
      </c>
      <c r="E28985">
        <f t="shared" si="1808"/>
        <v>80</v>
      </c>
      <c r="F28985">
        <v>21.466858943181801</v>
      </c>
      <c r="G28985">
        <f t="shared" si="1809"/>
        <v>20</v>
      </c>
      <c r="H28985">
        <v>0</v>
      </c>
      <c r="I28985">
        <v>0</v>
      </c>
      <c r="J28985">
        <v>0</v>
      </c>
      <c r="K28985">
        <v>5.6818181818181802E-2</v>
      </c>
      <c r="L28985">
        <v>0</v>
      </c>
      <c r="M28985">
        <v>6</v>
      </c>
      <c r="N28985">
        <v>65</v>
      </c>
      <c r="O28985">
        <v>0</v>
      </c>
      <c r="P28985">
        <v>4.8376061538461503E-2</v>
      </c>
      <c r="Q28985" t="str">
        <f t="shared" si="1810"/>
        <v>low</v>
      </c>
      <c r="R28985" t="str">
        <f t="shared" si="1811"/>
        <v>busy</v>
      </c>
    </row>
    <row r="28986" spans="1:18">
      <c r="A28986">
        <v>37961</v>
      </c>
      <c r="B28986" t="s">
        <v>29173</v>
      </c>
      <c r="C28986" s="1">
        <v>44197</v>
      </c>
      <c r="D28986">
        <v>73</v>
      </c>
      <c r="E28986">
        <f t="shared" si="1808"/>
        <v>70</v>
      </c>
      <c r="F28986">
        <v>22.612633219178001</v>
      </c>
      <c r="G28986">
        <f t="shared" si="1809"/>
        <v>20</v>
      </c>
      <c r="H28986">
        <v>6.8493150684931503E-2</v>
      </c>
      <c r="I28986">
        <v>0</v>
      </c>
      <c r="J28986">
        <v>0</v>
      </c>
      <c r="K28986">
        <v>0.10958904109589</v>
      </c>
      <c r="L28986">
        <v>0</v>
      </c>
      <c r="M28986">
        <v>29</v>
      </c>
      <c r="N28986">
        <v>33</v>
      </c>
      <c r="O28986">
        <v>0</v>
      </c>
      <c r="P28986">
        <v>6.0780909090909002E-3</v>
      </c>
      <c r="Q28986" t="str">
        <f t="shared" si="1810"/>
        <v>low</v>
      </c>
      <c r="R28986" t="str">
        <f t="shared" si="1811"/>
        <v>busy</v>
      </c>
    </row>
    <row r="28987" spans="1:18">
      <c r="A28987">
        <v>30323</v>
      </c>
      <c r="B28987" t="s">
        <v>23448</v>
      </c>
      <c r="C28987" s="1">
        <v>44197</v>
      </c>
      <c r="D28987">
        <v>85</v>
      </c>
      <c r="E28987">
        <f t="shared" si="1808"/>
        <v>80</v>
      </c>
      <c r="F28987">
        <v>29.097191917646999</v>
      </c>
      <c r="G28987">
        <f t="shared" si="1809"/>
        <v>20</v>
      </c>
      <c r="H28987">
        <v>0</v>
      </c>
      <c r="I28987">
        <v>0</v>
      </c>
      <c r="J28987">
        <v>0</v>
      </c>
      <c r="K28987">
        <v>4.7058823529411702E-2</v>
      </c>
      <c r="L28987">
        <v>0</v>
      </c>
      <c r="M28987">
        <v>19</v>
      </c>
      <c r="N28987">
        <v>53</v>
      </c>
      <c r="O28987">
        <v>0</v>
      </c>
      <c r="P28987">
        <v>0</v>
      </c>
      <c r="Q28987" t="str">
        <f t="shared" si="1810"/>
        <v>low</v>
      </c>
      <c r="R28987" t="str">
        <f t="shared" si="1811"/>
        <v>busy</v>
      </c>
    </row>
    <row r="28988" spans="1:18">
      <c r="A28988">
        <v>25380</v>
      </c>
      <c r="B28988" t="s">
        <v>19413</v>
      </c>
      <c r="C28988" s="1">
        <v>44197</v>
      </c>
      <c r="D28988">
        <v>260</v>
      </c>
      <c r="E28988">
        <f t="shared" si="1808"/>
        <v>260</v>
      </c>
      <c r="F28988">
        <v>19.974305073076899</v>
      </c>
      <c r="G28988">
        <f t="shared" si="1809"/>
        <v>10</v>
      </c>
      <c r="H28988">
        <v>3.8461538461538399E-3</v>
      </c>
      <c r="I28988">
        <v>0</v>
      </c>
      <c r="J28988">
        <v>1.1538461538461499E-2</v>
      </c>
      <c r="K28988">
        <v>1.1538461538461499E-2</v>
      </c>
      <c r="L28988">
        <v>0</v>
      </c>
      <c r="M28988">
        <v>71</v>
      </c>
      <c r="N28988">
        <v>158</v>
      </c>
      <c r="O28988">
        <v>0</v>
      </c>
      <c r="P28988">
        <v>0</v>
      </c>
      <c r="Q28988" t="str">
        <f t="shared" si="1810"/>
        <v>low</v>
      </c>
      <c r="R28988" t="str">
        <f t="shared" si="1811"/>
        <v>busy</v>
      </c>
    </row>
    <row r="28989" spans="1:18">
      <c r="A28989">
        <v>15631</v>
      </c>
      <c r="B28989" t="s">
        <v>12121</v>
      </c>
      <c r="C28989" s="1">
        <v>44197</v>
      </c>
      <c r="D28989">
        <v>138</v>
      </c>
      <c r="E28989">
        <f t="shared" si="1808"/>
        <v>130</v>
      </c>
      <c r="F28989">
        <v>20.485125014492699</v>
      </c>
      <c r="G28989">
        <f t="shared" si="1809"/>
        <v>20</v>
      </c>
      <c r="H28989">
        <v>6.5217391304347797E-2</v>
      </c>
      <c r="I28989">
        <v>0</v>
      </c>
      <c r="J28989">
        <v>2.1739130434782601E-2</v>
      </c>
      <c r="K28989">
        <v>7.2463768115942004E-2</v>
      </c>
      <c r="L28989">
        <v>7.2463768115942004E-3</v>
      </c>
      <c r="M28989">
        <v>15</v>
      </c>
      <c r="N28989">
        <v>20</v>
      </c>
      <c r="O28989">
        <v>0</v>
      </c>
      <c r="P28989">
        <v>4.7619000000000003E-3</v>
      </c>
      <c r="Q28989" t="str">
        <f t="shared" si="1810"/>
        <v>low</v>
      </c>
      <c r="R28989" t="str">
        <f t="shared" si="1811"/>
        <v>busy</v>
      </c>
    </row>
    <row r="28990" spans="1:18">
      <c r="A28990">
        <v>11111</v>
      </c>
      <c r="B28990" t="s">
        <v>9190</v>
      </c>
      <c r="C28990" s="1">
        <v>44197</v>
      </c>
      <c r="D28990">
        <v>88</v>
      </c>
      <c r="E28990">
        <f t="shared" si="1808"/>
        <v>80</v>
      </c>
      <c r="F28990">
        <v>21.261318272727198</v>
      </c>
      <c r="G28990">
        <f t="shared" si="1809"/>
        <v>20</v>
      </c>
      <c r="H28990">
        <v>1.13636363636363E-2</v>
      </c>
      <c r="I28990">
        <v>0</v>
      </c>
      <c r="J28990">
        <v>0</v>
      </c>
      <c r="K28990">
        <v>3.4090909090908998E-2</v>
      </c>
      <c r="L28990">
        <v>0</v>
      </c>
      <c r="M28990">
        <v>4</v>
      </c>
      <c r="N28990">
        <v>67</v>
      </c>
      <c r="O28990">
        <v>0</v>
      </c>
      <c r="P28990">
        <v>7.6474776119402899E-2</v>
      </c>
      <c r="Q28990" t="str">
        <f t="shared" si="1810"/>
        <v>low</v>
      </c>
      <c r="R28990" t="str">
        <f t="shared" si="1811"/>
        <v>busy</v>
      </c>
    </row>
    <row r="28991" spans="1:18">
      <c r="A28991">
        <v>9527</v>
      </c>
      <c r="B28991" t="s">
        <v>7665</v>
      </c>
      <c r="C28991" s="1">
        <v>44197</v>
      </c>
      <c r="D28991">
        <v>103</v>
      </c>
      <c r="E28991">
        <f t="shared" si="1808"/>
        <v>100</v>
      </c>
      <c r="F28991">
        <v>25.032875388349499</v>
      </c>
      <c r="G28991">
        <f t="shared" si="1809"/>
        <v>20</v>
      </c>
      <c r="H28991">
        <v>0</v>
      </c>
      <c r="I28991">
        <v>0</v>
      </c>
      <c r="J28991">
        <v>0</v>
      </c>
      <c r="K28991">
        <v>9.7087378640776604E-3</v>
      </c>
      <c r="L28991">
        <v>9.7087378640776604E-3</v>
      </c>
      <c r="M28991">
        <v>6</v>
      </c>
      <c r="N28991">
        <v>70</v>
      </c>
      <c r="O28991">
        <v>0</v>
      </c>
      <c r="P28991">
        <v>0</v>
      </c>
      <c r="Q28991" t="str">
        <f t="shared" si="1810"/>
        <v>low</v>
      </c>
      <c r="R28991" t="str">
        <f t="shared" si="1811"/>
        <v>busy</v>
      </c>
    </row>
    <row r="28992" spans="1:18">
      <c r="A28992">
        <v>29887</v>
      </c>
      <c r="B28992" t="s">
        <v>23091</v>
      </c>
      <c r="C28992" s="1">
        <v>44197</v>
      </c>
      <c r="D28992">
        <v>284</v>
      </c>
      <c r="E28992">
        <f t="shared" si="1808"/>
        <v>280</v>
      </c>
      <c r="F28992">
        <v>23.870992531690099</v>
      </c>
      <c r="G28992">
        <f t="shared" si="1809"/>
        <v>20</v>
      </c>
      <c r="H28992">
        <v>0</v>
      </c>
      <c r="I28992">
        <v>0</v>
      </c>
      <c r="J28992">
        <v>3.5211267605633799E-3</v>
      </c>
      <c r="K28992">
        <v>2.1126760563380202E-2</v>
      </c>
      <c r="L28992">
        <v>1.4084507042253501E-2</v>
      </c>
      <c r="M28992">
        <v>27</v>
      </c>
      <c r="N28992">
        <v>157</v>
      </c>
      <c r="O28992">
        <v>0</v>
      </c>
      <c r="P28992">
        <v>1.0414968152866199E-3</v>
      </c>
      <c r="Q28992" t="str">
        <f t="shared" si="1810"/>
        <v>low</v>
      </c>
      <c r="R28992" t="str">
        <f t="shared" si="1811"/>
        <v>busy</v>
      </c>
    </row>
    <row r="28993" spans="1:18">
      <c r="A28993">
        <v>2935</v>
      </c>
      <c r="B28993" t="s">
        <v>2346</v>
      </c>
      <c r="C28993" s="1">
        <v>44197</v>
      </c>
      <c r="D28993">
        <v>72</v>
      </c>
      <c r="E28993">
        <f t="shared" si="1808"/>
        <v>70</v>
      </c>
      <c r="F28993">
        <v>22.974584888888799</v>
      </c>
      <c r="G28993">
        <f t="shared" si="1809"/>
        <v>20</v>
      </c>
      <c r="H28993">
        <v>0</v>
      </c>
      <c r="I28993">
        <v>0</v>
      </c>
      <c r="J28993">
        <v>0</v>
      </c>
      <c r="K28993">
        <v>0.125</v>
      </c>
      <c r="L28993">
        <v>2.77777777777777E-2</v>
      </c>
      <c r="M28993">
        <v>0</v>
      </c>
      <c r="N28993">
        <v>0</v>
      </c>
      <c r="O28993">
        <v>0</v>
      </c>
      <c r="P28993">
        <v>0</v>
      </c>
      <c r="Q28993" t="str">
        <f t="shared" si="1810"/>
        <v>low</v>
      </c>
      <c r="R28993" t="str">
        <f t="shared" si="1811"/>
        <v>busy</v>
      </c>
    </row>
    <row r="28994" spans="1:18">
      <c r="A28994">
        <v>23375</v>
      </c>
      <c r="B28994" t="s">
        <v>17884</v>
      </c>
      <c r="C28994" s="1">
        <v>44197</v>
      </c>
      <c r="D28994">
        <v>108</v>
      </c>
      <c r="E28994">
        <f t="shared" ref="E28994:E29057" si="1812">D28994-MOD(D28994,10)</f>
        <v>100</v>
      </c>
      <c r="F28994">
        <v>37.633961222222197</v>
      </c>
      <c r="G28994">
        <f t="shared" ref="G28994:G29057" si="1813">F28994-MOD(F28994,10)</f>
        <v>30</v>
      </c>
      <c r="H28994">
        <v>0</v>
      </c>
      <c r="I28994">
        <v>0</v>
      </c>
      <c r="J28994">
        <v>9.2592592592592501E-3</v>
      </c>
      <c r="K28994">
        <v>1.85185185185185E-2</v>
      </c>
      <c r="L28994">
        <v>1.85185185185185E-2</v>
      </c>
      <c r="M28994">
        <v>13</v>
      </c>
      <c r="N28994">
        <v>44</v>
      </c>
      <c r="O28994">
        <v>0</v>
      </c>
      <c r="P28994">
        <v>0</v>
      </c>
      <c r="Q28994" t="str">
        <f t="shared" ref="Q28994:Q29057" si="1814">IF(F28994&gt;50,"high","low")</f>
        <v>low</v>
      </c>
      <c r="R28994" t="str">
        <f t="shared" ref="R28994:R29057" si="1815">IF(AND(K28994=0,L28994=0),"empty", "busy")</f>
        <v>busy</v>
      </c>
    </row>
    <row r="28995" spans="1:18">
      <c r="A28995">
        <v>11112</v>
      </c>
      <c r="B28995" t="s">
        <v>9191</v>
      </c>
      <c r="C28995" s="1">
        <v>44197</v>
      </c>
      <c r="D28995">
        <v>82</v>
      </c>
      <c r="E28995">
        <f t="shared" si="1812"/>
        <v>80</v>
      </c>
      <c r="F28995">
        <v>21.892596975609699</v>
      </c>
      <c r="G28995">
        <f t="shared" si="1813"/>
        <v>20</v>
      </c>
      <c r="H28995">
        <v>0</v>
      </c>
      <c r="I28995">
        <v>0</v>
      </c>
      <c r="J28995">
        <v>0</v>
      </c>
      <c r="K28995">
        <v>0</v>
      </c>
      <c r="L28995">
        <v>0</v>
      </c>
      <c r="M28995">
        <v>3</v>
      </c>
      <c r="N28995">
        <v>65</v>
      </c>
      <c r="O28995">
        <v>0</v>
      </c>
      <c r="P28995">
        <v>9.2307692307692299E-2</v>
      </c>
      <c r="Q28995" t="str">
        <f t="shared" si="1814"/>
        <v>low</v>
      </c>
      <c r="R28995" t="str">
        <f t="shared" si="1815"/>
        <v>empty</v>
      </c>
    </row>
    <row r="28996" spans="1:18">
      <c r="A28996">
        <v>21833</v>
      </c>
      <c r="B28996" t="s">
        <v>16378</v>
      </c>
      <c r="C28996" s="1">
        <v>44197</v>
      </c>
      <c r="D28996">
        <v>121</v>
      </c>
      <c r="E28996">
        <f t="shared" si="1812"/>
        <v>120</v>
      </c>
      <c r="F28996">
        <v>31.182795123966901</v>
      </c>
      <c r="G28996">
        <f t="shared" si="1813"/>
        <v>30</v>
      </c>
      <c r="H28996">
        <v>0</v>
      </c>
      <c r="I28996">
        <v>0</v>
      </c>
      <c r="J28996">
        <v>0</v>
      </c>
      <c r="K28996">
        <v>0</v>
      </c>
      <c r="L28996">
        <v>0</v>
      </c>
      <c r="M28996">
        <v>11</v>
      </c>
      <c r="N28996">
        <v>75</v>
      </c>
      <c r="O28996">
        <v>0</v>
      </c>
      <c r="P28996">
        <v>0</v>
      </c>
      <c r="Q28996" t="str">
        <f t="shared" si="1814"/>
        <v>low</v>
      </c>
      <c r="R28996" t="str">
        <f t="shared" si="1815"/>
        <v>empty</v>
      </c>
    </row>
    <row r="28997" spans="1:18">
      <c r="A28997">
        <v>8998</v>
      </c>
      <c r="B28997" t="s">
        <v>7140</v>
      </c>
      <c r="C28997" s="1">
        <v>44197</v>
      </c>
      <c r="D28997">
        <v>102</v>
      </c>
      <c r="E28997">
        <f t="shared" si="1812"/>
        <v>100</v>
      </c>
      <c r="F28997">
        <v>42.337430049019602</v>
      </c>
      <c r="G28997">
        <f t="shared" si="1813"/>
        <v>40</v>
      </c>
      <c r="H28997">
        <v>0</v>
      </c>
      <c r="I28997">
        <v>0</v>
      </c>
      <c r="J28997">
        <v>0</v>
      </c>
      <c r="K28997">
        <v>0.17647058823529399</v>
      </c>
      <c r="L28997">
        <v>0.20588235294117599</v>
      </c>
      <c r="M28997">
        <v>0</v>
      </c>
      <c r="N28997">
        <v>0</v>
      </c>
      <c r="O28997">
        <v>0</v>
      </c>
      <c r="P28997">
        <v>0</v>
      </c>
      <c r="Q28997" t="str">
        <f t="shared" si="1814"/>
        <v>low</v>
      </c>
      <c r="R28997" t="str">
        <f t="shared" si="1815"/>
        <v>busy</v>
      </c>
    </row>
    <row r="28998" spans="1:18">
      <c r="A28998">
        <v>17902</v>
      </c>
      <c r="B28998" t="s">
        <v>13808</v>
      </c>
      <c r="C28998" s="1">
        <v>44197</v>
      </c>
      <c r="D28998">
        <v>296</v>
      </c>
      <c r="E28998">
        <f t="shared" si="1812"/>
        <v>290</v>
      </c>
      <c r="F28998">
        <v>40.814165831081098</v>
      </c>
      <c r="G28998">
        <f t="shared" si="1813"/>
        <v>40</v>
      </c>
      <c r="H28998">
        <v>1.0135135135135099E-2</v>
      </c>
      <c r="I28998">
        <v>0</v>
      </c>
      <c r="J28998">
        <v>3.3783783783783699E-3</v>
      </c>
      <c r="K28998">
        <v>3.04054054054054E-2</v>
      </c>
      <c r="L28998">
        <v>0</v>
      </c>
      <c r="M28998">
        <v>50</v>
      </c>
      <c r="N28998">
        <v>149</v>
      </c>
      <c r="O28998">
        <v>0</v>
      </c>
      <c r="P28998">
        <v>0</v>
      </c>
      <c r="Q28998" t="str">
        <f t="shared" si="1814"/>
        <v>low</v>
      </c>
      <c r="R28998" t="str">
        <f t="shared" si="1815"/>
        <v>busy</v>
      </c>
    </row>
    <row r="28999" spans="1:18">
      <c r="A28999">
        <v>5011</v>
      </c>
      <c r="B28999" t="s">
        <v>3857</v>
      </c>
      <c r="C28999" s="1">
        <v>44197</v>
      </c>
      <c r="D28999">
        <v>295</v>
      </c>
      <c r="E28999">
        <f t="shared" si="1812"/>
        <v>290</v>
      </c>
      <c r="F28999">
        <v>35.363267576271099</v>
      </c>
      <c r="G28999">
        <f t="shared" si="1813"/>
        <v>30</v>
      </c>
      <c r="H28999">
        <v>3.3898305084745701E-3</v>
      </c>
      <c r="I28999">
        <v>0</v>
      </c>
      <c r="J28999">
        <v>1.3559322033898299E-2</v>
      </c>
      <c r="K28999">
        <v>1.6949152542372801E-2</v>
      </c>
      <c r="L28999">
        <v>3.3898305084745701E-3</v>
      </c>
      <c r="M28999">
        <v>82</v>
      </c>
      <c r="N28999">
        <v>166</v>
      </c>
      <c r="O28999">
        <v>0</v>
      </c>
      <c r="P28999">
        <v>0</v>
      </c>
      <c r="Q28999" t="str">
        <f t="shared" si="1814"/>
        <v>low</v>
      </c>
      <c r="R28999" t="str">
        <f t="shared" si="1815"/>
        <v>busy</v>
      </c>
    </row>
    <row r="29000" spans="1:18">
      <c r="A29000">
        <v>32390</v>
      </c>
      <c r="B29000" t="s">
        <v>24971</v>
      </c>
      <c r="C29000" s="1">
        <v>44197</v>
      </c>
      <c r="D29000">
        <v>98</v>
      </c>
      <c r="E29000">
        <f t="shared" si="1812"/>
        <v>90</v>
      </c>
      <c r="F29000">
        <v>37.723047744897897</v>
      </c>
      <c r="G29000">
        <f t="shared" si="1813"/>
        <v>30</v>
      </c>
      <c r="H29000">
        <v>0</v>
      </c>
      <c r="I29000">
        <v>0</v>
      </c>
      <c r="J29000">
        <v>0</v>
      </c>
      <c r="K29000">
        <v>5.10204081632653E-2</v>
      </c>
      <c r="L29000">
        <v>1.0204081632653E-2</v>
      </c>
      <c r="M29000">
        <v>7</v>
      </c>
      <c r="N29000">
        <v>26</v>
      </c>
      <c r="O29000">
        <v>0</v>
      </c>
      <c r="P29000">
        <v>0</v>
      </c>
      <c r="Q29000" t="str">
        <f t="shared" si="1814"/>
        <v>low</v>
      </c>
      <c r="R29000" t="str">
        <f t="shared" si="1815"/>
        <v>busy</v>
      </c>
    </row>
    <row r="29001" spans="1:18">
      <c r="A29001">
        <v>8351</v>
      </c>
      <c r="B29001" t="s">
        <v>6522</v>
      </c>
      <c r="C29001" s="1">
        <v>44197</v>
      </c>
      <c r="D29001">
        <v>106</v>
      </c>
      <c r="E29001">
        <f t="shared" si="1812"/>
        <v>100</v>
      </c>
      <c r="F29001">
        <v>29.515683103773501</v>
      </c>
      <c r="G29001">
        <f t="shared" si="1813"/>
        <v>20</v>
      </c>
      <c r="H29001">
        <v>0</v>
      </c>
      <c r="I29001">
        <v>0</v>
      </c>
      <c r="J29001">
        <v>9.4339622641509396E-3</v>
      </c>
      <c r="K29001">
        <v>8.4905660377358402E-2</v>
      </c>
      <c r="L29001">
        <v>9.4339622641509396E-3</v>
      </c>
      <c r="M29001">
        <v>35</v>
      </c>
      <c r="N29001">
        <v>58</v>
      </c>
      <c r="O29001">
        <v>0</v>
      </c>
      <c r="P29001">
        <v>8.9987758620689601E-3</v>
      </c>
      <c r="Q29001" t="str">
        <f t="shared" si="1814"/>
        <v>low</v>
      </c>
      <c r="R29001" t="str">
        <f t="shared" si="1815"/>
        <v>busy</v>
      </c>
    </row>
    <row r="29002" spans="1:18">
      <c r="A29002">
        <v>11130</v>
      </c>
      <c r="B29002" t="s">
        <v>9209</v>
      </c>
      <c r="C29002" s="1">
        <v>44197</v>
      </c>
      <c r="D29002">
        <v>65</v>
      </c>
      <c r="E29002">
        <f t="shared" si="1812"/>
        <v>60</v>
      </c>
      <c r="F29002">
        <v>28.519584169230701</v>
      </c>
      <c r="G29002">
        <f t="shared" si="1813"/>
        <v>20</v>
      </c>
      <c r="H29002">
        <v>0</v>
      </c>
      <c r="I29002">
        <v>0</v>
      </c>
      <c r="J29002">
        <v>0</v>
      </c>
      <c r="K29002">
        <v>1.53846153846153E-2</v>
      </c>
      <c r="L29002">
        <v>0</v>
      </c>
      <c r="M29002">
        <v>9</v>
      </c>
      <c r="N29002">
        <v>47</v>
      </c>
      <c r="O29002">
        <v>0</v>
      </c>
      <c r="P29002">
        <v>9.2413404255319107E-3</v>
      </c>
      <c r="Q29002" t="str">
        <f t="shared" si="1814"/>
        <v>low</v>
      </c>
      <c r="R29002" t="str">
        <f t="shared" si="1815"/>
        <v>busy</v>
      </c>
    </row>
    <row r="29003" spans="1:18">
      <c r="A29003">
        <v>39195</v>
      </c>
      <c r="B29003" t="s">
        <v>30082</v>
      </c>
      <c r="C29003" s="1">
        <v>44197</v>
      </c>
      <c r="D29003">
        <v>84</v>
      </c>
      <c r="E29003">
        <f t="shared" si="1812"/>
        <v>80</v>
      </c>
      <c r="F29003">
        <v>21.301895440476098</v>
      </c>
      <c r="G29003">
        <f t="shared" si="1813"/>
        <v>20</v>
      </c>
      <c r="H29003">
        <v>0</v>
      </c>
      <c r="I29003">
        <v>0</v>
      </c>
      <c r="J29003">
        <v>0</v>
      </c>
      <c r="K29003">
        <v>2.3809523809523801E-2</v>
      </c>
      <c r="L29003">
        <v>0</v>
      </c>
      <c r="M29003">
        <v>3</v>
      </c>
      <c r="N29003">
        <v>65</v>
      </c>
      <c r="O29003">
        <v>0</v>
      </c>
      <c r="P29003">
        <v>9.2307692307692299E-2</v>
      </c>
      <c r="Q29003" t="str">
        <f t="shared" si="1814"/>
        <v>low</v>
      </c>
      <c r="R29003" t="str">
        <f t="shared" si="1815"/>
        <v>busy</v>
      </c>
    </row>
    <row r="29004" spans="1:18">
      <c r="A29004">
        <v>28343</v>
      </c>
      <c r="B29004" t="s">
        <v>21782</v>
      </c>
      <c r="C29004" s="1">
        <v>44197</v>
      </c>
      <c r="D29004">
        <v>123</v>
      </c>
      <c r="E29004">
        <f t="shared" si="1812"/>
        <v>120</v>
      </c>
      <c r="F29004">
        <v>28.375810845528399</v>
      </c>
      <c r="G29004">
        <f t="shared" si="1813"/>
        <v>20</v>
      </c>
      <c r="H29004">
        <v>0</v>
      </c>
      <c r="I29004">
        <v>0</v>
      </c>
      <c r="J29004">
        <v>0</v>
      </c>
      <c r="K29004">
        <v>8.1300813008130003E-3</v>
      </c>
      <c r="L29004">
        <v>8.1300813008130003E-3</v>
      </c>
      <c r="M29004">
        <v>11</v>
      </c>
      <c r="N29004">
        <v>79</v>
      </c>
      <c r="O29004">
        <v>0</v>
      </c>
      <c r="P29004">
        <v>3.1645569620253099E-3</v>
      </c>
      <c r="Q29004" t="str">
        <f t="shared" si="1814"/>
        <v>low</v>
      </c>
      <c r="R29004" t="str">
        <f t="shared" si="1815"/>
        <v>busy</v>
      </c>
    </row>
    <row r="29005" spans="1:18">
      <c r="A29005">
        <v>36231</v>
      </c>
      <c r="B29005" t="s">
        <v>27494</v>
      </c>
      <c r="C29005" s="1">
        <v>44197</v>
      </c>
      <c r="D29005">
        <v>141</v>
      </c>
      <c r="E29005">
        <f t="shared" si="1812"/>
        <v>140</v>
      </c>
      <c r="F29005">
        <v>20.9269219078014</v>
      </c>
      <c r="G29005">
        <f t="shared" si="1813"/>
        <v>20</v>
      </c>
      <c r="H29005">
        <v>0</v>
      </c>
      <c r="I29005">
        <v>0</v>
      </c>
      <c r="J29005">
        <v>7.09219858156028E-3</v>
      </c>
      <c r="K29005">
        <v>3.54609929078014E-2</v>
      </c>
      <c r="L29005">
        <v>0</v>
      </c>
      <c r="M29005">
        <v>24</v>
      </c>
      <c r="N29005">
        <v>74</v>
      </c>
      <c r="O29005">
        <v>0</v>
      </c>
      <c r="P29005">
        <v>0</v>
      </c>
      <c r="Q29005" t="str">
        <f t="shared" si="1814"/>
        <v>low</v>
      </c>
      <c r="R29005" t="str">
        <f t="shared" si="1815"/>
        <v>busy</v>
      </c>
    </row>
    <row r="29006" spans="1:18">
      <c r="A29006">
        <v>27497</v>
      </c>
      <c r="B29006" t="s">
        <v>21129</v>
      </c>
      <c r="C29006" s="1">
        <v>44197</v>
      </c>
      <c r="D29006">
        <v>100</v>
      </c>
      <c r="E29006">
        <f t="shared" si="1812"/>
        <v>100</v>
      </c>
      <c r="F29006">
        <v>22.435716459999998</v>
      </c>
      <c r="G29006">
        <f t="shared" si="1813"/>
        <v>20</v>
      </c>
      <c r="H29006">
        <v>0</v>
      </c>
      <c r="I29006">
        <v>0</v>
      </c>
      <c r="J29006">
        <v>0</v>
      </c>
      <c r="K29006">
        <v>0.02</v>
      </c>
      <c r="L29006">
        <v>0</v>
      </c>
      <c r="M29006">
        <v>5</v>
      </c>
      <c r="N29006">
        <v>66</v>
      </c>
      <c r="O29006">
        <v>0</v>
      </c>
      <c r="P29006">
        <v>9.0909090909090898E-2</v>
      </c>
      <c r="Q29006" t="str">
        <f t="shared" si="1814"/>
        <v>low</v>
      </c>
      <c r="R29006" t="str">
        <f t="shared" si="1815"/>
        <v>busy</v>
      </c>
    </row>
    <row r="29007" spans="1:18">
      <c r="A29007">
        <v>38928</v>
      </c>
      <c r="B29007" t="s">
        <v>29900</v>
      </c>
      <c r="C29007" s="1">
        <v>44197</v>
      </c>
      <c r="D29007">
        <v>100</v>
      </c>
      <c r="E29007">
        <f t="shared" si="1812"/>
        <v>100</v>
      </c>
      <c r="F29007">
        <v>18.439974049999901</v>
      </c>
      <c r="G29007">
        <f t="shared" si="1813"/>
        <v>10</v>
      </c>
      <c r="H29007">
        <v>0.01</v>
      </c>
      <c r="I29007">
        <v>0.01</v>
      </c>
      <c r="J29007">
        <v>0.02</v>
      </c>
      <c r="K29007">
        <v>0.21</v>
      </c>
      <c r="L29007">
        <v>0.03</v>
      </c>
      <c r="M29007">
        <v>19</v>
      </c>
      <c r="N29007">
        <v>19</v>
      </c>
      <c r="O29007">
        <v>0</v>
      </c>
      <c r="P29007">
        <v>1.2955473684210499E-2</v>
      </c>
      <c r="Q29007" t="str">
        <f t="shared" si="1814"/>
        <v>low</v>
      </c>
      <c r="R29007" t="str">
        <f t="shared" si="1815"/>
        <v>busy</v>
      </c>
    </row>
    <row r="29008" spans="1:18">
      <c r="A29008">
        <v>33086</v>
      </c>
      <c r="B29008" t="s">
        <v>25427</v>
      </c>
      <c r="C29008" s="1">
        <v>44197</v>
      </c>
      <c r="D29008">
        <v>150</v>
      </c>
      <c r="E29008">
        <f t="shared" si="1812"/>
        <v>150</v>
      </c>
      <c r="F29008">
        <v>22.34189202</v>
      </c>
      <c r="G29008">
        <f t="shared" si="1813"/>
        <v>20</v>
      </c>
      <c r="H29008">
        <v>0.02</v>
      </c>
      <c r="I29008">
        <v>0</v>
      </c>
      <c r="J29008">
        <v>0</v>
      </c>
      <c r="K29008">
        <v>9.3333333333333296E-2</v>
      </c>
      <c r="L29008">
        <v>1.3333333333333299E-2</v>
      </c>
      <c r="M29008">
        <v>20</v>
      </c>
      <c r="N29008">
        <v>46</v>
      </c>
      <c r="O29008">
        <v>0</v>
      </c>
      <c r="P29008">
        <v>8.5309565217391303E-3</v>
      </c>
      <c r="Q29008" t="str">
        <f t="shared" si="1814"/>
        <v>low</v>
      </c>
      <c r="R29008" t="str">
        <f t="shared" si="1815"/>
        <v>busy</v>
      </c>
    </row>
    <row r="29009" spans="1:18">
      <c r="A29009">
        <v>17078</v>
      </c>
      <c r="B29009" t="s">
        <v>13157</v>
      </c>
      <c r="C29009" s="1">
        <v>44197</v>
      </c>
      <c r="D29009">
        <v>275</v>
      </c>
      <c r="E29009">
        <f t="shared" si="1812"/>
        <v>270</v>
      </c>
      <c r="F29009">
        <v>27.5974740836363</v>
      </c>
      <c r="G29009">
        <f t="shared" si="1813"/>
        <v>20</v>
      </c>
      <c r="H29009">
        <v>0</v>
      </c>
      <c r="I29009">
        <v>0</v>
      </c>
      <c r="J29009">
        <v>3.6363636363636299E-3</v>
      </c>
      <c r="K29009">
        <v>5.0909090909090897E-2</v>
      </c>
      <c r="L29009">
        <v>2.9090909090909001E-2</v>
      </c>
      <c r="M29009">
        <v>35</v>
      </c>
      <c r="N29009">
        <v>141</v>
      </c>
      <c r="O29009">
        <v>0</v>
      </c>
      <c r="P29009">
        <v>1.8477872340425499E-3</v>
      </c>
      <c r="Q29009" t="str">
        <f t="shared" si="1814"/>
        <v>low</v>
      </c>
      <c r="R29009" t="str">
        <f t="shared" si="1815"/>
        <v>busy</v>
      </c>
    </row>
    <row r="29010" spans="1:18">
      <c r="A29010">
        <v>11594</v>
      </c>
      <c r="B29010" t="s">
        <v>9592</v>
      </c>
      <c r="C29010" s="1">
        <v>44197</v>
      </c>
      <c r="D29010">
        <v>85</v>
      </c>
      <c r="E29010">
        <f t="shared" si="1812"/>
        <v>80</v>
      </c>
      <c r="F29010">
        <v>20.632368082352901</v>
      </c>
      <c r="G29010">
        <f t="shared" si="1813"/>
        <v>20</v>
      </c>
      <c r="H29010">
        <v>0</v>
      </c>
      <c r="I29010">
        <v>0</v>
      </c>
      <c r="J29010">
        <v>0</v>
      </c>
      <c r="K29010">
        <v>2.3529411764705799E-2</v>
      </c>
      <c r="L29010">
        <v>0</v>
      </c>
      <c r="M29010">
        <v>16</v>
      </c>
      <c r="N29010">
        <v>64</v>
      </c>
      <c r="O29010">
        <v>0</v>
      </c>
      <c r="P29010">
        <v>1.1943499999999999E-2</v>
      </c>
      <c r="Q29010" t="str">
        <f t="shared" si="1814"/>
        <v>low</v>
      </c>
      <c r="R29010" t="str">
        <f t="shared" si="1815"/>
        <v>busy</v>
      </c>
    </row>
    <row r="29011" spans="1:18">
      <c r="A29011">
        <v>29785</v>
      </c>
      <c r="B29011" t="s">
        <v>23003</v>
      </c>
      <c r="C29011" s="1">
        <v>44197</v>
      </c>
      <c r="D29011">
        <v>106</v>
      </c>
      <c r="E29011">
        <f t="shared" si="1812"/>
        <v>100</v>
      </c>
      <c r="F29011">
        <v>21.938281915094301</v>
      </c>
      <c r="G29011">
        <f t="shared" si="1813"/>
        <v>20</v>
      </c>
      <c r="H29011">
        <v>9.4339622641509396E-3</v>
      </c>
      <c r="I29011">
        <v>0</v>
      </c>
      <c r="J29011">
        <v>0</v>
      </c>
      <c r="K29011">
        <v>5.6603773584905599E-2</v>
      </c>
      <c r="L29011">
        <v>0</v>
      </c>
      <c r="M29011">
        <v>6</v>
      </c>
      <c r="N29011">
        <v>68</v>
      </c>
      <c r="O29011">
        <v>0</v>
      </c>
      <c r="P29011">
        <v>2.3529411764705799E-2</v>
      </c>
      <c r="Q29011" t="str">
        <f t="shared" si="1814"/>
        <v>low</v>
      </c>
      <c r="R29011" t="str">
        <f t="shared" si="1815"/>
        <v>busy</v>
      </c>
    </row>
    <row r="29012" spans="1:18">
      <c r="A29012">
        <v>37950</v>
      </c>
      <c r="B29012" t="s">
        <v>29162</v>
      </c>
      <c r="C29012" s="1">
        <v>44197</v>
      </c>
      <c r="D29012">
        <v>99</v>
      </c>
      <c r="E29012">
        <f t="shared" si="1812"/>
        <v>90</v>
      </c>
      <c r="F29012">
        <v>22.725547474747401</v>
      </c>
      <c r="G29012">
        <f t="shared" si="1813"/>
        <v>20</v>
      </c>
      <c r="H29012">
        <v>3.03030303030303E-2</v>
      </c>
      <c r="I29012">
        <v>0</v>
      </c>
      <c r="J29012">
        <v>0</v>
      </c>
      <c r="K29012">
        <v>1.01010101010101E-2</v>
      </c>
      <c r="L29012">
        <v>1.01010101010101E-2</v>
      </c>
      <c r="M29012">
        <v>5</v>
      </c>
      <c r="N29012">
        <v>66</v>
      </c>
      <c r="O29012">
        <v>0</v>
      </c>
      <c r="P29012">
        <v>6.5656560606060593E-2</v>
      </c>
      <c r="Q29012" t="str">
        <f t="shared" si="1814"/>
        <v>low</v>
      </c>
      <c r="R29012" t="str">
        <f t="shared" si="1815"/>
        <v>busy</v>
      </c>
    </row>
    <row r="29013" spans="1:18">
      <c r="A29013">
        <v>5486</v>
      </c>
      <c r="B29013" t="s">
        <v>4185</v>
      </c>
      <c r="C29013" s="1">
        <v>44197</v>
      </c>
      <c r="D29013">
        <v>211</v>
      </c>
      <c r="E29013">
        <f t="shared" si="1812"/>
        <v>210</v>
      </c>
      <c r="F29013">
        <v>22.476139559241599</v>
      </c>
      <c r="G29013">
        <f t="shared" si="1813"/>
        <v>20</v>
      </c>
      <c r="H29013">
        <v>1.42180094786729E-2</v>
      </c>
      <c r="I29013">
        <v>0</v>
      </c>
      <c r="J29013">
        <v>1.42180094786729E-2</v>
      </c>
      <c r="K29013">
        <v>0</v>
      </c>
      <c r="L29013">
        <v>4.7393364928909904E-3</v>
      </c>
      <c r="M29013">
        <v>73</v>
      </c>
      <c r="N29013">
        <v>149</v>
      </c>
      <c r="O29013">
        <v>0</v>
      </c>
      <c r="P29013">
        <v>0</v>
      </c>
      <c r="Q29013" t="str">
        <f t="shared" si="1814"/>
        <v>low</v>
      </c>
      <c r="R29013" t="str">
        <f t="shared" si="1815"/>
        <v>busy</v>
      </c>
    </row>
    <row r="29014" spans="1:18">
      <c r="A29014">
        <v>42343</v>
      </c>
      <c r="B29014" t="s">
        <v>32545</v>
      </c>
      <c r="C29014" s="1">
        <v>44197</v>
      </c>
      <c r="D29014">
        <v>112</v>
      </c>
      <c r="E29014">
        <f t="shared" si="1812"/>
        <v>110</v>
      </c>
      <c r="F29014">
        <v>29.491265285714199</v>
      </c>
      <c r="G29014">
        <f t="shared" si="1813"/>
        <v>20</v>
      </c>
      <c r="H29014">
        <v>0</v>
      </c>
      <c r="I29014">
        <v>0</v>
      </c>
      <c r="J29014">
        <v>0</v>
      </c>
      <c r="K29014">
        <v>0.17857142857142799</v>
      </c>
      <c r="L29014">
        <v>0.1875</v>
      </c>
      <c r="M29014">
        <v>0</v>
      </c>
      <c r="N29014">
        <v>0</v>
      </c>
      <c r="O29014">
        <v>0</v>
      </c>
      <c r="P29014">
        <v>0</v>
      </c>
      <c r="Q29014" t="str">
        <f t="shared" si="1814"/>
        <v>low</v>
      </c>
      <c r="R29014" t="str">
        <f t="shared" si="1815"/>
        <v>busy</v>
      </c>
    </row>
    <row r="29015" spans="1:18">
      <c r="A29015">
        <v>9175</v>
      </c>
      <c r="B29015" t="s">
        <v>7316</v>
      </c>
      <c r="C29015" s="1">
        <v>44197</v>
      </c>
      <c r="D29015">
        <v>152</v>
      </c>
      <c r="E29015">
        <f t="shared" si="1812"/>
        <v>150</v>
      </c>
      <c r="F29015">
        <v>33.8005490328947</v>
      </c>
      <c r="G29015">
        <f t="shared" si="1813"/>
        <v>30</v>
      </c>
      <c r="H29015">
        <v>0</v>
      </c>
      <c r="I29015">
        <v>0</v>
      </c>
      <c r="J29015">
        <v>0</v>
      </c>
      <c r="K29015">
        <v>1.3157894736842099E-2</v>
      </c>
      <c r="L29015">
        <v>0</v>
      </c>
      <c r="M29015">
        <v>25</v>
      </c>
      <c r="N29015">
        <v>109</v>
      </c>
      <c r="O29015">
        <v>0</v>
      </c>
      <c r="P29015">
        <v>4.7865963302752201E-3</v>
      </c>
      <c r="Q29015" t="str">
        <f t="shared" si="1814"/>
        <v>low</v>
      </c>
      <c r="R29015" t="str">
        <f t="shared" si="1815"/>
        <v>busy</v>
      </c>
    </row>
    <row r="29016" spans="1:18">
      <c r="A29016">
        <v>29449</v>
      </c>
      <c r="B29016" t="s">
        <v>22714</v>
      </c>
      <c r="C29016" s="1">
        <v>44197</v>
      </c>
      <c r="D29016">
        <v>126</v>
      </c>
      <c r="E29016">
        <f t="shared" si="1812"/>
        <v>120</v>
      </c>
      <c r="F29016">
        <v>29.791142531746001</v>
      </c>
      <c r="G29016">
        <f t="shared" si="1813"/>
        <v>20</v>
      </c>
      <c r="H29016">
        <v>0</v>
      </c>
      <c r="I29016">
        <v>0</v>
      </c>
      <c r="J29016">
        <v>0</v>
      </c>
      <c r="K29016">
        <v>7.9365079365079309E-3</v>
      </c>
      <c r="L29016">
        <v>0</v>
      </c>
      <c r="M29016">
        <v>16</v>
      </c>
      <c r="N29016">
        <v>95</v>
      </c>
      <c r="O29016">
        <v>0</v>
      </c>
      <c r="P29016">
        <v>1.0186736842105199E-3</v>
      </c>
      <c r="Q29016" t="str">
        <f t="shared" si="1814"/>
        <v>low</v>
      </c>
      <c r="R29016" t="str">
        <f t="shared" si="1815"/>
        <v>busy</v>
      </c>
    </row>
    <row r="29017" spans="1:18">
      <c r="A29017">
        <v>33383</v>
      </c>
      <c r="B29017" t="s">
        <v>25599</v>
      </c>
      <c r="C29017" s="1">
        <v>44197</v>
      </c>
      <c r="D29017">
        <v>172</v>
      </c>
      <c r="E29017">
        <f t="shared" si="1812"/>
        <v>170</v>
      </c>
      <c r="F29017">
        <v>29.2037736976744</v>
      </c>
      <c r="G29017">
        <f t="shared" si="1813"/>
        <v>20</v>
      </c>
      <c r="H29017">
        <v>0</v>
      </c>
      <c r="I29017">
        <v>0</v>
      </c>
      <c r="J29017">
        <v>0</v>
      </c>
      <c r="K29017">
        <v>0.16279069767441801</v>
      </c>
      <c r="L29017">
        <v>0.24418604651162701</v>
      </c>
      <c r="M29017">
        <v>0</v>
      </c>
      <c r="N29017">
        <v>0</v>
      </c>
      <c r="O29017">
        <v>0</v>
      </c>
      <c r="P29017">
        <v>0</v>
      </c>
      <c r="Q29017" t="str">
        <f t="shared" si="1814"/>
        <v>low</v>
      </c>
      <c r="R29017" t="str">
        <f t="shared" si="1815"/>
        <v>busy</v>
      </c>
    </row>
    <row r="29018" spans="1:18">
      <c r="A29018">
        <v>8139</v>
      </c>
      <c r="B29018" t="s">
        <v>6353</v>
      </c>
      <c r="C29018" s="1">
        <v>44197</v>
      </c>
      <c r="D29018">
        <v>121</v>
      </c>
      <c r="E29018">
        <f t="shared" si="1812"/>
        <v>120</v>
      </c>
      <c r="F29018">
        <v>29.402596570247901</v>
      </c>
      <c r="G29018">
        <f t="shared" si="1813"/>
        <v>20</v>
      </c>
      <c r="H29018">
        <v>0</v>
      </c>
      <c r="I29018">
        <v>0</v>
      </c>
      <c r="J29018">
        <v>0</v>
      </c>
      <c r="K29018">
        <v>8.2644628099173504E-3</v>
      </c>
      <c r="L29018">
        <v>8.2644628099173504E-3</v>
      </c>
      <c r="M29018">
        <v>25</v>
      </c>
      <c r="N29018">
        <v>74</v>
      </c>
      <c r="O29018">
        <v>0</v>
      </c>
      <c r="P29018">
        <v>0</v>
      </c>
      <c r="Q29018" t="str">
        <f t="shared" si="1814"/>
        <v>low</v>
      </c>
      <c r="R29018" t="str">
        <f t="shared" si="1815"/>
        <v>busy</v>
      </c>
    </row>
    <row r="29019" spans="1:18">
      <c r="A29019">
        <v>1603</v>
      </c>
      <c r="B29019" t="s">
        <v>1383</v>
      </c>
      <c r="C29019" s="1">
        <v>44197</v>
      </c>
      <c r="D29019">
        <v>95</v>
      </c>
      <c r="E29019">
        <f t="shared" si="1812"/>
        <v>90</v>
      </c>
      <c r="F29019">
        <v>22.7473971263157</v>
      </c>
      <c r="G29019">
        <f t="shared" si="1813"/>
        <v>20</v>
      </c>
      <c r="H29019">
        <v>0</v>
      </c>
      <c r="I29019">
        <v>0</v>
      </c>
      <c r="J29019">
        <v>0</v>
      </c>
      <c r="K29019">
        <v>3.1578947368420998E-2</v>
      </c>
      <c r="L29019">
        <v>0</v>
      </c>
      <c r="M29019">
        <v>8</v>
      </c>
      <c r="N29019">
        <v>65</v>
      </c>
      <c r="O29019">
        <v>0</v>
      </c>
      <c r="P29019">
        <v>1.6923076923076898E-2</v>
      </c>
      <c r="Q29019" t="str">
        <f t="shared" si="1814"/>
        <v>low</v>
      </c>
      <c r="R29019" t="str">
        <f t="shared" si="1815"/>
        <v>busy</v>
      </c>
    </row>
    <row r="29020" spans="1:18">
      <c r="A29020">
        <v>11827</v>
      </c>
      <c r="B29020" t="s">
        <v>9781</v>
      </c>
      <c r="C29020" s="1">
        <v>44197</v>
      </c>
      <c r="D29020">
        <v>189</v>
      </c>
      <c r="E29020">
        <f t="shared" si="1812"/>
        <v>180</v>
      </c>
      <c r="F29020">
        <v>28.806445936507899</v>
      </c>
      <c r="G29020">
        <f t="shared" si="1813"/>
        <v>20</v>
      </c>
      <c r="H29020">
        <v>5.2910052910052898E-3</v>
      </c>
      <c r="I29020">
        <v>0</v>
      </c>
      <c r="J29020">
        <v>2.11640211640211E-2</v>
      </c>
      <c r="K29020">
        <v>5.29100529100529E-2</v>
      </c>
      <c r="L29020">
        <v>0</v>
      </c>
      <c r="M29020">
        <v>52</v>
      </c>
      <c r="N29020">
        <v>71</v>
      </c>
      <c r="O29020">
        <v>0</v>
      </c>
      <c r="P29020">
        <v>2.2989014084506998E-3</v>
      </c>
      <c r="Q29020" t="str">
        <f t="shared" si="1814"/>
        <v>low</v>
      </c>
      <c r="R29020" t="str">
        <f t="shared" si="1815"/>
        <v>busy</v>
      </c>
    </row>
    <row r="29021" spans="1:18">
      <c r="A29021">
        <v>27498</v>
      </c>
      <c r="B29021" t="s">
        <v>21130</v>
      </c>
      <c r="C29021" s="1">
        <v>44197</v>
      </c>
      <c r="D29021">
        <v>96</v>
      </c>
      <c r="E29021">
        <f t="shared" si="1812"/>
        <v>90</v>
      </c>
      <c r="F29021">
        <v>22.9137099583333</v>
      </c>
      <c r="G29021">
        <f t="shared" si="1813"/>
        <v>20</v>
      </c>
      <c r="H29021">
        <v>0</v>
      </c>
      <c r="I29021">
        <v>0</v>
      </c>
      <c r="J29021">
        <v>0</v>
      </c>
      <c r="K29021">
        <v>3.125E-2</v>
      </c>
      <c r="L29021">
        <v>0</v>
      </c>
      <c r="M29021">
        <v>5</v>
      </c>
      <c r="N29021">
        <v>66</v>
      </c>
      <c r="O29021">
        <v>0</v>
      </c>
      <c r="P29021">
        <v>2.8679651515151498E-2</v>
      </c>
      <c r="Q29021" t="str">
        <f t="shared" si="1814"/>
        <v>low</v>
      </c>
      <c r="R29021" t="str">
        <f t="shared" si="1815"/>
        <v>busy</v>
      </c>
    </row>
    <row r="29022" spans="1:18">
      <c r="A29022">
        <v>10630</v>
      </c>
      <c r="B29022" t="s">
        <v>8740</v>
      </c>
      <c r="C29022" s="1">
        <v>44197</v>
      </c>
      <c r="D29022">
        <v>86</v>
      </c>
      <c r="E29022">
        <f t="shared" si="1812"/>
        <v>80</v>
      </c>
      <c r="F29022">
        <v>46.5862582906976</v>
      </c>
      <c r="G29022">
        <f t="shared" si="1813"/>
        <v>40</v>
      </c>
      <c r="H29022">
        <v>0</v>
      </c>
      <c r="I29022">
        <v>0</v>
      </c>
      <c r="J29022">
        <v>0</v>
      </c>
      <c r="K29022">
        <v>2.3255813953488299E-2</v>
      </c>
      <c r="L29022">
        <v>0</v>
      </c>
      <c r="M29022">
        <v>2</v>
      </c>
      <c r="N29022">
        <v>63</v>
      </c>
      <c r="O29022">
        <v>0</v>
      </c>
      <c r="P29022">
        <v>2.6248777777777701E-2</v>
      </c>
      <c r="Q29022" t="str">
        <f t="shared" si="1814"/>
        <v>low</v>
      </c>
      <c r="R29022" t="str">
        <f t="shared" si="1815"/>
        <v>busy</v>
      </c>
    </row>
    <row r="29023" spans="1:18">
      <c r="A29023">
        <v>6204</v>
      </c>
      <c r="B29023" t="s">
        <v>4711</v>
      </c>
      <c r="C29023" s="1">
        <v>44197</v>
      </c>
      <c r="D29023">
        <v>195</v>
      </c>
      <c r="E29023">
        <f t="shared" si="1812"/>
        <v>190</v>
      </c>
      <c r="F29023">
        <v>26.2072431384615</v>
      </c>
      <c r="G29023">
        <f t="shared" si="1813"/>
        <v>20</v>
      </c>
      <c r="H29023">
        <v>0</v>
      </c>
      <c r="I29023">
        <v>0</v>
      </c>
      <c r="J29023">
        <v>0</v>
      </c>
      <c r="K29023">
        <v>8.7179487179487106E-2</v>
      </c>
      <c r="L29023">
        <v>0</v>
      </c>
      <c r="M29023">
        <v>29</v>
      </c>
      <c r="N29023">
        <v>140</v>
      </c>
      <c r="O29023">
        <v>0</v>
      </c>
      <c r="P29023">
        <v>0.10047108571428499</v>
      </c>
      <c r="Q29023" t="str">
        <f t="shared" si="1814"/>
        <v>low</v>
      </c>
      <c r="R29023" t="str">
        <f t="shared" si="1815"/>
        <v>busy</v>
      </c>
    </row>
    <row r="29024" spans="1:18">
      <c r="A29024">
        <v>13285</v>
      </c>
      <c r="B29024" t="s">
        <v>10622</v>
      </c>
      <c r="C29024" s="1">
        <v>44197</v>
      </c>
      <c r="D29024">
        <v>127</v>
      </c>
      <c r="E29024">
        <f t="shared" si="1812"/>
        <v>120</v>
      </c>
      <c r="F29024">
        <v>34.466050669291299</v>
      </c>
      <c r="G29024">
        <f t="shared" si="1813"/>
        <v>30</v>
      </c>
      <c r="H29024">
        <v>0</v>
      </c>
      <c r="I29024">
        <v>0</v>
      </c>
      <c r="J29024">
        <v>0</v>
      </c>
      <c r="K29024">
        <v>1.5748031496062902E-2</v>
      </c>
      <c r="L29024">
        <v>0</v>
      </c>
      <c r="M29024">
        <v>8</v>
      </c>
      <c r="N29024">
        <v>84</v>
      </c>
      <c r="O29024">
        <v>0</v>
      </c>
      <c r="P29024">
        <v>0</v>
      </c>
      <c r="Q29024" t="str">
        <f t="shared" si="1814"/>
        <v>low</v>
      </c>
      <c r="R29024" t="str">
        <f t="shared" si="1815"/>
        <v>busy</v>
      </c>
    </row>
    <row r="29025" spans="1:18">
      <c r="A29025">
        <v>4624</v>
      </c>
      <c r="B29025" t="s">
        <v>3578</v>
      </c>
      <c r="C29025" s="1">
        <v>44197</v>
      </c>
      <c r="D29025">
        <v>176</v>
      </c>
      <c r="E29025">
        <f t="shared" si="1812"/>
        <v>170</v>
      </c>
      <c r="F29025">
        <v>32.712534267045399</v>
      </c>
      <c r="G29025">
        <f t="shared" si="1813"/>
        <v>30</v>
      </c>
      <c r="H29025">
        <v>0</v>
      </c>
      <c r="I29025">
        <v>0</v>
      </c>
      <c r="J29025">
        <v>5.6818181818181802E-3</v>
      </c>
      <c r="K29025">
        <v>5.6818181818181802E-3</v>
      </c>
      <c r="L29025">
        <v>5.6818181818181802E-3</v>
      </c>
      <c r="M29025">
        <v>25</v>
      </c>
      <c r="N29025">
        <v>75</v>
      </c>
      <c r="O29025">
        <v>0</v>
      </c>
      <c r="P29025">
        <v>3.5897466666666598E-3</v>
      </c>
      <c r="Q29025" t="str">
        <f t="shared" si="1814"/>
        <v>low</v>
      </c>
      <c r="R29025" t="str">
        <f t="shared" si="1815"/>
        <v>busy</v>
      </c>
    </row>
    <row r="29026" spans="1:18">
      <c r="A29026">
        <v>6511</v>
      </c>
      <c r="B29026" t="s">
        <v>4974</v>
      </c>
      <c r="C29026" s="1">
        <v>44197</v>
      </c>
      <c r="D29026">
        <v>51</v>
      </c>
      <c r="E29026">
        <f t="shared" si="1812"/>
        <v>50</v>
      </c>
      <c r="F29026">
        <v>61.731629372549001</v>
      </c>
      <c r="G29026">
        <f t="shared" si="1813"/>
        <v>60</v>
      </c>
      <c r="H29026">
        <v>0</v>
      </c>
      <c r="I29026">
        <v>0</v>
      </c>
      <c r="J29026">
        <v>0</v>
      </c>
      <c r="K29026">
        <v>0</v>
      </c>
      <c r="L29026">
        <v>0</v>
      </c>
      <c r="M29026">
        <v>1</v>
      </c>
      <c r="N29026">
        <v>36</v>
      </c>
      <c r="O29026">
        <v>0</v>
      </c>
      <c r="P29026">
        <v>0</v>
      </c>
      <c r="Q29026" t="str">
        <f t="shared" si="1814"/>
        <v>high</v>
      </c>
      <c r="R29026" t="str">
        <f t="shared" si="1815"/>
        <v>empty</v>
      </c>
    </row>
    <row r="29027" spans="1:18">
      <c r="A29027">
        <v>2021</v>
      </c>
      <c r="B29027" t="s">
        <v>1715</v>
      </c>
      <c r="C29027" s="1">
        <v>44197</v>
      </c>
      <c r="D29027">
        <v>295</v>
      </c>
      <c r="E29027">
        <f t="shared" si="1812"/>
        <v>290</v>
      </c>
      <c r="F29027">
        <v>32.898700749152503</v>
      </c>
      <c r="G29027">
        <f t="shared" si="1813"/>
        <v>30</v>
      </c>
      <c r="H29027">
        <v>1.01694915254237E-2</v>
      </c>
      <c r="I29027">
        <v>0</v>
      </c>
      <c r="J29027">
        <v>2.7118644067796599E-2</v>
      </c>
      <c r="K29027">
        <v>4.7457627118644E-2</v>
      </c>
      <c r="L29027">
        <v>0</v>
      </c>
      <c r="M29027">
        <v>22</v>
      </c>
      <c r="N29027">
        <v>130</v>
      </c>
      <c r="O29027">
        <v>0</v>
      </c>
      <c r="P29027">
        <v>2.2104384615384601E-3</v>
      </c>
      <c r="Q29027" t="str">
        <f t="shared" si="1814"/>
        <v>low</v>
      </c>
      <c r="R29027" t="str">
        <f t="shared" si="1815"/>
        <v>busy</v>
      </c>
    </row>
    <row r="29028" spans="1:18">
      <c r="A29028">
        <v>7869</v>
      </c>
      <c r="B29028" t="s">
        <v>6155</v>
      </c>
      <c r="C29028" s="1">
        <v>44197</v>
      </c>
      <c r="D29028">
        <v>57</v>
      </c>
      <c r="E29028">
        <f t="shared" si="1812"/>
        <v>50</v>
      </c>
      <c r="F29028">
        <v>18.4252387192982</v>
      </c>
      <c r="G29028">
        <f t="shared" si="1813"/>
        <v>10</v>
      </c>
      <c r="H29028">
        <v>0</v>
      </c>
      <c r="I29028">
        <v>0</v>
      </c>
      <c r="J29028">
        <v>0</v>
      </c>
      <c r="K29028">
        <v>0.57894736842105199</v>
      </c>
      <c r="L29028">
        <v>1.7543859649122799E-2</v>
      </c>
      <c r="M29028">
        <v>0</v>
      </c>
      <c r="N29028">
        <v>0</v>
      </c>
      <c r="O29028">
        <v>0</v>
      </c>
      <c r="P29028">
        <v>0</v>
      </c>
      <c r="Q29028" t="str">
        <f t="shared" si="1814"/>
        <v>low</v>
      </c>
      <c r="R29028" t="str">
        <f t="shared" si="1815"/>
        <v>busy</v>
      </c>
    </row>
    <row r="29029" spans="1:18">
      <c r="A29029">
        <v>10872</v>
      </c>
      <c r="B29029" t="s">
        <v>8973</v>
      </c>
      <c r="C29029" s="1">
        <v>44197</v>
      </c>
      <c r="D29029">
        <v>130</v>
      </c>
      <c r="E29029">
        <f t="shared" si="1812"/>
        <v>130</v>
      </c>
      <c r="F29029">
        <v>30.502249530769198</v>
      </c>
      <c r="G29029">
        <f t="shared" si="1813"/>
        <v>30</v>
      </c>
      <c r="H29029">
        <v>0</v>
      </c>
      <c r="I29029">
        <v>0</v>
      </c>
      <c r="J29029">
        <v>0</v>
      </c>
      <c r="K29029">
        <v>7.6923076923076901E-3</v>
      </c>
      <c r="L29029">
        <v>0</v>
      </c>
      <c r="M29029">
        <v>5</v>
      </c>
      <c r="N29029">
        <v>98</v>
      </c>
      <c r="O29029">
        <v>0</v>
      </c>
      <c r="P29029">
        <v>2.2959183673469299E-2</v>
      </c>
      <c r="Q29029" t="str">
        <f t="shared" si="1814"/>
        <v>low</v>
      </c>
      <c r="R29029" t="str">
        <f t="shared" si="1815"/>
        <v>busy</v>
      </c>
    </row>
    <row r="29030" spans="1:18">
      <c r="A29030">
        <v>19236</v>
      </c>
      <c r="B29030" t="s">
        <v>14690</v>
      </c>
      <c r="C29030" s="1">
        <v>44197</v>
      </c>
      <c r="D29030">
        <v>143</v>
      </c>
      <c r="E29030">
        <f t="shared" si="1812"/>
        <v>140</v>
      </c>
      <c r="F29030">
        <v>31.786819349650301</v>
      </c>
      <c r="G29030">
        <f t="shared" si="1813"/>
        <v>30</v>
      </c>
      <c r="H29030">
        <v>0</v>
      </c>
      <c r="I29030">
        <v>0</v>
      </c>
      <c r="J29030">
        <v>0</v>
      </c>
      <c r="K29030">
        <v>2.7972027972027899E-2</v>
      </c>
      <c r="L29030">
        <v>6.9930069930069904E-3</v>
      </c>
      <c r="M29030">
        <v>6</v>
      </c>
      <c r="N29030">
        <v>103</v>
      </c>
      <c r="O29030">
        <v>0</v>
      </c>
      <c r="P29030">
        <v>3.3963126213592203E-2</v>
      </c>
      <c r="Q29030" t="str">
        <f t="shared" si="1814"/>
        <v>low</v>
      </c>
      <c r="R29030" t="str">
        <f t="shared" si="1815"/>
        <v>busy</v>
      </c>
    </row>
    <row r="29031" spans="1:18">
      <c r="A29031">
        <v>4363</v>
      </c>
      <c r="B29031" t="s">
        <v>3383</v>
      </c>
      <c r="C29031" s="1">
        <v>44197</v>
      </c>
      <c r="D29031">
        <v>143</v>
      </c>
      <c r="E29031">
        <f t="shared" si="1812"/>
        <v>140</v>
      </c>
      <c r="F29031">
        <v>27.4918557692307</v>
      </c>
      <c r="G29031">
        <f t="shared" si="1813"/>
        <v>20</v>
      </c>
      <c r="H29031">
        <v>6.9930069930069904E-3</v>
      </c>
      <c r="I29031">
        <v>0</v>
      </c>
      <c r="J29031">
        <v>1.3986013986013899E-2</v>
      </c>
      <c r="K29031">
        <v>4.1958041958041897E-2</v>
      </c>
      <c r="L29031">
        <v>2.7972027972027899E-2</v>
      </c>
      <c r="M29031">
        <v>34</v>
      </c>
      <c r="N29031">
        <v>77</v>
      </c>
      <c r="O29031">
        <v>0</v>
      </c>
      <c r="P29031">
        <v>1.5581948051948E-2</v>
      </c>
      <c r="Q29031" t="str">
        <f t="shared" si="1814"/>
        <v>low</v>
      </c>
      <c r="R29031" t="str">
        <f t="shared" si="1815"/>
        <v>busy</v>
      </c>
    </row>
    <row r="29032" spans="1:18">
      <c r="A29032">
        <v>12883</v>
      </c>
      <c r="B29032" t="s">
        <v>10411</v>
      </c>
      <c r="C29032" s="1">
        <v>44197</v>
      </c>
      <c r="D29032">
        <v>171</v>
      </c>
      <c r="E29032">
        <f t="shared" si="1812"/>
        <v>170</v>
      </c>
      <c r="F29032">
        <v>25.706240444444401</v>
      </c>
      <c r="G29032">
        <f t="shared" si="1813"/>
        <v>20</v>
      </c>
      <c r="H29032">
        <v>0</v>
      </c>
      <c r="I29032">
        <v>0</v>
      </c>
      <c r="J29032">
        <v>1.1695906432748499E-2</v>
      </c>
      <c r="K29032">
        <v>1.1695906432748499E-2</v>
      </c>
      <c r="L29032">
        <v>0</v>
      </c>
      <c r="M29032">
        <v>33</v>
      </c>
      <c r="N29032">
        <v>48</v>
      </c>
      <c r="O29032">
        <v>0</v>
      </c>
      <c r="P29032">
        <v>2.0711229166666598E-2</v>
      </c>
      <c r="Q29032" t="str">
        <f t="shared" si="1814"/>
        <v>low</v>
      </c>
      <c r="R29032" t="str">
        <f t="shared" si="1815"/>
        <v>busy</v>
      </c>
    </row>
    <row r="29033" spans="1:18">
      <c r="A29033">
        <v>36543</v>
      </c>
      <c r="B29033" t="s">
        <v>27804</v>
      </c>
      <c r="C29033" s="1">
        <v>44197</v>
      </c>
      <c r="D29033">
        <v>203</v>
      </c>
      <c r="E29033">
        <f t="shared" si="1812"/>
        <v>200</v>
      </c>
      <c r="F29033">
        <v>26.601528748768398</v>
      </c>
      <c r="G29033">
        <f t="shared" si="1813"/>
        <v>20</v>
      </c>
      <c r="H29033">
        <v>0</v>
      </c>
      <c r="I29033">
        <v>0</v>
      </c>
      <c r="J29033">
        <v>1.9704433497536901E-2</v>
      </c>
      <c r="K29033">
        <v>2.46305418719211E-2</v>
      </c>
      <c r="L29033">
        <v>4.9261083743842296E-3</v>
      </c>
      <c r="M29033">
        <v>80</v>
      </c>
      <c r="N29033">
        <v>97</v>
      </c>
      <c r="O29033">
        <v>0</v>
      </c>
      <c r="P29033">
        <v>0</v>
      </c>
      <c r="Q29033" t="str">
        <f t="shared" si="1814"/>
        <v>low</v>
      </c>
      <c r="R29033" t="str">
        <f t="shared" si="1815"/>
        <v>busy</v>
      </c>
    </row>
    <row r="29034" spans="1:18">
      <c r="A29034">
        <v>37533</v>
      </c>
      <c r="B29034" t="s">
        <v>28766</v>
      </c>
      <c r="C29034" s="1">
        <v>44197</v>
      </c>
      <c r="D29034">
        <v>164</v>
      </c>
      <c r="E29034">
        <f t="shared" si="1812"/>
        <v>160</v>
      </c>
      <c r="F29034">
        <v>36.154201987804797</v>
      </c>
      <c r="G29034">
        <f t="shared" si="1813"/>
        <v>30</v>
      </c>
      <c r="H29034">
        <v>0</v>
      </c>
      <c r="I29034">
        <v>0</v>
      </c>
      <c r="J29034">
        <v>0</v>
      </c>
      <c r="K29034">
        <v>1.21951219512195E-2</v>
      </c>
      <c r="L29034">
        <v>0</v>
      </c>
      <c r="M29034">
        <v>6</v>
      </c>
      <c r="N29034">
        <v>109</v>
      </c>
      <c r="O29034">
        <v>0</v>
      </c>
      <c r="P29034">
        <v>6.8184798165137603E-2</v>
      </c>
      <c r="Q29034" t="str">
        <f t="shared" si="1814"/>
        <v>low</v>
      </c>
      <c r="R29034" t="str">
        <f t="shared" si="1815"/>
        <v>busy</v>
      </c>
    </row>
    <row r="29035" spans="1:18">
      <c r="A29035">
        <v>13277</v>
      </c>
      <c r="B29035" t="s">
        <v>10615</v>
      </c>
      <c r="C29035" s="1">
        <v>44197</v>
      </c>
      <c r="D29035">
        <v>144</v>
      </c>
      <c r="E29035">
        <f t="shared" si="1812"/>
        <v>140</v>
      </c>
      <c r="F29035">
        <v>37.100732215277702</v>
      </c>
      <c r="G29035">
        <f t="shared" si="1813"/>
        <v>30</v>
      </c>
      <c r="H29035">
        <v>0</v>
      </c>
      <c r="I29035">
        <v>0</v>
      </c>
      <c r="J29035">
        <v>0</v>
      </c>
      <c r="K29035">
        <v>5.5555555555555497E-2</v>
      </c>
      <c r="L29035">
        <v>0</v>
      </c>
      <c r="M29035">
        <v>11</v>
      </c>
      <c r="N29035">
        <v>95</v>
      </c>
      <c r="O29035">
        <v>0</v>
      </c>
      <c r="P29035">
        <v>0</v>
      </c>
      <c r="Q29035" t="str">
        <f t="shared" si="1814"/>
        <v>low</v>
      </c>
      <c r="R29035" t="str">
        <f t="shared" si="1815"/>
        <v>busy</v>
      </c>
    </row>
    <row r="29036" spans="1:18">
      <c r="A29036">
        <v>2874</v>
      </c>
      <c r="B29036" t="s">
        <v>2299</v>
      </c>
      <c r="C29036" s="1">
        <v>44197</v>
      </c>
      <c r="D29036">
        <v>53</v>
      </c>
      <c r="E29036">
        <f t="shared" si="1812"/>
        <v>50</v>
      </c>
      <c r="F29036">
        <v>12.977007226414999</v>
      </c>
      <c r="G29036">
        <f t="shared" si="1813"/>
        <v>10</v>
      </c>
      <c r="H29036">
        <v>1.8867924528301799E-2</v>
      </c>
      <c r="I29036">
        <v>1.8867924528301799E-2</v>
      </c>
      <c r="J29036">
        <v>0</v>
      </c>
      <c r="K29036">
        <v>7.5471698113207503E-2</v>
      </c>
      <c r="L29036">
        <v>0</v>
      </c>
      <c r="M29036">
        <v>1</v>
      </c>
      <c r="N29036">
        <v>12</v>
      </c>
      <c r="O29036">
        <v>0</v>
      </c>
      <c r="P29036">
        <v>2.777775E-2</v>
      </c>
      <c r="Q29036" t="str">
        <f t="shared" si="1814"/>
        <v>low</v>
      </c>
      <c r="R29036" t="str">
        <f t="shared" si="1815"/>
        <v>busy</v>
      </c>
    </row>
    <row r="29037" spans="1:18">
      <c r="A29037">
        <v>4311</v>
      </c>
      <c r="B29037" t="s">
        <v>3340</v>
      </c>
      <c r="C29037" s="1">
        <v>44197</v>
      </c>
      <c r="D29037">
        <v>125</v>
      </c>
      <c r="E29037">
        <f t="shared" si="1812"/>
        <v>120</v>
      </c>
      <c r="F29037">
        <v>28.4855222079999</v>
      </c>
      <c r="G29037">
        <f t="shared" si="1813"/>
        <v>20</v>
      </c>
      <c r="H29037">
        <v>0</v>
      </c>
      <c r="I29037">
        <v>0</v>
      </c>
      <c r="J29037">
        <v>8.0000000000000002E-3</v>
      </c>
      <c r="K29037">
        <v>0</v>
      </c>
      <c r="L29037">
        <v>0</v>
      </c>
      <c r="M29037">
        <v>21</v>
      </c>
      <c r="N29037">
        <v>80</v>
      </c>
      <c r="O29037">
        <v>0</v>
      </c>
      <c r="P29037">
        <v>0</v>
      </c>
      <c r="Q29037" t="str">
        <f t="shared" si="1814"/>
        <v>low</v>
      </c>
      <c r="R29037" t="str">
        <f t="shared" si="1815"/>
        <v>empty</v>
      </c>
    </row>
    <row r="29038" spans="1:18">
      <c r="A29038">
        <v>10873</v>
      </c>
      <c r="B29038" t="s">
        <v>8974</v>
      </c>
      <c r="C29038" s="1">
        <v>44197</v>
      </c>
      <c r="D29038">
        <v>156</v>
      </c>
      <c r="E29038">
        <f t="shared" si="1812"/>
        <v>150</v>
      </c>
      <c r="F29038">
        <v>32.152738006410203</v>
      </c>
      <c r="G29038">
        <f t="shared" si="1813"/>
        <v>30</v>
      </c>
      <c r="H29038">
        <v>0</v>
      </c>
      <c r="I29038">
        <v>0</v>
      </c>
      <c r="J29038">
        <v>0</v>
      </c>
      <c r="K29038">
        <v>0</v>
      </c>
      <c r="L29038">
        <v>6.41025641025641E-3</v>
      </c>
      <c r="M29038">
        <v>7</v>
      </c>
      <c r="N29038">
        <v>119</v>
      </c>
      <c r="O29038">
        <v>0</v>
      </c>
      <c r="P29038">
        <v>2.1008403361344501E-2</v>
      </c>
      <c r="Q29038" t="str">
        <f t="shared" si="1814"/>
        <v>low</v>
      </c>
      <c r="R29038" t="str">
        <f t="shared" si="1815"/>
        <v>busy</v>
      </c>
    </row>
    <row r="29039" spans="1:18">
      <c r="A29039">
        <v>41459</v>
      </c>
      <c r="B29039" t="s">
        <v>31812</v>
      </c>
      <c r="C29039" s="1">
        <v>44197</v>
      </c>
      <c r="D29039">
        <v>63</v>
      </c>
      <c r="E29039">
        <f t="shared" si="1812"/>
        <v>60</v>
      </c>
      <c r="F29039">
        <v>29.5992507936507</v>
      </c>
      <c r="G29039">
        <f t="shared" si="1813"/>
        <v>20</v>
      </c>
      <c r="H29039">
        <v>0</v>
      </c>
      <c r="I29039">
        <v>0</v>
      </c>
      <c r="J29039">
        <v>0</v>
      </c>
      <c r="K29039">
        <v>0</v>
      </c>
      <c r="L29039">
        <v>0</v>
      </c>
      <c r="M29039">
        <v>3</v>
      </c>
      <c r="N29039">
        <v>50</v>
      </c>
      <c r="O29039">
        <v>0</v>
      </c>
      <c r="P29039">
        <v>0.10281914</v>
      </c>
      <c r="Q29039" t="str">
        <f t="shared" si="1814"/>
        <v>low</v>
      </c>
      <c r="R29039" t="str">
        <f t="shared" si="1815"/>
        <v>empty</v>
      </c>
    </row>
    <row r="29040" spans="1:18">
      <c r="A29040">
        <v>9231</v>
      </c>
      <c r="B29040" t="s">
        <v>7372</v>
      </c>
      <c r="C29040" s="1">
        <v>44197</v>
      </c>
      <c r="D29040">
        <v>92</v>
      </c>
      <c r="E29040">
        <f t="shared" si="1812"/>
        <v>90</v>
      </c>
      <c r="F29040">
        <v>21.556873228260802</v>
      </c>
      <c r="G29040">
        <f t="shared" si="1813"/>
        <v>20</v>
      </c>
      <c r="H29040">
        <v>1.0869565217391301E-2</v>
      </c>
      <c r="I29040">
        <v>1.0869565217391301E-2</v>
      </c>
      <c r="J29040">
        <v>0</v>
      </c>
      <c r="K29040">
        <v>7.6086956521739094E-2</v>
      </c>
      <c r="L29040">
        <v>3.2608695652173898E-2</v>
      </c>
      <c r="M29040">
        <v>29</v>
      </c>
      <c r="N29040">
        <v>24</v>
      </c>
      <c r="O29040">
        <v>0</v>
      </c>
      <c r="P29040">
        <v>4.7068249999999999E-2</v>
      </c>
      <c r="Q29040" t="str">
        <f t="shared" si="1814"/>
        <v>low</v>
      </c>
      <c r="R29040" t="str">
        <f t="shared" si="1815"/>
        <v>busy</v>
      </c>
    </row>
    <row r="29041" spans="1:18">
      <c r="A29041">
        <v>13051</v>
      </c>
      <c r="B29041" t="s">
        <v>10494</v>
      </c>
      <c r="C29041" s="1">
        <v>44197</v>
      </c>
      <c r="D29041">
        <v>56</v>
      </c>
      <c r="E29041">
        <f t="shared" si="1812"/>
        <v>50</v>
      </c>
      <c r="F29041">
        <v>26.686788303571401</v>
      </c>
      <c r="G29041">
        <f t="shared" si="1813"/>
        <v>20</v>
      </c>
      <c r="H29041">
        <v>0</v>
      </c>
      <c r="I29041">
        <v>0</v>
      </c>
      <c r="J29041">
        <v>0</v>
      </c>
      <c r="K29041">
        <v>0.160714285714285</v>
      </c>
      <c r="L29041">
        <v>0.214285714285714</v>
      </c>
      <c r="M29041">
        <v>0</v>
      </c>
      <c r="N29041">
        <v>0</v>
      </c>
      <c r="O29041">
        <v>0</v>
      </c>
      <c r="P29041">
        <v>0</v>
      </c>
      <c r="Q29041" t="str">
        <f t="shared" si="1814"/>
        <v>low</v>
      </c>
      <c r="R29041" t="str">
        <f t="shared" si="1815"/>
        <v>busy</v>
      </c>
    </row>
    <row r="29042" spans="1:18">
      <c r="A29042">
        <v>27715</v>
      </c>
      <c r="B29042" t="s">
        <v>21320</v>
      </c>
      <c r="C29042" s="1">
        <v>44197</v>
      </c>
      <c r="D29042">
        <v>111</v>
      </c>
      <c r="E29042">
        <f t="shared" si="1812"/>
        <v>110</v>
      </c>
      <c r="F29042">
        <v>17.858147864864801</v>
      </c>
      <c r="G29042">
        <f t="shared" si="1813"/>
        <v>10</v>
      </c>
      <c r="H29042">
        <v>0</v>
      </c>
      <c r="I29042">
        <v>0</v>
      </c>
      <c r="J29042">
        <v>0</v>
      </c>
      <c r="K29042">
        <v>0.135135135135135</v>
      </c>
      <c r="L29042">
        <v>7.2072072072072002E-2</v>
      </c>
      <c r="M29042">
        <v>0</v>
      </c>
      <c r="N29042">
        <v>0</v>
      </c>
      <c r="O29042">
        <v>0</v>
      </c>
      <c r="P29042">
        <v>0</v>
      </c>
      <c r="Q29042" t="str">
        <f t="shared" si="1814"/>
        <v>low</v>
      </c>
      <c r="R29042" t="str">
        <f t="shared" si="1815"/>
        <v>busy</v>
      </c>
    </row>
    <row r="29043" spans="1:18">
      <c r="A29043">
        <v>36041</v>
      </c>
      <c r="B29043" t="s">
        <v>27306</v>
      </c>
      <c r="C29043" s="1">
        <v>44197</v>
      </c>
      <c r="D29043">
        <v>275</v>
      </c>
      <c r="E29043">
        <f t="shared" si="1812"/>
        <v>270</v>
      </c>
      <c r="F29043">
        <v>23.619736734545398</v>
      </c>
      <c r="G29043">
        <f t="shared" si="1813"/>
        <v>20</v>
      </c>
      <c r="H29043">
        <v>2.54545454545454E-2</v>
      </c>
      <c r="I29043">
        <v>7.2727272727272701E-3</v>
      </c>
      <c r="J29043">
        <v>3.6363636363636299E-3</v>
      </c>
      <c r="K29043">
        <v>0.04</v>
      </c>
      <c r="L29043">
        <v>1.09090909090909E-2</v>
      </c>
      <c r="M29043">
        <v>89</v>
      </c>
      <c r="N29043">
        <v>123</v>
      </c>
      <c r="O29043">
        <v>0</v>
      </c>
      <c r="P29043">
        <v>2.62211788617886E-2</v>
      </c>
      <c r="Q29043" t="str">
        <f t="shared" si="1814"/>
        <v>low</v>
      </c>
      <c r="R29043" t="str">
        <f t="shared" si="1815"/>
        <v>busy</v>
      </c>
    </row>
    <row r="29044" spans="1:18">
      <c r="A29044">
        <v>2817</v>
      </c>
      <c r="B29044" t="s">
        <v>2259</v>
      </c>
      <c r="C29044" s="1">
        <v>44197</v>
      </c>
      <c r="D29044">
        <v>220</v>
      </c>
      <c r="E29044">
        <f t="shared" si="1812"/>
        <v>220</v>
      </c>
      <c r="F29044">
        <v>24.803011340908999</v>
      </c>
      <c r="G29044">
        <f t="shared" si="1813"/>
        <v>20</v>
      </c>
      <c r="H29044">
        <v>9.0909090909090905E-3</v>
      </c>
      <c r="I29044">
        <v>0</v>
      </c>
      <c r="J29044">
        <v>2.7272727272727199E-2</v>
      </c>
      <c r="K29044">
        <v>4.0909090909090902E-2</v>
      </c>
      <c r="L29044">
        <v>0</v>
      </c>
      <c r="M29044">
        <v>47</v>
      </c>
      <c r="N29044">
        <v>89</v>
      </c>
      <c r="O29044">
        <v>0</v>
      </c>
      <c r="P29044">
        <v>4.9937528089887603E-3</v>
      </c>
      <c r="Q29044" t="str">
        <f t="shared" si="1814"/>
        <v>low</v>
      </c>
      <c r="R29044" t="str">
        <f t="shared" si="1815"/>
        <v>busy</v>
      </c>
    </row>
    <row r="29045" spans="1:18">
      <c r="A29045">
        <v>15953</v>
      </c>
      <c r="B29045" t="s">
        <v>12373</v>
      </c>
      <c r="C29045" s="1">
        <v>44197</v>
      </c>
      <c r="D29045">
        <v>50</v>
      </c>
      <c r="E29045">
        <f t="shared" si="1812"/>
        <v>50</v>
      </c>
      <c r="F29045">
        <v>28.59151224</v>
      </c>
      <c r="G29045">
        <f t="shared" si="1813"/>
        <v>20</v>
      </c>
      <c r="H29045">
        <v>0</v>
      </c>
      <c r="I29045">
        <v>0</v>
      </c>
      <c r="J29045">
        <v>0</v>
      </c>
      <c r="K29045">
        <v>0.44</v>
      </c>
      <c r="L29045">
        <v>0.04</v>
      </c>
      <c r="M29045">
        <v>0</v>
      </c>
      <c r="N29045">
        <v>0</v>
      </c>
      <c r="O29045">
        <v>0</v>
      </c>
      <c r="P29045">
        <v>0</v>
      </c>
      <c r="Q29045" t="str">
        <f t="shared" si="1814"/>
        <v>low</v>
      </c>
      <c r="R29045" t="str">
        <f t="shared" si="1815"/>
        <v>busy</v>
      </c>
    </row>
    <row r="29046" spans="1:18">
      <c r="A29046">
        <v>1102</v>
      </c>
      <c r="B29046" t="s">
        <v>945</v>
      </c>
      <c r="C29046" s="1">
        <v>44197</v>
      </c>
      <c r="D29046">
        <v>252</v>
      </c>
      <c r="E29046">
        <f t="shared" si="1812"/>
        <v>250</v>
      </c>
      <c r="F29046">
        <v>28.743801289682501</v>
      </c>
      <c r="G29046">
        <f t="shared" si="1813"/>
        <v>20</v>
      </c>
      <c r="H29046">
        <v>0</v>
      </c>
      <c r="I29046">
        <v>0</v>
      </c>
      <c r="J29046">
        <v>0</v>
      </c>
      <c r="K29046">
        <v>1.1904761904761901E-2</v>
      </c>
      <c r="L29046">
        <v>0</v>
      </c>
      <c r="M29046">
        <v>53</v>
      </c>
      <c r="N29046">
        <v>144</v>
      </c>
      <c r="O29046">
        <v>0</v>
      </c>
      <c r="P29046">
        <v>6.9444444444444404E-4</v>
      </c>
      <c r="Q29046" t="str">
        <f t="shared" si="1814"/>
        <v>low</v>
      </c>
      <c r="R29046" t="str">
        <f t="shared" si="1815"/>
        <v>busy</v>
      </c>
    </row>
    <row r="29047" spans="1:18">
      <c r="A29047">
        <v>3703</v>
      </c>
      <c r="B29047" t="s">
        <v>2896</v>
      </c>
      <c r="C29047" s="1">
        <v>44197</v>
      </c>
      <c r="D29047">
        <v>113</v>
      </c>
      <c r="E29047">
        <f t="shared" si="1812"/>
        <v>110</v>
      </c>
      <c r="F29047">
        <v>36.819828902654798</v>
      </c>
      <c r="G29047">
        <f t="shared" si="1813"/>
        <v>30</v>
      </c>
      <c r="H29047">
        <v>0</v>
      </c>
      <c r="I29047">
        <v>0</v>
      </c>
      <c r="J29047">
        <v>0</v>
      </c>
      <c r="K29047">
        <v>0.17699115044247701</v>
      </c>
      <c r="L29047">
        <v>7.0796460176991094E-2</v>
      </c>
      <c r="M29047">
        <v>0</v>
      </c>
      <c r="N29047">
        <v>0</v>
      </c>
      <c r="O29047">
        <v>0</v>
      </c>
      <c r="P29047">
        <v>0</v>
      </c>
      <c r="Q29047" t="str">
        <f t="shared" si="1814"/>
        <v>low</v>
      </c>
      <c r="R29047" t="str">
        <f t="shared" si="1815"/>
        <v>busy</v>
      </c>
    </row>
    <row r="29048" spans="1:18">
      <c r="A29048">
        <v>10874</v>
      </c>
      <c r="B29048" t="s">
        <v>8975</v>
      </c>
      <c r="C29048" s="1">
        <v>44197</v>
      </c>
      <c r="D29048">
        <v>192</v>
      </c>
      <c r="E29048">
        <f t="shared" si="1812"/>
        <v>190</v>
      </c>
      <c r="F29048">
        <v>34.232806380208302</v>
      </c>
      <c r="G29048">
        <f t="shared" si="1813"/>
        <v>30</v>
      </c>
      <c r="H29048">
        <v>0</v>
      </c>
      <c r="I29048">
        <v>0</v>
      </c>
      <c r="J29048">
        <v>5.2083333333333296E-3</v>
      </c>
      <c r="K29048">
        <v>3.125E-2</v>
      </c>
      <c r="L29048">
        <v>0</v>
      </c>
      <c r="M29048">
        <v>31</v>
      </c>
      <c r="N29048">
        <v>110</v>
      </c>
      <c r="O29048">
        <v>0</v>
      </c>
      <c r="P29048">
        <v>2.00910909090909E-3</v>
      </c>
      <c r="Q29048" t="str">
        <f t="shared" si="1814"/>
        <v>low</v>
      </c>
      <c r="R29048" t="str">
        <f t="shared" si="1815"/>
        <v>busy</v>
      </c>
    </row>
    <row r="29049" spans="1:18">
      <c r="A29049">
        <v>24196</v>
      </c>
      <c r="B29049" t="s">
        <v>18558</v>
      </c>
      <c r="C29049" s="1">
        <v>44197</v>
      </c>
      <c r="D29049">
        <v>50</v>
      </c>
      <c r="E29049">
        <f t="shared" si="1812"/>
        <v>50</v>
      </c>
      <c r="F29049">
        <v>28.494243000000001</v>
      </c>
      <c r="G29049">
        <f t="shared" si="1813"/>
        <v>20</v>
      </c>
      <c r="H29049">
        <v>0</v>
      </c>
      <c r="I29049">
        <v>0</v>
      </c>
      <c r="J29049">
        <v>0</v>
      </c>
      <c r="K29049">
        <v>0.06</v>
      </c>
      <c r="L29049">
        <v>0.02</v>
      </c>
      <c r="M29049">
        <v>0</v>
      </c>
      <c r="N29049">
        <v>0</v>
      </c>
      <c r="O29049">
        <v>0</v>
      </c>
      <c r="P29049">
        <v>0</v>
      </c>
      <c r="Q29049" t="str">
        <f t="shared" si="1814"/>
        <v>low</v>
      </c>
      <c r="R29049" t="str">
        <f t="shared" si="1815"/>
        <v>busy</v>
      </c>
    </row>
    <row r="29050" spans="1:18">
      <c r="A29050">
        <v>23343</v>
      </c>
      <c r="B29050" t="s">
        <v>17852</v>
      </c>
      <c r="C29050" s="1">
        <v>44197</v>
      </c>
      <c r="D29050">
        <v>75</v>
      </c>
      <c r="E29050">
        <f t="shared" si="1812"/>
        <v>70</v>
      </c>
      <c r="F29050">
        <v>28.324441546666598</v>
      </c>
      <c r="G29050">
        <f t="shared" si="1813"/>
        <v>20</v>
      </c>
      <c r="H29050">
        <v>0</v>
      </c>
      <c r="I29050">
        <v>0</v>
      </c>
      <c r="J29050">
        <v>0</v>
      </c>
      <c r="K29050">
        <v>2.6666666666666599E-2</v>
      </c>
      <c r="L29050">
        <v>1.3333333333333299E-2</v>
      </c>
      <c r="M29050">
        <v>11</v>
      </c>
      <c r="N29050">
        <v>56</v>
      </c>
      <c r="O29050">
        <v>0</v>
      </c>
      <c r="P29050">
        <v>0</v>
      </c>
      <c r="Q29050" t="str">
        <f t="shared" si="1814"/>
        <v>low</v>
      </c>
      <c r="R29050" t="str">
        <f t="shared" si="1815"/>
        <v>busy</v>
      </c>
    </row>
    <row r="29051" spans="1:18">
      <c r="A29051">
        <v>42475</v>
      </c>
      <c r="B29051" t="s">
        <v>32649</v>
      </c>
      <c r="C29051" s="1">
        <v>44197</v>
      </c>
      <c r="D29051">
        <v>127</v>
      </c>
      <c r="E29051">
        <f t="shared" si="1812"/>
        <v>120</v>
      </c>
      <c r="F29051">
        <v>31.890881370078699</v>
      </c>
      <c r="G29051">
        <f t="shared" si="1813"/>
        <v>30</v>
      </c>
      <c r="H29051">
        <v>0</v>
      </c>
      <c r="I29051">
        <v>0</v>
      </c>
      <c r="J29051">
        <v>0</v>
      </c>
      <c r="K29051">
        <v>8.66141732283464E-2</v>
      </c>
      <c r="L29051">
        <v>0</v>
      </c>
      <c r="M29051">
        <v>7</v>
      </c>
      <c r="N29051">
        <v>58</v>
      </c>
      <c r="O29051">
        <v>0</v>
      </c>
      <c r="P29051">
        <v>5.1724137931034399E-2</v>
      </c>
      <c r="Q29051" t="str">
        <f t="shared" si="1814"/>
        <v>low</v>
      </c>
      <c r="R29051" t="str">
        <f t="shared" si="1815"/>
        <v>busy</v>
      </c>
    </row>
    <row r="29052" spans="1:18">
      <c r="A29052">
        <v>2751</v>
      </c>
      <c r="B29052" t="s">
        <v>2212</v>
      </c>
      <c r="C29052" s="1">
        <v>44197</v>
      </c>
      <c r="D29052">
        <v>84</v>
      </c>
      <c r="E29052">
        <f t="shared" si="1812"/>
        <v>80</v>
      </c>
      <c r="F29052">
        <v>29.8968134642857</v>
      </c>
      <c r="G29052">
        <f t="shared" si="1813"/>
        <v>20</v>
      </c>
      <c r="H29052">
        <v>0</v>
      </c>
      <c r="I29052">
        <v>0</v>
      </c>
      <c r="J29052">
        <v>2.3809523809523801E-2</v>
      </c>
      <c r="K29052">
        <v>4.7619047619047603E-2</v>
      </c>
      <c r="L29052">
        <v>2.3809523809523801E-2</v>
      </c>
      <c r="M29052">
        <v>17</v>
      </c>
      <c r="N29052">
        <v>48</v>
      </c>
      <c r="O29052">
        <v>0</v>
      </c>
      <c r="P29052">
        <v>0</v>
      </c>
      <c r="Q29052" t="str">
        <f t="shared" si="1814"/>
        <v>low</v>
      </c>
      <c r="R29052" t="str">
        <f t="shared" si="1815"/>
        <v>busy</v>
      </c>
    </row>
    <row r="29053" spans="1:18">
      <c r="A29053">
        <v>42351</v>
      </c>
      <c r="B29053" t="s">
        <v>32553</v>
      </c>
      <c r="C29053" s="1">
        <v>44197</v>
      </c>
      <c r="D29053">
        <v>104</v>
      </c>
      <c r="E29053">
        <f t="shared" si="1812"/>
        <v>100</v>
      </c>
      <c r="F29053">
        <v>21.0323260480769</v>
      </c>
      <c r="G29053">
        <f t="shared" si="1813"/>
        <v>20</v>
      </c>
      <c r="H29053">
        <v>0</v>
      </c>
      <c r="I29053">
        <v>0</v>
      </c>
      <c r="J29053">
        <v>3.8461538461538401E-2</v>
      </c>
      <c r="K29053">
        <v>6.7307692307692304E-2</v>
      </c>
      <c r="L29053">
        <v>0</v>
      </c>
      <c r="M29053">
        <v>17</v>
      </c>
      <c r="N29053">
        <v>24</v>
      </c>
      <c r="O29053">
        <v>0</v>
      </c>
      <c r="P29053">
        <v>1.8704166666666602E-2</v>
      </c>
      <c r="Q29053" t="str">
        <f t="shared" si="1814"/>
        <v>low</v>
      </c>
      <c r="R29053" t="str">
        <f t="shared" si="1815"/>
        <v>busy</v>
      </c>
    </row>
    <row r="29054" spans="1:18">
      <c r="A29054">
        <v>5952</v>
      </c>
      <c r="B29054" t="s">
        <v>4481</v>
      </c>
      <c r="C29054" s="1">
        <v>44197</v>
      </c>
      <c r="D29054">
        <v>92</v>
      </c>
      <c r="E29054">
        <f t="shared" si="1812"/>
        <v>90</v>
      </c>
      <c r="F29054">
        <v>26.0141002717391</v>
      </c>
      <c r="G29054">
        <f t="shared" si="1813"/>
        <v>20</v>
      </c>
      <c r="H29054">
        <v>0</v>
      </c>
      <c r="I29054">
        <v>0</v>
      </c>
      <c r="J29054">
        <v>2.1739130434782601E-2</v>
      </c>
      <c r="K29054">
        <v>1.0869565217391301E-2</v>
      </c>
      <c r="L29054">
        <v>1.0869565217391301E-2</v>
      </c>
      <c r="M29054">
        <v>22</v>
      </c>
      <c r="N29054">
        <v>42</v>
      </c>
      <c r="O29054">
        <v>0</v>
      </c>
      <c r="P29054">
        <v>1.8925500000000001E-2</v>
      </c>
      <c r="Q29054" t="str">
        <f t="shared" si="1814"/>
        <v>low</v>
      </c>
      <c r="R29054" t="str">
        <f t="shared" si="1815"/>
        <v>busy</v>
      </c>
    </row>
    <row r="29055" spans="1:18">
      <c r="A29055">
        <v>36830</v>
      </c>
      <c r="B29055" t="s">
        <v>28082</v>
      </c>
      <c r="C29055" s="1">
        <v>44197</v>
      </c>
      <c r="D29055">
        <v>184</v>
      </c>
      <c r="E29055">
        <f t="shared" si="1812"/>
        <v>180</v>
      </c>
      <c r="F29055">
        <v>20.793871141304301</v>
      </c>
      <c r="G29055">
        <f t="shared" si="1813"/>
        <v>20</v>
      </c>
      <c r="H29055">
        <v>1.0869565217391301E-2</v>
      </c>
      <c r="I29055">
        <v>0</v>
      </c>
      <c r="J29055">
        <v>0</v>
      </c>
      <c r="K29055">
        <v>0.25543478260869501</v>
      </c>
      <c r="L29055">
        <v>1.0869565217391301E-2</v>
      </c>
      <c r="M29055">
        <v>31</v>
      </c>
      <c r="N29055">
        <v>56</v>
      </c>
      <c r="O29055">
        <v>0</v>
      </c>
      <c r="P29055">
        <v>7.6480892857142798E-3</v>
      </c>
      <c r="Q29055" t="str">
        <f t="shared" si="1814"/>
        <v>low</v>
      </c>
      <c r="R29055" t="str">
        <f t="shared" si="1815"/>
        <v>busy</v>
      </c>
    </row>
    <row r="29056" spans="1:18">
      <c r="A29056">
        <v>19878</v>
      </c>
      <c r="B29056" t="s">
        <v>15040</v>
      </c>
      <c r="C29056" s="1">
        <v>44197</v>
      </c>
      <c r="D29056">
        <v>126</v>
      </c>
      <c r="E29056">
        <f t="shared" si="1812"/>
        <v>120</v>
      </c>
      <c r="F29056">
        <v>58.705698698412697</v>
      </c>
      <c r="G29056">
        <f t="shared" si="1813"/>
        <v>50</v>
      </c>
      <c r="H29056">
        <v>0</v>
      </c>
      <c r="I29056">
        <v>0</v>
      </c>
      <c r="J29056">
        <v>0</v>
      </c>
      <c r="K29056">
        <v>0</v>
      </c>
      <c r="L29056">
        <v>0</v>
      </c>
      <c r="M29056">
        <v>79</v>
      </c>
      <c r="N29056">
        <v>77</v>
      </c>
      <c r="O29056">
        <v>0</v>
      </c>
      <c r="P29056">
        <v>5.8132337662337597E-3</v>
      </c>
      <c r="Q29056" t="str">
        <f t="shared" si="1814"/>
        <v>high</v>
      </c>
      <c r="R29056" t="str">
        <f t="shared" si="1815"/>
        <v>empty</v>
      </c>
    </row>
    <row r="29057" spans="1:18">
      <c r="A29057">
        <v>12256</v>
      </c>
      <c r="B29057" t="s">
        <v>10044</v>
      </c>
      <c r="C29057" s="1">
        <v>44197</v>
      </c>
      <c r="D29057">
        <v>252</v>
      </c>
      <c r="E29057">
        <f t="shared" si="1812"/>
        <v>250</v>
      </c>
      <c r="F29057">
        <v>42.166000067460303</v>
      </c>
      <c r="G29057">
        <f t="shared" si="1813"/>
        <v>40</v>
      </c>
      <c r="H29057">
        <v>0</v>
      </c>
      <c r="I29057">
        <v>0</v>
      </c>
      <c r="J29057">
        <v>0</v>
      </c>
      <c r="K29057">
        <v>3.9682539682539602E-3</v>
      </c>
      <c r="L29057">
        <v>0</v>
      </c>
      <c r="M29057">
        <v>35</v>
      </c>
      <c r="N29057">
        <v>195</v>
      </c>
      <c r="O29057">
        <v>0</v>
      </c>
      <c r="P29057">
        <v>5.1282051282051204E-3</v>
      </c>
      <c r="Q29057" t="str">
        <f t="shared" si="1814"/>
        <v>low</v>
      </c>
      <c r="R29057" t="str">
        <f t="shared" si="1815"/>
        <v>busy</v>
      </c>
    </row>
    <row r="29058" spans="1:18">
      <c r="A29058">
        <v>1450</v>
      </c>
      <c r="B29058" t="s">
        <v>1249</v>
      </c>
      <c r="C29058" s="1">
        <v>44197</v>
      </c>
      <c r="D29058">
        <v>50</v>
      </c>
      <c r="E29058">
        <f t="shared" ref="E29058:E29121" si="1816">D29058-MOD(D29058,10)</f>
        <v>50</v>
      </c>
      <c r="F29058">
        <v>28.389337059999999</v>
      </c>
      <c r="G29058">
        <f t="shared" ref="G29058:G29121" si="1817">F29058-MOD(F29058,10)</f>
        <v>20</v>
      </c>
      <c r="H29058">
        <v>0</v>
      </c>
      <c r="I29058">
        <v>0</v>
      </c>
      <c r="J29058">
        <v>0</v>
      </c>
      <c r="K29058">
        <v>0.06</v>
      </c>
      <c r="L29058">
        <v>0</v>
      </c>
      <c r="M29058">
        <v>7</v>
      </c>
      <c r="N29058">
        <v>6</v>
      </c>
      <c r="O29058">
        <v>0</v>
      </c>
      <c r="P29058">
        <v>9.9501666666666592E-3</v>
      </c>
      <c r="Q29058" t="str">
        <f t="shared" ref="Q29058:Q29121" si="1818">IF(F29058&gt;50,"high","low")</f>
        <v>low</v>
      </c>
      <c r="R29058" t="str">
        <f t="shared" ref="R29058:R29121" si="1819">IF(AND(K29058=0,L29058=0),"empty", "busy")</f>
        <v>busy</v>
      </c>
    </row>
    <row r="29059" spans="1:18">
      <c r="A29059">
        <v>21052</v>
      </c>
      <c r="B29059" t="s">
        <v>15600</v>
      </c>
      <c r="C29059" s="1">
        <v>44197</v>
      </c>
      <c r="D29059">
        <v>92</v>
      </c>
      <c r="E29059">
        <f t="shared" si="1816"/>
        <v>90</v>
      </c>
      <c r="F29059">
        <v>26.1630903695652</v>
      </c>
      <c r="G29059">
        <f t="shared" si="1817"/>
        <v>20</v>
      </c>
      <c r="H29059">
        <v>0</v>
      </c>
      <c r="I29059">
        <v>0</v>
      </c>
      <c r="J29059">
        <v>2.1739130434782601E-2</v>
      </c>
      <c r="K29059">
        <v>3.2608695652173898E-2</v>
      </c>
      <c r="L29059">
        <v>0</v>
      </c>
      <c r="M29059">
        <v>28</v>
      </c>
      <c r="N29059">
        <v>65</v>
      </c>
      <c r="O29059">
        <v>0</v>
      </c>
      <c r="P29059">
        <v>0</v>
      </c>
      <c r="Q29059" t="str">
        <f t="shared" si="1818"/>
        <v>low</v>
      </c>
      <c r="R29059" t="str">
        <f t="shared" si="1819"/>
        <v>busy</v>
      </c>
    </row>
    <row r="29060" spans="1:18">
      <c r="A29060">
        <v>23164</v>
      </c>
      <c r="B29060" t="s">
        <v>17677</v>
      </c>
      <c r="C29060" s="1">
        <v>44197</v>
      </c>
      <c r="D29060">
        <v>162</v>
      </c>
      <c r="E29060">
        <f t="shared" si="1816"/>
        <v>160</v>
      </c>
      <c r="F29060">
        <v>24.155195499999898</v>
      </c>
      <c r="G29060">
        <f t="shared" si="1817"/>
        <v>20</v>
      </c>
      <c r="H29060">
        <v>0</v>
      </c>
      <c r="I29060">
        <v>0</v>
      </c>
      <c r="J29060">
        <v>0</v>
      </c>
      <c r="K29060">
        <v>3.0864197530864099E-2</v>
      </c>
      <c r="L29060">
        <v>6.1728395061728296E-3</v>
      </c>
      <c r="M29060">
        <v>61</v>
      </c>
      <c r="N29060">
        <v>74</v>
      </c>
      <c r="O29060">
        <v>0</v>
      </c>
      <c r="P29060">
        <v>1.35135135135135E-2</v>
      </c>
      <c r="Q29060" t="str">
        <f t="shared" si="1818"/>
        <v>low</v>
      </c>
      <c r="R29060" t="str">
        <f t="shared" si="1819"/>
        <v>busy</v>
      </c>
    </row>
    <row r="29061" spans="1:18">
      <c r="A29061">
        <v>36021</v>
      </c>
      <c r="B29061" t="s">
        <v>27286</v>
      </c>
      <c r="C29061" s="1">
        <v>44197</v>
      </c>
      <c r="D29061">
        <v>61</v>
      </c>
      <c r="E29061">
        <f t="shared" si="1816"/>
        <v>60</v>
      </c>
      <c r="F29061">
        <v>15.940603704918001</v>
      </c>
      <c r="G29061">
        <f t="shared" si="1817"/>
        <v>10</v>
      </c>
      <c r="H29061">
        <v>3.2786885245901599E-2</v>
      </c>
      <c r="I29061">
        <v>0</v>
      </c>
      <c r="J29061">
        <v>0</v>
      </c>
      <c r="K29061">
        <v>6.5573770491803199E-2</v>
      </c>
      <c r="L29061">
        <v>1.63934426229508E-2</v>
      </c>
      <c r="M29061">
        <v>12</v>
      </c>
      <c r="N29061">
        <v>27</v>
      </c>
      <c r="O29061">
        <v>0</v>
      </c>
      <c r="P29061">
        <v>0</v>
      </c>
      <c r="Q29061" t="str">
        <f t="shared" si="1818"/>
        <v>low</v>
      </c>
      <c r="R29061" t="str">
        <f t="shared" si="1819"/>
        <v>busy</v>
      </c>
    </row>
    <row r="29062" spans="1:18">
      <c r="A29062">
        <v>17093</v>
      </c>
      <c r="B29062" t="s">
        <v>13167</v>
      </c>
      <c r="C29062" s="1">
        <v>44197</v>
      </c>
      <c r="D29062">
        <v>193</v>
      </c>
      <c r="E29062">
        <f t="shared" si="1816"/>
        <v>190</v>
      </c>
      <c r="F29062">
        <v>26.682783663212401</v>
      </c>
      <c r="G29062">
        <f t="shared" si="1817"/>
        <v>20</v>
      </c>
      <c r="H29062">
        <v>5.1813471502590597E-3</v>
      </c>
      <c r="I29062">
        <v>0</v>
      </c>
      <c r="J29062">
        <v>5.1813471502590597E-3</v>
      </c>
      <c r="K29062">
        <v>5.1813471502590597E-3</v>
      </c>
      <c r="L29062">
        <v>0</v>
      </c>
      <c r="M29062">
        <v>27</v>
      </c>
      <c r="N29062">
        <v>61</v>
      </c>
      <c r="O29062">
        <v>0</v>
      </c>
      <c r="P29062">
        <v>5.07416393442622E-3</v>
      </c>
      <c r="Q29062" t="str">
        <f t="shared" si="1818"/>
        <v>low</v>
      </c>
      <c r="R29062" t="str">
        <f t="shared" si="1819"/>
        <v>busy</v>
      </c>
    </row>
    <row r="29063" spans="1:18">
      <c r="A29063">
        <v>39438</v>
      </c>
      <c r="B29063" t="s">
        <v>30264</v>
      </c>
      <c r="C29063" s="1">
        <v>44197</v>
      </c>
      <c r="D29063">
        <v>249</v>
      </c>
      <c r="E29063">
        <f t="shared" si="1816"/>
        <v>240</v>
      </c>
      <c r="F29063">
        <v>42.267380690762998</v>
      </c>
      <c r="G29063">
        <f t="shared" si="1817"/>
        <v>40</v>
      </c>
      <c r="H29063">
        <v>0</v>
      </c>
      <c r="I29063">
        <v>0</v>
      </c>
      <c r="J29063">
        <v>0</v>
      </c>
      <c r="K29063">
        <v>0</v>
      </c>
      <c r="L29063">
        <v>0</v>
      </c>
      <c r="M29063">
        <v>30</v>
      </c>
      <c r="N29063">
        <v>200</v>
      </c>
      <c r="O29063">
        <v>0</v>
      </c>
      <c r="P29063">
        <v>7.7272749999999996E-3</v>
      </c>
      <c r="Q29063" t="str">
        <f t="shared" si="1818"/>
        <v>low</v>
      </c>
      <c r="R29063" t="str">
        <f t="shared" si="1819"/>
        <v>empty</v>
      </c>
    </row>
    <row r="29064" spans="1:18">
      <c r="A29064">
        <v>41368</v>
      </c>
      <c r="B29064" t="s">
        <v>31731</v>
      </c>
      <c r="C29064" s="1">
        <v>44197</v>
      </c>
      <c r="D29064">
        <v>175</v>
      </c>
      <c r="E29064">
        <f t="shared" si="1816"/>
        <v>170</v>
      </c>
      <c r="F29064">
        <v>28.189059714285701</v>
      </c>
      <c r="G29064">
        <f t="shared" si="1817"/>
        <v>20</v>
      </c>
      <c r="H29064">
        <v>1.1428571428571401E-2</v>
      </c>
      <c r="I29064">
        <v>0</v>
      </c>
      <c r="J29064">
        <v>1.1428571428571401E-2</v>
      </c>
      <c r="K29064">
        <v>1.1428571428571401E-2</v>
      </c>
      <c r="L29064">
        <v>1.1428571428571401E-2</v>
      </c>
      <c r="M29064">
        <v>58</v>
      </c>
      <c r="N29064">
        <v>111</v>
      </c>
      <c r="O29064">
        <v>0</v>
      </c>
      <c r="P29064">
        <v>4.04558558558558E-3</v>
      </c>
      <c r="Q29064" t="str">
        <f t="shared" si="1818"/>
        <v>low</v>
      </c>
      <c r="R29064" t="str">
        <f t="shared" si="1819"/>
        <v>busy</v>
      </c>
    </row>
    <row r="29065" spans="1:18">
      <c r="A29065">
        <v>31770</v>
      </c>
      <c r="B29065" t="s">
        <v>24478</v>
      </c>
      <c r="C29065" s="1">
        <v>44197</v>
      </c>
      <c r="D29065">
        <v>187</v>
      </c>
      <c r="E29065">
        <f t="shared" si="1816"/>
        <v>180</v>
      </c>
      <c r="F29065">
        <v>22.284371625668399</v>
      </c>
      <c r="G29065">
        <f t="shared" si="1817"/>
        <v>20</v>
      </c>
      <c r="H29065">
        <v>5.3475935828877002E-3</v>
      </c>
      <c r="I29065">
        <v>0</v>
      </c>
      <c r="J29065">
        <v>3.7433155080213901E-2</v>
      </c>
      <c r="K29065">
        <v>1.60427807486631E-2</v>
      </c>
      <c r="L29065">
        <v>0</v>
      </c>
      <c r="M29065">
        <v>70</v>
      </c>
      <c r="N29065">
        <v>93</v>
      </c>
      <c r="O29065">
        <v>0</v>
      </c>
      <c r="P29065">
        <v>0</v>
      </c>
      <c r="Q29065" t="str">
        <f t="shared" si="1818"/>
        <v>low</v>
      </c>
      <c r="R29065" t="str">
        <f t="shared" si="1819"/>
        <v>busy</v>
      </c>
    </row>
    <row r="29066" spans="1:18">
      <c r="A29066">
        <v>32193</v>
      </c>
      <c r="B29066" t="s">
        <v>24838</v>
      </c>
      <c r="C29066" s="1">
        <v>44197</v>
      </c>
      <c r="D29066">
        <v>136</v>
      </c>
      <c r="E29066">
        <f t="shared" si="1816"/>
        <v>130</v>
      </c>
      <c r="F29066">
        <v>45.427372860294099</v>
      </c>
      <c r="G29066">
        <f t="shared" si="1817"/>
        <v>40</v>
      </c>
      <c r="H29066">
        <v>0</v>
      </c>
      <c r="I29066">
        <v>0</v>
      </c>
      <c r="J29066">
        <v>0</v>
      </c>
      <c r="K29066">
        <v>0.154411764705882</v>
      </c>
      <c r="L29066">
        <v>0.13235294117647001</v>
      </c>
      <c r="M29066">
        <v>0</v>
      </c>
      <c r="N29066">
        <v>0</v>
      </c>
      <c r="O29066">
        <v>0</v>
      </c>
      <c r="P29066">
        <v>0</v>
      </c>
      <c r="Q29066" t="str">
        <f t="shared" si="1818"/>
        <v>low</v>
      </c>
      <c r="R29066" t="str">
        <f t="shared" si="1819"/>
        <v>busy</v>
      </c>
    </row>
    <row r="29067" spans="1:18">
      <c r="A29067">
        <v>26676</v>
      </c>
      <c r="B29067" t="s">
        <v>20410</v>
      </c>
      <c r="C29067" s="1">
        <v>44197</v>
      </c>
      <c r="D29067">
        <v>55</v>
      </c>
      <c r="E29067">
        <f t="shared" si="1816"/>
        <v>50</v>
      </c>
      <c r="F29067">
        <v>64.698552927272701</v>
      </c>
      <c r="G29067">
        <f t="shared" si="1817"/>
        <v>60</v>
      </c>
      <c r="H29067">
        <v>0</v>
      </c>
      <c r="I29067">
        <v>0</v>
      </c>
      <c r="J29067">
        <v>0</v>
      </c>
      <c r="K29067">
        <v>0</v>
      </c>
      <c r="L29067">
        <v>0</v>
      </c>
      <c r="M29067">
        <v>2</v>
      </c>
      <c r="N29067">
        <v>33</v>
      </c>
      <c r="O29067">
        <v>0</v>
      </c>
      <c r="P29067">
        <v>0</v>
      </c>
      <c r="Q29067" t="str">
        <f t="shared" si="1818"/>
        <v>high</v>
      </c>
      <c r="R29067" t="str">
        <f t="shared" si="1819"/>
        <v>empty</v>
      </c>
    </row>
    <row r="29068" spans="1:18">
      <c r="A29068">
        <v>40219</v>
      </c>
      <c r="B29068" t="s">
        <v>30766</v>
      </c>
      <c r="C29068" s="1">
        <v>44197</v>
      </c>
      <c r="D29068">
        <v>111</v>
      </c>
      <c r="E29068">
        <f t="shared" si="1816"/>
        <v>110</v>
      </c>
      <c r="F29068">
        <v>27.992527009008999</v>
      </c>
      <c r="G29068">
        <f t="shared" si="1817"/>
        <v>20</v>
      </c>
      <c r="H29068">
        <v>0</v>
      </c>
      <c r="I29068">
        <v>0</v>
      </c>
      <c r="J29068">
        <v>0</v>
      </c>
      <c r="K29068">
        <v>0.19819819819819801</v>
      </c>
      <c r="L29068">
        <v>2.7027027027027001E-2</v>
      </c>
      <c r="M29068">
        <v>0</v>
      </c>
      <c r="N29068">
        <v>0</v>
      </c>
      <c r="O29068">
        <v>0</v>
      </c>
      <c r="P29068">
        <v>0</v>
      </c>
      <c r="Q29068" t="str">
        <f t="shared" si="1818"/>
        <v>low</v>
      </c>
      <c r="R29068" t="str">
        <f t="shared" si="1819"/>
        <v>busy</v>
      </c>
    </row>
    <row r="29069" spans="1:18">
      <c r="A29069">
        <v>31092</v>
      </c>
      <c r="B29069" t="s">
        <v>23988</v>
      </c>
      <c r="C29069" s="1">
        <v>44197</v>
      </c>
      <c r="D29069">
        <v>84</v>
      </c>
      <c r="E29069">
        <f t="shared" si="1816"/>
        <v>80</v>
      </c>
      <c r="F29069">
        <v>26.500943833333299</v>
      </c>
      <c r="G29069">
        <f t="shared" si="1817"/>
        <v>20</v>
      </c>
      <c r="H29069">
        <v>0</v>
      </c>
      <c r="I29069">
        <v>0</v>
      </c>
      <c r="J29069">
        <v>3.5714285714285698E-2</v>
      </c>
      <c r="K29069">
        <v>5.95238095238095E-2</v>
      </c>
      <c r="L29069">
        <v>0</v>
      </c>
      <c r="M29069">
        <v>29</v>
      </c>
      <c r="N29069">
        <v>42</v>
      </c>
      <c r="O29069">
        <v>0</v>
      </c>
      <c r="P29069">
        <v>9.5238095238095195E-3</v>
      </c>
      <c r="Q29069" t="str">
        <f t="shared" si="1818"/>
        <v>low</v>
      </c>
      <c r="R29069" t="str">
        <f t="shared" si="1819"/>
        <v>busy</v>
      </c>
    </row>
    <row r="29070" spans="1:18">
      <c r="A29070">
        <v>31750</v>
      </c>
      <c r="B29070" t="s">
        <v>24460</v>
      </c>
      <c r="C29070" s="1">
        <v>44197</v>
      </c>
      <c r="D29070">
        <v>174</v>
      </c>
      <c r="E29070">
        <f t="shared" si="1816"/>
        <v>170</v>
      </c>
      <c r="F29070">
        <v>33.165984545976997</v>
      </c>
      <c r="G29070">
        <f t="shared" si="1817"/>
        <v>30</v>
      </c>
      <c r="H29070">
        <v>0</v>
      </c>
      <c r="I29070">
        <v>0</v>
      </c>
      <c r="J29070">
        <v>0</v>
      </c>
      <c r="K29070">
        <v>3.4482758620689599E-2</v>
      </c>
      <c r="L29070">
        <v>0</v>
      </c>
      <c r="M29070">
        <v>20</v>
      </c>
      <c r="N29070">
        <v>128</v>
      </c>
      <c r="O29070">
        <v>0</v>
      </c>
      <c r="P29070">
        <v>2.0400937500000001E-2</v>
      </c>
      <c r="Q29070" t="str">
        <f t="shared" si="1818"/>
        <v>low</v>
      </c>
      <c r="R29070" t="str">
        <f t="shared" si="1819"/>
        <v>busy</v>
      </c>
    </row>
    <row r="29071" spans="1:18">
      <c r="A29071">
        <v>28053</v>
      </c>
      <c r="B29071" t="s">
        <v>21557</v>
      </c>
      <c r="C29071" s="1">
        <v>44197</v>
      </c>
      <c r="D29071">
        <v>297</v>
      </c>
      <c r="E29071">
        <f t="shared" si="1816"/>
        <v>290</v>
      </c>
      <c r="F29071">
        <v>36.707379622895601</v>
      </c>
      <c r="G29071">
        <f t="shared" si="1817"/>
        <v>30</v>
      </c>
      <c r="H29071">
        <v>0</v>
      </c>
      <c r="I29071">
        <v>0</v>
      </c>
      <c r="J29071">
        <v>2.02020202020202E-2</v>
      </c>
      <c r="K29071">
        <v>9.7643097643097601E-2</v>
      </c>
      <c r="L29071">
        <v>2.02020202020202E-2</v>
      </c>
      <c r="M29071">
        <v>65</v>
      </c>
      <c r="N29071">
        <v>99</v>
      </c>
      <c r="O29071">
        <v>0</v>
      </c>
      <c r="P29071">
        <v>1.69997474747474E-2</v>
      </c>
      <c r="Q29071" t="str">
        <f t="shared" si="1818"/>
        <v>low</v>
      </c>
      <c r="R29071" t="str">
        <f t="shared" si="1819"/>
        <v>busy</v>
      </c>
    </row>
    <row r="29072" spans="1:18">
      <c r="A29072">
        <v>8952</v>
      </c>
      <c r="B29072" t="s">
        <v>7094</v>
      </c>
      <c r="C29072" s="1">
        <v>44197</v>
      </c>
      <c r="D29072">
        <v>75</v>
      </c>
      <c r="E29072">
        <f t="shared" si="1816"/>
        <v>70</v>
      </c>
      <c r="F29072">
        <v>28.348993466666599</v>
      </c>
      <c r="G29072">
        <f t="shared" si="1817"/>
        <v>20</v>
      </c>
      <c r="H29072">
        <v>0</v>
      </c>
      <c r="I29072">
        <v>0</v>
      </c>
      <c r="J29072">
        <v>1.3333333333333299E-2</v>
      </c>
      <c r="K29072">
        <v>1.3333333333333299E-2</v>
      </c>
      <c r="L29072">
        <v>0</v>
      </c>
      <c r="M29072">
        <v>46</v>
      </c>
      <c r="N29072">
        <v>53</v>
      </c>
      <c r="O29072">
        <v>0</v>
      </c>
      <c r="P29072">
        <v>0</v>
      </c>
      <c r="Q29072" t="str">
        <f t="shared" si="1818"/>
        <v>low</v>
      </c>
      <c r="R29072" t="str">
        <f t="shared" si="1819"/>
        <v>busy</v>
      </c>
    </row>
    <row r="29073" spans="1:18">
      <c r="A29073">
        <v>4012</v>
      </c>
      <c r="B29073" t="s">
        <v>3127</v>
      </c>
      <c r="C29073" s="1">
        <v>44197</v>
      </c>
      <c r="D29073">
        <v>204</v>
      </c>
      <c r="E29073">
        <f t="shared" si="1816"/>
        <v>200</v>
      </c>
      <c r="F29073">
        <v>22.780431593137202</v>
      </c>
      <c r="G29073">
        <f t="shared" si="1817"/>
        <v>20</v>
      </c>
      <c r="H29073">
        <v>4.9019607843137202E-3</v>
      </c>
      <c r="I29073">
        <v>0</v>
      </c>
      <c r="J29073">
        <v>2.94117647058823E-2</v>
      </c>
      <c r="K29073">
        <v>5.8823529411764698E-2</v>
      </c>
      <c r="L29073">
        <v>4.9019607843137202E-3</v>
      </c>
      <c r="M29073">
        <v>33</v>
      </c>
      <c r="N29073">
        <v>57</v>
      </c>
      <c r="O29073">
        <v>0</v>
      </c>
      <c r="P29073">
        <v>0</v>
      </c>
      <c r="Q29073" t="str">
        <f t="shared" si="1818"/>
        <v>low</v>
      </c>
      <c r="R29073" t="str">
        <f t="shared" si="1819"/>
        <v>busy</v>
      </c>
    </row>
    <row r="29074" spans="1:18">
      <c r="A29074">
        <v>7780</v>
      </c>
      <c r="B29074" t="s">
        <v>6070</v>
      </c>
      <c r="C29074" s="1">
        <v>44197</v>
      </c>
      <c r="D29074">
        <v>89</v>
      </c>
      <c r="E29074">
        <f t="shared" si="1816"/>
        <v>80</v>
      </c>
      <c r="F29074">
        <v>26.397505528089798</v>
      </c>
      <c r="G29074">
        <f t="shared" si="1817"/>
        <v>20</v>
      </c>
      <c r="H29074">
        <v>0</v>
      </c>
      <c r="I29074">
        <v>0</v>
      </c>
      <c r="J29074">
        <v>0</v>
      </c>
      <c r="K29074">
        <v>0</v>
      </c>
      <c r="L29074">
        <v>0</v>
      </c>
      <c r="M29074">
        <v>21</v>
      </c>
      <c r="N29074">
        <v>69</v>
      </c>
      <c r="O29074">
        <v>0</v>
      </c>
      <c r="P29074">
        <v>0</v>
      </c>
      <c r="Q29074" t="str">
        <f t="shared" si="1818"/>
        <v>low</v>
      </c>
      <c r="R29074" t="str">
        <f t="shared" si="1819"/>
        <v>empty</v>
      </c>
    </row>
    <row r="29075" spans="1:18">
      <c r="A29075">
        <v>18151</v>
      </c>
      <c r="B29075" t="s">
        <v>13984</v>
      </c>
      <c r="C29075" s="1">
        <v>44197</v>
      </c>
      <c r="D29075">
        <v>262</v>
      </c>
      <c r="E29075">
        <f t="shared" si="1816"/>
        <v>260</v>
      </c>
      <c r="F29075">
        <v>45.754782778625902</v>
      </c>
      <c r="G29075">
        <f t="shared" si="1817"/>
        <v>40</v>
      </c>
      <c r="H29075">
        <v>0</v>
      </c>
      <c r="I29075">
        <v>0</v>
      </c>
      <c r="J29075">
        <v>0</v>
      </c>
      <c r="K29075">
        <v>0</v>
      </c>
      <c r="L29075">
        <v>0</v>
      </c>
      <c r="M29075">
        <v>9</v>
      </c>
      <c r="N29075">
        <v>219</v>
      </c>
      <c r="O29075">
        <v>0</v>
      </c>
      <c r="P29075">
        <v>4.4352625570776197E-2</v>
      </c>
      <c r="Q29075" t="str">
        <f t="shared" si="1818"/>
        <v>low</v>
      </c>
      <c r="R29075" t="str">
        <f t="shared" si="1819"/>
        <v>empty</v>
      </c>
    </row>
    <row r="29076" spans="1:18">
      <c r="A29076">
        <v>26189</v>
      </c>
      <c r="B29076" t="s">
        <v>20019</v>
      </c>
      <c r="C29076" s="1">
        <v>44197</v>
      </c>
      <c r="D29076">
        <v>263</v>
      </c>
      <c r="E29076">
        <f t="shared" si="1816"/>
        <v>260</v>
      </c>
      <c r="F29076">
        <v>25.2055756045627</v>
      </c>
      <c r="G29076">
        <f t="shared" si="1817"/>
        <v>20</v>
      </c>
      <c r="H29076">
        <v>0</v>
      </c>
      <c r="I29076">
        <v>0</v>
      </c>
      <c r="J29076">
        <v>0</v>
      </c>
      <c r="K29076">
        <v>3.8022813688212902E-3</v>
      </c>
      <c r="L29076">
        <v>0</v>
      </c>
      <c r="M29076">
        <v>55</v>
      </c>
      <c r="N29076">
        <v>218</v>
      </c>
      <c r="O29076">
        <v>0</v>
      </c>
      <c r="P29076">
        <v>4.1595307339449501E-2</v>
      </c>
      <c r="Q29076" t="str">
        <f t="shared" si="1818"/>
        <v>low</v>
      </c>
      <c r="R29076" t="str">
        <f t="shared" si="1819"/>
        <v>busy</v>
      </c>
    </row>
    <row r="29077" spans="1:18">
      <c r="A29077">
        <v>19685</v>
      </c>
      <c r="B29077" t="s">
        <v>14954</v>
      </c>
      <c r="C29077" s="1">
        <v>44197</v>
      </c>
      <c r="D29077">
        <v>113</v>
      </c>
      <c r="E29077">
        <f t="shared" si="1816"/>
        <v>110</v>
      </c>
      <c r="F29077">
        <v>21.983837407079601</v>
      </c>
      <c r="G29077">
        <f t="shared" si="1817"/>
        <v>20</v>
      </c>
      <c r="H29077">
        <v>4.4247787610619399E-2</v>
      </c>
      <c r="I29077">
        <v>0</v>
      </c>
      <c r="J29077">
        <v>6.19469026548672E-2</v>
      </c>
      <c r="K29077">
        <v>6.19469026548672E-2</v>
      </c>
      <c r="L29077">
        <v>2.6548672566371601E-2</v>
      </c>
      <c r="M29077">
        <v>22</v>
      </c>
      <c r="N29077">
        <v>23</v>
      </c>
      <c r="O29077">
        <v>0</v>
      </c>
      <c r="P29077">
        <v>0</v>
      </c>
      <c r="Q29077" t="str">
        <f t="shared" si="1818"/>
        <v>low</v>
      </c>
      <c r="R29077" t="str">
        <f t="shared" si="1819"/>
        <v>busy</v>
      </c>
    </row>
    <row r="29078" spans="1:18">
      <c r="A29078">
        <v>5669</v>
      </c>
      <c r="B29078" t="s">
        <v>4283</v>
      </c>
      <c r="C29078" s="1">
        <v>44197</v>
      </c>
      <c r="D29078">
        <v>100</v>
      </c>
      <c r="E29078">
        <f t="shared" si="1816"/>
        <v>100</v>
      </c>
      <c r="F29078">
        <v>59.887572899999903</v>
      </c>
      <c r="G29078">
        <f t="shared" si="1817"/>
        <v>50</v>
      </c>
      <c r="H29078">
        <v>0</v>
      </c>
      <c r="I29078">
        <v>0</v>
      </c>
      <c r="J29078">
        <v>0</v>
      </c>
      <c r="K29078">
        <v>0</v>
      </c>
      <c r="L29078">
        <v>0</v>
      </c>
      <c r="M29078">
        <v>30</v>
      </c>
      <c r="N29078">
        <v>49</v>
      </c>
      <c r="O29078">
        <v>0</v>
      </c>
      <c r="P29078">
        <v>0</v>
      </c>
      <c r="Q29078" t="str">
        <f t="shared" si="1818"/>
        <v>high</v>
      </c>
      <c r="R29078" t="str">
        <f t="shared" si="1819"/>
        <v>empty</v>
      </c>
    </row>
    <row r="29079" spans="1:18">
      <c r="A29079">
        <v>36847</v>
      </c>
      <c r="B29079" t="s">
        <v>28098</v>
      </c>
      <c r="C29079" s="1">
        <v>44197</v>
      </c>
      <c r="D29079">
        <v>88</v>
      </c>
      <c r="E29079">
        <f t="shared" si="1816"/>
        <v>80</v>
      </c>
      <c r="F29079">
        <v>23.717867681818099</v>
      </c>
      <c r="G29079">
        <f t="shared" si="1817"/>
        <v>20</v>
      </c>
      <c r="H29079">
        <v>0</v>
      </c>
      <c r="I29079">
        <v>0</v>
      </c>
      <c r="J29079">
        <v>0</v>
      </c>
      <c r="K29079">
        <v>5.6818181818181802E-2</v>
      </c>
      <c r="L29079">
        <v>0</v>
      </c>
      <c r="M29079">
        <v>6</v>
      </c>
      <c r="N29079">
        <v>55</v>
      </c>
      <c r="O29079">
        <v>0</v>
      </c>
      <c r="P29079">
        <v>0</v>
      </c>
      <c r="Q29079" t="str">
        <f t="shared" si="1818"/>
        <v>low</v>
      </c>
      <c r="R29079" t="str">
        <f t="shared" si="1819"/>
        <v>busy</v>
      </c>
    </row>
    <row r="29080" spans="1:18">
      <c r="A29080">
        <v>38252</v>
      </c>
      <c r="B29080" t="s">
        <v>29381</v>
      </c>
      <c r="C29080" s="1">
        <v>44197</v>
      </c>
      <c r="D29080">
        <v>130</v>
      </c>
      <c r="E29080">
        <f t="shared" si="1816"/>
        <v>130</v>
      </c>
      <c r="F29080">
        <v>28.896767699999899</v>
      </c>
      <c r="G29080">
        <f t="shared" si="1817"/>
        <v>20</v>
      </c>
      <c r="H29080">
        <v>0</v>
      </c>
      <c r="I29080">
        <v>0</v>
      </c>
      <c r="J29080">
        <v>0</v>
      </c>
      <c r="K29080">
        <v>4.6153846153846101E-2</v>
      </c>
      <c r="L29080">
        <v>2.3076923076922998E-2</v>
      </c>
      <c r="M29080">
        <v>14</v>
      </c>
      <c r="N29080">
        <v>76</v>
      </c>
      <c r="O29080">
        <v>0</v>
      </c>
      <c r="P29080">
        <v>0</v>
      </c>
      <c r="Q29080" t="str">
        <f t="shared" si="1818"/>
        <v>low</v>
      </c>
      <c r="R29080" t="str">
        <f t="shared" si="1819"/>
        <v>busy</v>
      </c>
    </row>
    <row r="29081" spans="1:18">
      <c r="A29081">
        <v>22198</v>
      </c>
      <c r="B29081" t="s">
        <v>16737</v>
      </c>
      <c r="C29081" s="1">
        <v>44197</v>
      </c>
      <c r="D29081">
        <v>175</v>
      </c>
      <c r="E29081">
        <f t="shared" si="1816"/>
        <v>170</v>
      </c>
      <c r="F29081">
        <v>27.279733342857099</v>
      </c>
      <c r="G29081">
        <f t="shared" si="1817"/>
        <v>20</v>
      </c>
      <c r="H29081">
        <v>5.7142857142857099E-3</v>
      </c>
      <c r="I29081">
        <v>0</v>
      </c>
      <c r="J29081">
        <v>0</v>
      </c>
      <c r="K29081">
        <v>5.7142857142857099E-3</v>
      </c>
      <c r="L29081">
        <v>0</v>
      </c>
      <c r="M29081">
        <v>18</v>
      </c>
      <c r="N29081">
        <v>106</v>
      </c>
      <c r="O29081">
        <v>0</v>
      </c>
      <c r="P29081">
        <v>4.7169811320754698E-3</v>
      </c>
      <c r="Q29081" t="str">
        <f t="shared" si="1818"/>
        <v>low</v>
      </c>
      <c r="R29081" t="str">
        <f t="shared" si="1819"/>
        <v>busy</v>
      </c>
    </row>
    <row r="29082" spans="1:18">
      <c r="A29082">
        <v>29112</v>
      </c>
      <c r="B29082" t="s">
        <v>22425</v>
      </c>
      <c r="C29082" s="1">
        <v>44197</v>
      </c>
      <c r="D29082">
        <v>210</v>
      </c>
      <c r="E29082">
        <f t="shared" si="1816"/>
        <v>210</v>
      </c>
      <c r="F29082">
        <v>21.144674033333299</v>
      </c>
      <c r="G29082">
        <f t="shared" si="1817"/>
        <v>20</v>
      </c>
      <c r="H29082">
        <v>0</v>
      </c>
      <c r="I29082">
        <v>0</v>
      </c>
      <c r="J29082">
        <v>1.42857142857142E-2</v>
      </c>
      <c r="K29082">
        <v>4.2857142857142802E-2</v>
      </c>
      <c r="L29082">
        <v>0</v>
      </c>
      <c r="M29082">
        <v>54</v>
      </c>
      <c r="N29082">
        <v>106</v>
      </c>
      <c r="O29082">
        <v>0</v>
      </c>
      <c r="P29082">
        <v>9.7114150943396205E-4</v>
      </c>
      <c r="Q29082" t="str">
        <f t="shared" si="1818"/>
        <v>low</v>
      </c>
      <c r="R29082" t="str">
        <f t="shared" si="1819"/>
        <v>busy</v>
      </c>
    </row>
    <row r="29083" spans="1:18">
      <c r="A29083">
        <v>9151</v>
      </c>
      <c r="B29083" t="s">
        <v>7292</v>
      </c>
      <c r="C29083" s="1">
        <v>44197</v>
      </c>
      <c r="D29083">
        <v>51</v>
      </c>
      <c r="E29083">
        <f t="shared" si="1816"/>
        <v>50</v>
      </c>
      <c r="F29083">
        <v>20.372781980392102</v>
      </c>
      <c r="G29083">
        <f t="shared" si="1817"/>
        <v>20</v>
      </c>
      <c r="H29083">
        <v>0</v>
      </c>
      <c r="I29083">
        <v>0</v>
      </c>
      <c r="J29083">
        <v>1.9607843137254902E-2</v>
      </c>
      <c r="K29083">
        <v>3.9215686274509803E-2</v>
      </c>
      <c r="L29083">
        <v>0</v>
      </c>
      <c r="M29083">
        <v>20</v>
      </c>
      <c r="N29083">
        <v>27</v>
      </c>
      <c r="O29083">
        <v>0</v>
      </c>
      <c r="P29083">
        <v>0</v>
      </c>
      <c r="Q29083" t="str">
        <f t="shared" si="1818"/>
        <v>low</v>
      </c>
      <c r="R29083" t="str">
        <f t="shared" si="1819"/>
        <v>busy</v>
      </c>
    </row>
    <row r="29084" spans="1:18">
      <c r="A29084">
        <v>9815</v>
      </c>
      <c r="B29084" t="s">
        <v>7951</v>
      </c>
      <c r="C29084" s="1">
        <v>44197</v>
      </c>
      <c r="D29084">
        <v>100</v>
      </c>
      <c r="E29084">
        <f t="shared" si="1816"/>
        <v>100</v>
      </c>
      <c r="F29084">
        <v>18.395220439999999</v>
      </c>
      <c r="G29084">
        <f t="shared" si="1817"/>
        <v>10</v>
      </c>
      <c r="H29084">
        <v>0.15</v>
      </c>
      <c r="I29084">
        <v>0.05</v>
      </c>
      <c r="J29084">
        <v>0</v>
      </c>
      <c r="K29084">
        <v>0.09</v>
      </c>
      <c r="L29084">
        <v>0.03</v>
      </c>
      <c r="M29084">
        <v>5</v>
      </c>
      <c r="N29084">
        <v>11</v>
      </c>
      <c r="O29084">
        <v>0</v>
      </c>
      <c r="P29084">
        <v>0</v>
      </c>
      <c r="Q29084" t="str">
        <f t="shared" si="1818"/>
        <v>low</v>
      </c>
      <c r="R29084" t="str">
        <f t="shared" si="1819"/>
        <v>busy</v>
      </c>
    </row>
    <row r="29085" spans="1:18">
      <c r="A29085">
        <v>1863</v>
      </c>
      <c r="B29085" t="s">
        <v>1602</v>
      </c>
      <c r="C29085" s="1">
        <v>44197</v>
      </c>
      <c r="D29085">
        <v>251</v>
      </c>
      <c r="E29085">
        <f t="shared" si="1816"/>
        <v>250</v>
      </c>
      <c r="F29085">
        <v>28.4795256733067</v>
      </c>
      <c r="G29085">
        <f t="shared" si="1817"/>
        <v>20</v>
      </c>
      <c r="H29085">
        <v>0</v>
      </c>
      <c r="I29085">
        <v>0</v>
      </c>
      <c r="J29085">
        <v>3.18725099601593E-2</v>
      </c>
      <c r="K29085">
        <v>3.9840637450199202E-3</v>
      </c>
      <c r="L29085">
        <v>7.9681274900398405E-3</v>
      </c>
      <c r="M29085">
        <v>128</v>
      </c>
      <c r="N29085">
        <v>156</v>
      </c>
      <c r="O29085">
        <v>0</v>
      </c>
      <c r="P29085">
        <v>5.97170512820512E-3</v>
      </c>
      <c r="Q29085" t="str">
        <f t="shared" si="1818"/>
        <v>low</v>
      </c>
      <c r="R29085" t="str">
        <f t="shared" si="1819"/>
        <v>busy</v>
      </c>
    </row>
    <row r="29086" spans="1:18">
      <c r="A29086">
        <v>18117</v>
      </c>
      <c r="B29086" t="s">
        <v>13960</v>
      </c>
      <c r="C29086" s="1">
        <v>44197</v>
      </c>
      <c r="D29086">
        <v>120</v>
      </c>
      <c r="E29086">
        <f t="shared" si="1816"/>
        <v>120</v>
      </c>
      <c r="F29086">
        <v>24.142234266666598</v>
      </c>
      <c r="G29086">
        <f t="shared" si="1817"/>
        <v>20</v>
      </c>
      <c r="H29086">
        <v>0</v>
      </c>
      <c r="I29086">
        <v>0</v>
      </c>
      <c r="J29086">
        <v>0</v>
      </c>
      <c r="K29086">
        <v>0.51666666666666605</v>
      </c>
      <c r="L29086">
        <v>1.6666666666666601E-2</v>
      </c>
      <c r="M29086">
        <v>0</v>
      </c>
      <c r="N29086">
        <v>0</v>
      </c>
      <c r="O29086">
        <v>0</v>
      </c>
      <c r="P29086">
        <v>0</v>
      </c>
      <c r="Q29086" t="str">
        <f t="shared" si="1818"/>
        <v>low</v>
      </c>
      <c r="R29086" t="str">
        <f t="shared" si="1819"/>
        <v>busy</v>
      </c>
    </row>
    <row r="29087" spans="1:18">
      <c r="A29087">
        <v>37401</v>
      </c>
      <c r="B29087" t="s">
        <v>28636</v>
      </c>
      <c r="C29087" s="1">
        <v>44197</v>
      </c>
      <c r="D29087">
        <v>162</v>
      </c>
      <c r="E29087">
        <f t="shared" si="1816"/>
        <v>160</v>
      </c>
      <c r="F29087">
        <v>24.805070067901202</v>
      </c>
      <c r="G29087">
        <f t="shared" si="1817"/>
        <v>20</v>
      </c>
      <c r="H29087">
        <v>0</v>
      </c>
      <c r="I29087">
        <v>0</v>
      </c>
      <c r="J29087">
        <v>0</v>
      </c>
      <c r="K29087">
        <v>0</v>
      </c>
      <c r="L29087">
        <v>0</v>
      </c>
      <c r="M29087">
        <v>24</v>
      </c>
      <c r="N29087">
        <v>94</v>
      </c>
      <c r="O29087">
        <v>0</v>
      </c>
      <c r="P29087">
        <v>6.0129468085106299E-3</v>
      </c>
      <c r="Q29087" t="str">
        <f t="shared" si="1818"/>
        <v>low</v>
      </c>
      <c r="R29087" t="str">
        <f t="shared" si="1819"/>
        <v>empty</v>
      </c>
    </row>
    <row r="29088" spans="1:18">
      <c r="A29088">
        <v>41782</v>
      </c>
      <c r="B29088" t="s">
        <v>32092</v>
      </c>
      <c r="C29088" s="1">
        <v>44197</v>
      </c>
      <c r="D29088">
        <v>84</v>
      </c>
      <c r="E29088">
        <f t="shared" si="1816"/>
        <v>80</v>
      </c>
      <c r="F29088">
        <v>23.780839190476101</v>
      </c>
      <c r="G29088">
        <f t="shared" si="1817"/>
        <v>20</v>
      </c>
      <c r="H29088">
        <v>3.5714285714285698E-2</v>
      </c>
      <c r="I29088">
        <v>0</v>
      </c>
      <c r="J29088">
        <v>0</v>
      </c>
      <c r="K29088">
        <v>0</v>
      </c>
      <c r="L29088">
        <v>0</v>
      </c>
      <c r="M29088">
        <v>19</v>
      </c>
      <c r="N29088">
        <v>63</v>
      </c>
      <c r="O29088">
        <v>0</v>
      </c>
      <c r="P29088">
        <v>0</v>
      </c>
      <c r="Q29088" t="str">
        <f t="shared" si="1818"/>
        <v>low</v>
      </c>
      <c r="R29088" t="str">
        <f t="shared" si="1819"/>
        <v>empty</v>
      </c>
    </row>
    <row r="29089" spans="1:18">
      <c r="A29089">
        <v>23376</v>
      </c>
      <c r="B29089" t="s">
        <v>17885</v>
      </c>
      <c r="C29089" s="1">
        <v>44197</v>
      </c>
      <c r="D29089">
        <v>89</v>
      </c>
      <c r="E29089">
        <f t="shared" si="1816"/>
        <v>80</v>
      </c>
      <c r="F29089">
        <v>30.4576152808988</v>
      </c>
      <c r="G29089">
        <f t="shared" si="1817"/>
        <v>30</v>
      </c>
      <c r="H29089">
        <v>0</v>
      </c>
      <c r="I29089">
        <v>0</v>
      </c>
      <c r="J29089">
        <v>0</v>
      </c>
      <c r="K29089">
        <v>1.12359550561797E-2</v>
      </c>
      <c r="L29089">
        <v>0</v>
      </c>
      <c r="M29089">
        <v>13</v>
      </c>
      <c r="N29089">
        <v>48</v>
      </c>
      <c r="O29089">
        <v>0</v>
      </c>
      <c r="P29089">
        <v>4.4021937499999997E-2</v>
      </c>
      <c r="Q29089" t="str">
        <f t="shared" si="1818"/>
        <v>low</v>
      </c>
      <c r="R29089" t="str">
        <f t="shared" si="1819"/>
        <v>busy</v>
      </c>
    </row>
    <row r="29090" spans="1:18">
      <c r="A29090">
        <v>17658</v>
      </c>
      <c r="B29090" t="s">
        <v>13613</v>
      </c>
      <c r="C29090" s="1">
        <v>44197</v>
      </c>
      <c r="D29090">
        <v>267</v>
      </c>
      <c r="E29090">
        <f t="shared" si="1816"/>
        <v>260</v>
      </c>
      <c r="F29090">
        <v>26.228519262172199</v>
      </c>
      <c r="G29090">
        <f t="shared" si="1817"/>
        <v>20</v>
      </c>
      <c r="H29090">
        <v>0</v>
      </c>
      <c r="I29090">
        <v>0</v>
      </c>
      <c r="J29090">
        <v>3.7453183520599199E-3</v>
      </c>
      <c r="K29090">
        <v>3.7453183520599199E-3</v>
      </c>
      <c r="L29090">
        <v>0</v>
      </c>
      <c r="M29090">
        <v>44</v>
      </c>
      <c r="N29090">
        <v>215</v>
      </c>
      <c r="O29090">
        <v>0</v>
      </c>
      <c r="P29090">
        <v>1.45607255813953E-2</v>
      </c>
      <c r="Q29090" t="str">
        <f t="shared" si="1818"/>
        <v>low</v>
      </c>
      <c r="R29090" t="str">
        <f t="shared" si="1819"/>
        <v>busy</v>
      </c>
    </row>
    <row r="29091" spans="1:18">
      <c r="A29091">
        <v>27072</v>
      </c>
      <c r="B29091" t="s">
        <v>20756</v>
      </c>
      <c r="C29091" s="1">
        <v>44197</v>
      </c>
      <c r="D29091">
        <v>214</v>
      </c>
      <c r="E29091">
        <f t="shared" si="1816"/>
        <v>210</v>
      </c>
      <c r="F29091">
        <v>26.139106518691499</v>
      </c>
      <c r="G29091">
        <f t="shared" si="1817"/>
        <v>20</v>
      </c>
      <c r="H29091">
        <v>1.4018691588785E-2</v>
      </c>
      <c r="I29091">
        <v>9.3457943925233603E-3</v>
      </c>
      <c r="J29091">
        <v>9.3457943925233603E-3</v>
      </c>
      <c r="K29091">
        <v>9.34579439252336E-2</v>
      </c>
      <c r="L29091">
        <v>1.86915887850467E-2</v>
      </c>
      <c r="M29091">
        <v>22</v>
      </c>
      <c r="N29091">
        <v>24</v>
      </c>
      <c r="O29091">
        <v>0</v>
      </c>
      <c r="P29091">
        <v>2.2108875E-2</v>
      </c>
      <c r="Q29091" t="str">
        <f t="shared" si="1818"/>
        <v>low</v>
      </c>
      <c r="R29091" t="str">
        <f t="shared" si="1819"/>
        <v>busy</v>
      </c>
    </row>
    <row r="29092" spans="1:18">
      <c r="A29092">
        <v>19763</v>
      </c>
      <c r="B29092" t="s">
        <v>14987</v>
      </c>
      <c r="C29092" s="1">
        <v>44197</v>
      </c>
      <c r="D29092">
        <v>125</v>
      </c>
      <c r="E29092">
        <f t="shared" si="1816"/>
        <v>120</v>
      </c>
      <c r="F29092">
        <v>20.883833463999999</v>
      </c>
      <c r="G29092">
        <f t="shared" si="1817"/>
        <v>20</v>
      </c>
      <c r="H29092">
        <v>2.4E-2</v>
      </c>
      <c r="I29092">
        <v>0</v>
      </c>
      <c r="J29092">
        <v>0</v>
      </c>
      <c r="K29092">
        <v>0.128</v>
      </c>
      <c r="L29092">
        <v>8.0000000000000002E-3</v>
      </c>
      <c r="M29092">
        <v>36</v>
      </c>
      <c r="N29092">
        <v>45</v>
      </c>
      <c r="O29092">
        <v>0</v>
      </c>
      <c r="P29092">
        <v>7.9077333333333298E-3</v>
      </c>
      <c r="Q29092" t="str">
        <f t="shared" si="1818"/>
        <v>low</v>
      </c>
      <c r="R29092" t="str">
        <f t="shared" si="1819"/>
        <v>busy</v>
      </c>
    </row>
    <row r="29093" spans="1:18">
      <c r="A29093">
        <v>34906</v>
      </c>
      <c r="B29093" t="s">
        <v>26371</v>
      </c>
      <c r="C29093" s="1">
        <v>44197</v>
      </c>
      <c r="D29093">
        <v>80</v>
      </c>
      <c r="E29093">
        <f t="shared" si="1816"/>
        <v>80</v>
      </c>
      <c r="F29093">
        <v>62.194773912499997</v>
      </c>
      <c r="G29093">
        <f t="shared" si="1817"/>
        <v>60</v>
      </c>
      <c r="H29093">
        <v>0</v>
      </c>
      <c r="I29093">
        <v>0</v>
      </c>
      <c r="J29093">
        <v>2.5000000000000001E-2</v>
      </c>
      <c r="K29093">
        <v>0</v>
      </c>
      <c r="L29093">
        <v>0</v>
      </c>
      <c r="M29093">
        <v>4</v>
      </c>
      <c r="N29093">
        <v>40</v>
      </c>
      <c r="O29093">
        <v>0</v>
      </c>
      <c r="P29093">
        <v>0</v>
      </c>
      <c r="Q29093" t="str">
        <f t="shared" si="1818"/>
        <v>high</v>
      </c>
      <c r="R29093" t="str">
        <f t="shared" si="1819"/>
        <v>empty</v>
      </c>
    </row>
    <row r="29094" spans="1:18">
      <c r="A29094">
        <v>37130</v>
      </c>
      <c r="B29094" t="s">
        <v>28372</v>
      </c>
      <c r="C29094" s="1">
        <v>44197</v>
      </c>
      <c r="D29094">
        <v>72</v>
      </c>
      <c r="E29094">
        <f t="shared" si="1816"/>
        <v>70</v>
      </c>
      <c r="F29094">
        <v>19.4126283611111</v>
      </c>
      <c r="G29094">
        <f t="shared" si="1817"/>
        <v>10</v>
      </c>
      <c r="H29094">
        <v>0.16666666666666599</v>
      </c>
      <c r="I29094">
        <v>1.38888888888888E-2</v>
      </c>
      <c r="J29094">
        <v>0</v>
      </c>
      <c r="K29094">
        <v>0.44444444444444398</v>
      </c>
      <c r="L29094">
        <v>6.9444444444444406E-2</v>
      </c>
      <c r="M29094">
        <v>10</v>
      </c>
      <c r="N29094">
        <v>2</v>
      </c>
      <c r="O29094">
        <v>0</v>
      </c>
      <c r="P29094">
        <v>0</v>
      </c>
      <c r="Q29094" t="str">
        <f t="shared" si="1818"/>
        <v>low</v>
      </c>
      <c r="R29094" t="str">
        <f t="shared" si="1819"/>
        <v>busy</v>
      </c>
    </row>
    <row r="29095" spans="1:18">
      <c r="A29095">
        <v>6677</v>
      </c>
      <c r="B29095" t="s">
        <v>5111</v>
      </c>
      <c r="C29095" s="1">
        <v>44197</v>
      </c>
      <c r="D29095">
        <v>89</v>
      </c>
      <c r="E29095">
        <f t="shared" si="1816"/>
        <v>80</v>
      </c>
      <c r="F29095">
        <v>28.209962988764001</v>
      </c>
      <c r="G29095">
        <f t="shared" si="1817"/>
        <v>20</v>
      </c>
      <c r="H29095">
        <v>0</v>
      </c>
      <c r="I29095">
        <v>0</v>
      </c>
      <c r="J29095">
        <v>0</v>
      </c>
      <c r="K29095">
        <v>5.6179775280898799E-2</v>
      </c>
      <c r="L29095">
        <v>3.3707865168539297E-2</v>
      </c>
      <c r="M29095">
        <v>8</v>
      </c>
      <c r="N29095">
        <v>50</v>
      </c>
      <c r="O29095">
        <v>0</v>
      </c>
      <c r="P29095">
        <v>0.12949501999999999</v>
      </c>
      <c r="Q29095" t="str">
        <f t="shared" si="1818"/>
        <v>low</v>
      </c>
      <c r="R29095" t="str">
        <f t="shared" si="1819"/>
        <v>busy</v>
      </c>
    </row>
    <row r="29096" spans="1:18">
      <c r="A29096">
        <v>1191</v>
      </c>
      <c r="B29096" t="s">
        <v>1018</v>
      </c>
      <c r="C29096" s="1">
        <v>44197</v>
      </c>
      <c r="D29096">
        <v>106</v>
      </c>
      <c r="E29096">
        <f t="shared" si="1816"/>
        <v>100</v>
      </c>
      <c r="F29096">
        <v>23.554624264150899</v>
      </c>
      <c r="G29096">
        <f t="shared" si="1817"/>
        <v>20</v>
      </c>
      <c r="H29096">
        <v>0</v>
      </c>
      <c r="I29096">
        <v>0</v>
      </c>
      <c r="J29096">
        <v>0</v>
      </c>
      <c r="K29096">
        <v>6.6037735849056603E-2</v>
      </c>
      <c r="L29096">
        <v>0</v>
      </c>
      <c r="M29096">
        <v>12</v>
      </c>
      <c r="N29096">
        <v>23</v>
      </c>
      <c r="O29096">
        <v>0</v>
      </c>
      <c r="P29096">
        <v>1.15942173913043E-2</v>
      </c>
      <c r="Q29096" t="str">
        <f t="shared" si="1818"/>
        <v>low</v>
      </c>
      <c r="R29096" t="str">
        <f t="shared" si="1819"/>
        <v>busy</v>
      </c>
    </row>
    <row r="29097" spans="1:18">
      <c r="A29097">
        <v>18848</v>
      </c>
      <c r="B29097" t="s">
        <v>14458</v>
      </c>
      <c r="C29097" s="1">
        <v>44197</v>
      </c>
      <c r="D29097">
        <v>279</v>
      </c>
      <c r="E29097">
        <f t="shared" si="1816"/>
        <v>270</v>
      </c>
      <c r="F29097">
        <v>48.908676727598497</v>
      </c>
      <c r="G29097">
        <f t="shared" si="1817"/>
        <v>40</v>
      </c>
      <c r="H29097">
        <v>0</v>
      </c>
      <c r="I29097">
        <v>0</v>
      </c>
      <c r="J29097">
        <v>0</v>
      </c>
      <c r="K29097">
        <v>0</v>
      </c>
      <c r="L29097">
        <v>0</v>
      </c>
      <c r="M29097">
        <v>16</v>
      </c>
      <c r="N29097">
        <v>220</v>
      </c>
      <c r="O29097">
        <v>0</v>
      </c>
      <c r="P29097">
        <v>1.4393954545454501E-3</v>
      </c>
      <c r="Q29097" t="str">
        <f t="shared" si="1818"/>
        <v>low</v>
      </c>
      <c r="R29097" t="str">
        <f t="shared" si="1819"/>
        <v>empty</v>
      </c>
    </row>
    <row r="29098" spans="1:18">
      <c r="A29098">
        <v>36443</v>
      </c>
      <c r="B29098" t="s">
        <v>27706</v>
      </c>
      <c r="C29098" s="1">
        <v>44197</v>
      </c>
      <c r="D29098">
        <v>102</v>
      </c>
      <c r="E29098">
        <f t="shared" si="1816"/>
        <v>100</v>
      </c>
      <c r="F29098">
        <v>25.505910990196</v>
      </c>
      <c r="G29098">
        <f t="shared" si="1817"/>
        <v>20</v>
      </c>
      <c r="H29098">
        <v>0</v>
      </c>
      <c r="I29098">
        <v>0</v>
      </c>
      <c r="J29098">
        <v>0</v>
      </c>
      <c r="K29098">
        <v>9.8039215686274508E-3</v>
      </c>
      <c r="L29098">
        <v>0</v>
      </c>
      <c r="M29098">
        <v>10</v>
      </c>
      <c r="N29098">
        <v>85</v>
      </c>
      <c r="O29098">
        <v>0</v>
      </c>
      <c r="P29098">
        <v>1.34829411764705E-2</v>
      </c>
      <c r="Q29098" t="str">
        <f t="shared" si="1818"/>
        <v>low</v>
      </c>
      <c r="R29098" t="str">
        <f t="shared" si="1819"/>
        <v>busy</v>
      </c>
    </row>
    <row r="29099" spans="1:18">
      <c r="A29099">
        <v>24514</v>
      </c>
      <c r="B29099" t="s">
        <v>18813</v>
      </c>
      <c r="C29099" s="1">
        <v>44197</v>
      </c>
      <c r="D29099">
        <v>168</v>
      </c>
      <c r="E29099">
        <f t="shared" si="1816"/>
        <v>160</v>
      </c>
      <c r="F29099">
        <v>27.599172690476099</v>
      </c>
      <c r="G29099">
        <f t="shared" si="1817"/>
        <v>20</v>
      </c>
      <c r="H29099">
        <v>0</v>
      </c>
      <c r="I29099">
        <v>0</v>
      </c>
      <c r="J29099">
        <v>0</v>
      </c>
      <c r="K29099">
        <v>0</v>
      </c>
      <c r="L29099">
        <v>0</v>
      </c>
      <c r="M29099">
        <v>26</v>
      </c>
      <c r="N29099">
        <v>117</v>
      </c>
      <c r="O29099">
        <v>0</v>
      </c>
      <c r="P29099">
        <v>1.46544358974358E-2</v>
      </c>
      <c r="Q29099" t="str">
        <f t="shared" si="1818"/>
        <v>low</v>
      </c>
      <c r="R29099" t="str">
        <f t="shared" si="1819"/>
        <v>empty</v>
      </c>
    </row>
    <row r="29100" spans="1:18">
      <c r="A29100">
        <v>24356</v>
      </c>
      <c r="B29100" t="s">
        <v>18686</v>
      </c>
      <c r="C29100" s="1">
        <v>44197</v>
      </c>
      <c r="D29100">
        <v>90</v>
      </c>
      <c r="E29100">
        <f t="shared" si="1816"/>
        <v>90</v>
      </c>
      <c r="F29100">
        <v>23.101150488888798</v>
      </c>
      <c r="G29100">
        <f t="shared" si="1817"/>
        <v>20</v>
      </c>
      <c r="H29100">
        <v>0</v>
      </c>
      <c r="I29100">
        <v>0</v>
      </c>
      <c r="J29100">
        <v>1.1111111111111099E-2</v>
      </c>
      <c r="K29100">
        <v>0</v>
      </c>
      <c r="L29100">
        <v>0</v>
      </c>
      <c r="M29100">
        <v>7</v>
      </c>
      <c r="N29100">
        <v>45</v>
      </c>
      <c r="O29100">
        <v>0</v>
      </c>
      <c r="P29100">
        <v>3.1746000000000001E-3</v>
      </c>
      <c r="Q29100" t="str">
        <f t="shared" si="1818"/>
        <v>low</v>
      </c>
      <c r="R29100" t="str">
        <f t="shared" si="1819"/>
        <v>empty</v>
      </c>
    </row>
    <row r="29101" spans="1:18">
      <c r="A29101">
        <v>33988</v>
      </c>
      <c r="B29101" t="s">
        <v>25941</v>
      </c>
      <c r="C29101" s="1">
        <v>44197</v>
      </c>
      <c r="D29101">
        <v>51</v>
      </c>
      <c r="E29101">
        <f t="shared" si="1816"/>
        <v>50</v>
      </c>
      <c r="F29101">
        <v>26.121288941176399</v>
      </c>
      <c r="G29101">
        <f t="shared" si="1817"/>
        <v>20</v>
      </c>
      <c r="H29101">
        <v>3.9215686274509803E-2</v>
      </c>
      <c r="I29101">
        <v>0</v>
      </c>
      <c r="J29101">
        <v>1.9607843137254902E-2</v>
      </c>
      <c r="K29101">
        <v>3.9215686274509803E-2</v>
      </c>
      <c r="L29101">
        <v>0</v>
      </c>
      <c r="M29101">
        <v>2</v>
      </c>
      <c r="N29101">
        <v>21</v>
      </c>
      <c r="O29101">
        <v>0</v>
      </c>
      <c r="P29101">
        <v>1.5872999999999901E-2</v>
      </c>
      <c r="Q29101" t="str">
        <f t="shared" si="1818"/>
        <v>low</v>
      </c>
      <c r="R29101" t="str">
        <f t="shared" si="1819"/>
        <v>busy</v>
      </c>
    </row>
    <row r="29102" spans="1:18">
      <c r="A29102">
        <v>16554</v>
      </c>
      <c r="B29102" t="s">
        <v>12779</v>
      </c>
      <c r="C29102" s="1">
        <v>44197</v>
      </c>
      <c r="D29102">
        <v>136</v>
      </c>
      <c r="E29102">
        <f t="shared" si="1816"/>
        <v>130</v>
      </c>
      <c r="F29102">
        <v>22.582909294117599</v>
      </c>
      <c r="G29102">
        <f t="shared" si="1817"/>
        <v>20</v>
      </c>
      <c r="H29102">
        <v>2.20588235294117E-2</v>
      </c>
      <c r="I29102">
        <v>0</v>
      </c>
      <c r="J29102">
        <v>7.3529411764705803E-3</v>
      </c>
      <c r="K29102">
        <v>0.20588235294117599</v>
      </c>
      <c r="L29102">
        <v>7.3529411764705803E-3</v>
      </c>
      <c r="M29102">
        <v>4</v>
      </c>
      <c r="N29102">
        <v>17</v>
      </c>
      <c r="O29102">
        <v>0</v>
      </c>
      <c r="P29102">
        <v>0</v>
      </c>
      <c r="Q29102" t="str">
        <f t="shared" si="1818"/>
        <v>low</v>
      </c>
      <c r="R29102" t="str">
        <f t="shared" si="1819"/>
        <v>busy</v>
      </c>
    </row>
    <row r="29103" spans="1:18">
      <c r="A29103">
        <v>38904</v>
      </c>
      <c r="B29103" t="s">
        <v>29882</v>
      </c>
      <c r="C29103" s="1">
        <v>44197</v>
      </c>
      <c r="D29103">
        <v>140</v>
      </c>
      <c r="E29103">
        <f t="shared" si="1816"/>
        <v>140</v>
      </c>
      <c r="F29103">
        <v>20.834483942857101</v>
      </c>
      <c r="G29103">
        <f t="shared" si="1817"/>
        <v>20</v>
      </c>
      <c r="H29103">
        <v>0</v>
      </c>
      <c r="I29103">
        <v>0</v>
      </c>
      <c r="J29103">
        <v>0</v>
      </c>
      <c r="K29103">
        <v>0.23571428571428499</v>
      </c>
      <c r="L29103">
        <v>2.1428571428571401E-2</v>
      </c>
      <c r="M29103">
        <v>0</v>
      </c>
      <c r="N29103">
        <v>0</v>
      </c>
      <c r="O29103">
        <v>0</v>
      </c>
      <c r="P29103">
        <v>0</v>
      </c>
      <c r="Q29103" t="str">
        <f t="shared" si="1818"/>
        <v>low</v>
      </c>
      <c r="R29103" t="str">
        <f t="shared" si="1819"/>
        <v>busy</v>
      </c>
    </row>
    <row r="29104" spans="1:18">
      <c r="A29104">
        <v>11333</v>
      </c>
      <c r="B29104" t="s">
        <v>9355</v>
      </c>
      <c r="C29104" s="1">
        <v>44197</v>
      </c>
      <c r="D29104">
        <v>142</v>
      </c>
      <c r="E29104">
        <f t="shared" si="1816"/>
        <v>140</v>
      </c>
      <c r="F29104">
        <v>19.4249594154929</v>
      </c>
      <c r="G29104">
        <f t="shared" si="1817"/>
        <v>10</v>
      </c>
      <c r="H29104">
        <v>6.3380281690140802E-2</v>
      </c>
      <c r="I29104">
        <v>0</v>
      </c>
      <c r="J29104">
        <v>4.22535211267605E-2</v>
      </c>
      <c r="K29104">
        <v>9.1549295774647793E-2</v>
      </c>
      <c r="L29104">
        <v>2.8169014084507001E-2</v>
      </c>
      <c r="M29104">
        <v>37</v>
      </c>
      <c r="N29104">
        <v>42</v>
      </c>
      <c r="O29104">
        <v>0</v>
      </c>
      <c r="P29104">
        <v>0</v>
      </c>
      <c r="Q29104" t="str">
        <f t="shared" si="1818"/>
        <v>low</v>
      </c>
      <c r="R29104" t="str">
        <f t="shared" si="1819"/>
        <v>busy</v>
      </c>
    </row>
    <row r="29105" spans="1:18">
      <c r="A29105">
        <v>19717</v>
      </c>
      <c r="B29105" t="s">
        <v>14965</v>
      </c>
      <c r="C29105" s="1">
        <v>44197</v>
      </c>
      <c r="D29105">
        <v>99</v>
      </c>
      <c r="E29105">
        <f t="shared" si="1816"/>
        <v>90</v>
      </c>
      <c r="F29105">
        <v>23.7993343131313</v>
      </c>
      <c r="G29105">
        <f t="shared" si="1817"/>
        <v>20</v>
      </c>
      <c r="H29105">
        <v>0</v>
      </c>
      <c r="I29105">
        <v>0</v>
      </c>
      <c r="J29105">
        <v>0</v>
      </c>
      <c r="K29105">
        <v>3.03030303030303E-2</v>
      </c>
      <c r="L29105">
        <v>0</v>
      </c>
      <c r="M29105">
        <v>20</v>
      </c>
      <c r="N29105">
        <v>67</v>
      </c>
      <c r="O29105">
        <v>0</v>
      </c>
      <c r="P29105">
        <v>0</v>
      </c>
      <c r="Q29105" t="str">
        <f t="shared" si="1818"/>
        <v>low</v>
      </c>
      <c r="R29105" t="str">
        <f t="shared" si="1819"/>
        <v>busy</v>
      </c>
    </row>
    <row r="29106" spans="1:18">
      <c r="A29106">
        <v>9993</v>
      </c>
      <c r="B29106" t="s">
        <v>8124</v>
      </c>
      <c r="C29106" s="1">
        <v>44197</v>
      </c>
      <c r="D29106">
        <v>52</v>
      </c>
      <c r="E29106">
        <f t="shared" si="1816"/>
        <v>50</v>
      </c>
      <c r="F29106">
        <v>64.749653807692297</v>
      </c>
      <c r="G29106">
        <f t="shared" si="1817"/>
        <v>60</v>
      </c>
      <c r="H29106">
        <v>0</v>
      </c>
      <c r="I29106">
        <v>0</v>
      </c>
      <c r="J29106">
        <v>0</v>
      </c>
      <c r="K29106">
        <v>0</v>
      </c>
      <c r="L29106">
        <v>0</v>
      </c>
      <c r="M29106">
        <v>1</v>
      </c>
      <c r="N29106">
        <v>32</v>
      </c>
      <c r="O29106">
        <v>0</v>
      </c>
      <c r="P29106">
        <v>0</v>
      </c>
      <c r="Q29106" t="str">
        <f t="shared" si="1818"/>
        <v>high</v>
      </c>
      <c r="R29106" t="str">
        <f t="shared" si="1819"/>
        <v>empty</v>
      </c>
    </row>
    <row r="29107" spans="1:18">
      <c r="A29107">
        <v>34504</v>
      </c>
      <c r="B29107" t="s">
        <v>26176</v>
      </c>
      <c r="C29107" s="1">
        <v>44197</v>
      </c>
      <c r="D29107">
        <v>294</v>
      </c>
      <c r="E29107">
        <f t="shared" si="1816"/>
        <v>290</v>
      </c>
      <c r="F29107">
        <v>25.119642938775499</v>
      </c>
      <c r="G29107">
        <f t="shared" si="1817"/>
        <v>20</v>
      </c>
      <c r="H29107">
        <v>6.8027210884353704E-3</v>
      </c>
      <c r="I29107">
        <v>0</v>
      </c>
      <c r="J29107">
        <v>3.40136054421768E-3</v>
      </c>
      <c r="K29107">
        <v>6.8027210884353706E-2</v>
      </c>
      <c r="L29107">
        <v>0</v>
      </c>
      <c r="M29107">
        <v>25</v>
      </c>
      <c r="N29107">
        <v>183</v>
      </c>
      <c r="O29107">
        <v>0</v>
      </c>
      <c r="P29107">
        <v>5.6681256830601002E-3</v>
      </c>
      <c r="Q29107" t="str">
        <f t="shared" si="1818"/>
        <v>low</v>
      </c>
      <c r="R29107" t="str">
        <f t="shared" si="1819"/>
        <v>busy</v>
      </c>
    </row>
    <row r="29108" spans="1:18">
      <c r="A29108">
        <v>37167</v>
      </c>
      <c r="B29108" t="s">
        <v>28409</v>
      </c>
      <c r="C29108" s="1">
        <v>44197</v>
      </c>
      <c r="D29108">
        <v>106</v>
      </c>
      <c r="E29108">
        <f t="shared" si="1816"/>
        <v>100</v>
      </c>
      <c r="F29108">
        <v>27.506094075471701</v>
      </c>
      <c r="G29108">
        <f t="shared" si="1817"/>
        <v>20</v>
      </c>
      <c r="H29108">
        <v>9.4339622641509396E-3</v>
      </c>
      <c r="I29108">
        <v>0</v>
      </c>
      <c r="J29108">
        <v>0</v>
      </c>
      <c r="K29108">
        <v>6.6037735849056603E-2</v>
      </c>
      <c r="L29108">
        <v>9.4339622641509396E-3</v>
      </c>
      <c r="M29108">
        <v>10</v>
      </c>
      <c r="N29108">
        <v>38</v>
      </c>
      <c r="O29108">
        <v>0</v>
      </c>
      <c r="P29108">
        <v>1.9005842105263099E-2</v>
      </c>
      <c r="Q29108" t="str">
        <f t="shared" si="1818"/>
        <v>low</v>
      </c>
      <c r="R29108" t="str">
        <f t="shared" si="1819"/>
        <v>busy</v>
      </c>
    </row>
    <row r="29109" spans="1:18">
      <c r="A29109">
        <v>2674</v>
      </c>
      <c r="B29109" t="s">
        <v>2156</v>
      </c>
      <c r="C29109" s="1">
        <v>44197</v>
      </c>
      <c r="D29109">
        <v>261</v>
      </c>
      <c r="E29109">
        <f t="shared" si="1816"/>
        <v>260</v>
      </c>
      <c r="F29109">
        <v>29.6139933524904</v>
      </c>
      <c r="G29109">
        <f t="shared" si="1817"/>
        <v>20</v>
      </c>
      <c r="H29109">
        <v>1.1494252873563199E-2</v>
      </c>
      <c r="I29109">
        <v>3.83141762452107E-3</v>
      </c>
      <c r="J29109">
        <v>1.91570881226053E-2</v>
      </c>
      <c r="K29109">
        <v>0.13026819923371599</v>
      </c>
      <c r="L29109">
        <v>1.1494252873563199E-2</v>
      </c>
      <c r="M29109">
        <v>90</v>
      </c>
      <c r="N29109">
        <v>94</v>
      </c>
      <c r="O29109">
        <v>0</v>
      </c>
      <c r="P29109">
        <v>1.5763563829787199E-2</v>
      </c>
      <c r="Q29109" t="str">
        <f t="shared" si="1818"/>
        <v>low</v>
      </c>
      <c r="R29109" t="str">
        <f t="shared" si="1819"/>
        <v>busy</v>
      </c>
    </row>
    <row r="29110" spans="1:18">
      <c r="A29110">
        <v>8408</v>
      </c>
      <c r="B29110" t="s">
        <v>6565</v>
      </c>
      <c r="C29110" s="1">
        <v>44197</v>
      </c>
      <c r="D29110">
        <v>154</v>
      </c>
      <c r="E29110">
        <f t="shared" si="1816"/>
        <v>150</v>
      </c>
      <c r="F29110">
        <v>29.931977149350601</v>
      </c>
      <c r="G29110">
        <f t="shared" si="1817"/>
        <v>20</v>
      </c>
      <c r="H29110">
        <v>6.4935064935064896E-3</v>
      </c>
      <c r="I29110">
        <v>0</v>
      </c>
      <c r="J29110">
        <v>6.4935064935064896E-3</v>
      </c>
      <c r="K29110">
        <v>2.5974025974025899E-2</v>
      </c>
      <c r="L29110">
        <v>0</v>
      </c>
      <c r="M29110">
        <v>56</v>
      </c>
      <c r="N29110">
        <v>84</v>
      </c>
      <c r="O29110">
        <v>0</v>
      </c>
      <c r="P29110">
        <v>0</v>
      </c>
      <c r="Q29110" t="str">
        <f t="shared" si="1818"/>
        <v>low</v>
      </c>
      <c r="R29110" t="str">
        <f t="shared" si="1819"/>
        <v>busy</v>
      </c>
    </row>
    <row r="29111" spans="1:18">
      <c r="A29111">
        <v>29458</v>
      </c>
      <c r="B29111" t="s">
        <v>22722</v>
      </c>
      <c r="C29111" s="1">
        <v>44197</v>
      </c>
      <c r="D29111">
        <v>144</v>
      </c>
      <c r="E29111">
        <f t="shared" si="1816"/>
        <v>140</v>
      </c>
      <c r="F29111">
        <v>37.076408770833297</v>
      </c>
      <c r="G29111">
        <f t="shared" si="1817"/>
        <v>30</v>
      </c>
      <c r="H29111">
        <v>0</v>
      </c>
      <c r="I29111">
        <v>0</v>
      </c>
      <c r="J29111">
        <v>0</v>
      </c>
      <c r="K29111">
        <v>2.0833333333333301E-2</v>
      </c>
      <c r="L29111">
        <v>0</v>
      </c>
      <c r="M29111">
        <v>20</v>
      </c>
      <c r="N29111">
        <v>101</v>
      </c>
      <c r="O29111">
        <v>0</v>
      </c>
      <c r="P29111">
        <v>0</v>
      </c>
      <c r="Q29111" t="str">
        <f t="shared" si="1818"/>
        <v>low</v>
      </c>
      <c r="R29111" t="str">
        <f t="shared" si="1819"/>
        <v>busy</v>
      </c>
    </row>
    <row r="29112" spans="1:18">
      <c r="A29112">
        <v>16676</v>
      </c>
      <c r="B29112" t="s">
        <v>12871</v>
      </c>
      <c r="C29112" s="1">
        <v>44197</v>
      </c>
      <c r="D29112">
        <v>71</v>
      </c>
      <c r="E29112">
        <f t="shared" si="1816"/>
        <v>70</v>
      </c>
      <c r="F29112">
        <v>23.5225035774647</v>
      </c>
      <c r="G29112">
        <f t="shared" si="1817"/>
        <v>20</v>
      </c>
      <c r="H29112">
        <v>0</v>
      </c>
      <c r="I29112">
        <v>0</v>
      </c>
      <c r="J29112">
        <v>0</v>
      </c>
      <c r="K29112">
        <v>2.8169014084507001E-2</v>
      </c>
      <c r="L29112">
        <v>0</v>
      </c>
      <c r="M29112">
        <v>14</v>
      </c>
      <c r="N29112">
        <v>36</v>
      </c>
      <c r="O29112">
        <v>0</v>
      </c>
      <c r="P29112">
        <v>2.4425277777777699E-2</v>
      </c>
      <c r="Q29112" t="str">
        <f t="shared" si="1818"/>
        <v>low</v>
      </c>
      <c r="R29112" t="str">
        <f t="shared" si="1819"/>
        <v>busy</v>
      </c>
    </row>
    <row r="29113" spans="1:18">
      <c r="A29113">
        <v>19877</v>
      </c>
      <c r="B29113" t="s">
        <v>15039</v>
      </c>
      <c r="C29113" s="1">
        <v>44197</v>
      </c>
      <c r="D29113">
        <v>136</v>
      </c>
      <c r="E29113">
        <f t="shared" si="1816"/>
        <v>130</v>
      </c>
      <c r="F29113">
        <v>63.732427867646997</v>
      </c>
      <c r="G29113">
        <f t="shared" si="1817"/>
        <v>60</v>
      </c>
      <c r="H29113">
        <v>0</v>
      </c>
      <c r="I29113">
        <v>0</v>
      </c>
      <c r="J29113">
        <v>0</v>
      </c>
      <c r="K29113">
        <v>0</v>
      </c>
      <c r="L29113">
        <v>0</v>
      </c>
      <c r="M29113">
        <v>40</v>
      </c>
      <c r="N29113">
        <v>74</v>
      </c>
      <c r="O29113">
        <v>0</v>
      </c>
      <c r="P29113">
        <v>0</v>
      </c>
      <c r="Q29113" t="str">
        <f t="shared" si="1818"/>
        <v>high</v>
      </c>
      <c r="R29113" t="str">
        <f t="shared" si="1819"/>
        <v>empty</v>
      </c>
    </row>
    <row r="29114" spans="1:18">
      <c r="A29114">
        <v>10778</v>
      </c>
      <c r="B29114" t="s">
        <v>8885</v>
      </c>
      <c r="C29114" s="1">
        <v>44197</v>
      </c>
      <c r="D29114">
        <v>71</v>
      </c>
      <c r="E29114">
        <f t="shared" si="1816"/>
        <v>70</v>
      </c>
      <c r="F29114">
        <v>24.8727861549295</v>
      </c>
      <c r="G29114">
        <f t="shared" si="1817"/>
        <v>20</v>
      </c>
      <c r="H29114">
        <v>1.4084507042253501E-2</v>
      </c>
      <c r="I29114">
        <v>0</v>
      </c>
      <c r="J29114">
        <v>1.4084507042253501E-2</v>
      </c>
      <c r="K29114">
        <v>9.85915492957746E-2</v>
      </c>
      <c r="L29114">
        <v>0</v>
      </c>
      <c r="M29114">
        <v>14</v>
      </c>
      <c r="N29114">
        <v>21</v>
      </c>
      <c r="O29114">
        <v>0</v>
      </c>
      <c r="P29114">
        <v>5.43478095238095E-2</v>
      </c>
      <c r="Q29114" t="str">
        <f t="shared" si="1818"/>
        <v>low</v>
      </c>
      <c r="R29114" t="str">
        <f t="shared" si="1819"/>
        <v>busy</v>
      </c>
    </row>
    <row r="29115" spans="1:18">
      <c r="A29115">
        <v>40614</v>
      </c>
      <c r="B29115" t="s">
        <v>31101</v>
      </c>
      <c r="C29115" s="1">
        <v>44197</v>
      </c>
      <c r="D29115">
        <v>106</v>
      </c>
      <c r="E29115">
        <f t="shared" si="1816"/>
        <v>100</v>
      </c>
      <c r="F29115">
        <v>28.8366393301886</v>
      </c>
      <c r="G29115">
        <f t="shared" si="1817"/>
        <v>20</v>
      </c>
      <c r="H29115">
        <v>0</v>
      </c>
      <c r="I29115">
        <v>0</v>
      </c>
      <c r="J29115">
        <v>0</v>
      </c>
      <c r="K29115">
        <v>0.45283018867924502</v>
      </c>
      <c r="L29115">
        <v>0</v>
      </c>
      <c r="M29115">
        <v>0</v>
      </c>
      <c r="N29115">
        <v>0</v>
      </c>
      <c r="O29115">
        <v>0</v>
      </c>
      <c r="P29115">
        <v>0</v>
      </c>
      <c r="Q29115" t="str">
        <f t="shared" si="1818"/>
        <v>low</v>
      </c>
      <c r="R29115" t="str">
        <f t="shared" si="1819"/>
        <v>busy</v>
      </c>
    </row>
    <row r="29116" spans="1:18">
      <c r="A29116">
        <v>23339</v>
      </c>
      <c r="B29116" t="s">
        <v>17848</v>
      </c>
      <c r="C29116" s="1">
        <v>44197</v>
      </c>
      <c r="D29116">
        <v>141</v>
      </c>
      <c r="E29116">
        <f t="shared" si="1816"/>
        <v>140</v>
      </c>
      <c r="F29116">
        <v>27.497924836879399</v>
      </c>
      <c r="G29116">
        <f t="shared" si="1817"/>
        <v>20</v>
      </c>
      <c r="H29116">
        <v>0</v>
      </c>
      <c r="I29116">
        <v>0</v>
      </c>
      <c r="J29116">
        <v>0</v>
      </c>
      <c r="K29116">
        <v>1.4184397163120499E-2</v>
      </c>
      <c r="L29116">
        <v>0</v>
      </c>
      <c r="M29116">
        <v>13</v>
      </c>
      <c r="N29116">
        <v>102</v>
      </c>
      <c r="O29116">
        <v>0</v>
      </c>
      <c r="P29116">
        <v>2.6225431372548999E-2</v>
      </c>
      <c r="Q29116" t="str">
        <f t="shared" si="1818"/>
        <v>low</v>
      </c>
      <c r="R29116" t="str">
        <f t="shared" si="1819"/>
        <v>busy</v>
      </c>
    </row>
    <row r="29117" spans="1:18">
      <c r="A29117">
        <v>26822</v>
      </c>
      <c r="B29117" t="s">
        <v>20542</v>
      </c>
      <c r="C29117" s="1">
        <v>44197</v>
      </c>
      <c r="D29117">
        <v>84</v>
      </c>
      <c r="E29117">
        <f t="shared" si="1816"/>
        <v>80</v>
      </c>
      <c r="F29117">
        <v>28.483591702380899</v>
      </c>
      <c r="G29117">
        <f t="shared" si="1817"/>
        <v>20</v>
      </c>
      <c r="H29117">
        <v>0</v>
      </c>
      <c r="I29117">
        <v>0</v>
      </c>
      <c r="J29117">
        <v>0</v>
      </c>
      <c r="K29117">
        <v>0</v>
      </c>
      <c r="L29117">
        <v>0</v>
      </c>
      <c r="M29117">
        <v>9</v>
      </c>
      <c r="N29117">
        <v>63</v>
      </c>
      <c r="O29117">
        <v>0</v>
      </c>
      <c r="P29117">
        <v>6.3492063492063405E-2</v>
      </c>
      <c r="Q29117" t="str">
        <f t="shared" si="1818"/>
        <v>low</v>
      </c>
      <c r="R29117" t="str">
        <f t="shared" si="1819"/>
        <v>empty</v>
      </c>
    </row>
    <row r="29118" spans="1:18">
      <c r="A29118">
        <v>12594</v>
      </c>
      <c r="B29118" t="s">
        <v>10236</v>
      </c>
      <c r="C29118" s="1">
        <v>44197</v>
      </c>
      <c r="D29118">
        <v>134</v>
      </c>
      <c r="E29118">
        <f t="shared" si="1816"/>
        <v>130</v>
      </c>
      <c r="F29118">
        <v>22.8434237089552</v>
      </c>
      <c r="G29118">
        <f t="shared" si="1817"/>
        <v>20</v>
      </c>
      <c r="H29118">
        <v>0</v>
      </c>
      <c r="I29118">
        <v>0</v>
      </c>
      <c r="J29118">
        <v>0</v>
      </c>
      <c r="K29118">
        <v>0.23880597014925301</v>
      </c>
      <c r="L29118">
        <v>1.4925373134328301E-2</v>
      </c>
      <c r="M29118">
        <v>0</v>
      </c>
      <c r="N29118">
        <v>0</v>
      </c>
      <c r="O29118">
        <v>0</v>
      </c>
      <c r="P29118">
        <v>0</v>
      </c>
      <c r="Q29118" t="str">
        <f t="shared" si="1818"/>
        <v>low</v>
      </c>
      <c r="R29118" t="str">
        <f t="shared" si="1819"/>
        <v>busy</v>
      </c>
    </row>
    <row r="29119" spans="1:18">
      <c r="A29119">
        <v>22589</v>
      </c>
      <c r="B29119" t="s">
        <v>17115</v>
      </c>
      <c r="C29119" s="1">
        <v>44197</v>
      </c>
      <c r="D29119">
        <v>64</v>
      </c>
      <c r="E29119">
        <f t="shared" si="1816"/>
        <v>60</v>
      </c>
      <c r="F29119">
        <v>34.75358690625</v>
      </c>
      <c r="G29119">
        <f t="shared" si="1817"/>
        <v>30</v>
      </c>
      <c r="H29119">
        <v>0</v>
      </c>
      <c r="I29119">
        <v>0</v>
      </c>
      <c r="J29119">
        <v>0</v>
      </c>
      <c r="K29119">
        <v>0.328125</v>
      </c>
      <c r="L29119">
        <v>0</v>
      </c>
      <c r="M29119">
        <v>0</v>
      </c>
      <c r="N29119">
        <v>0</v>
      </c>
      <c r="O29119">
        <v>0</v>
      </c>
      <c r="P29119">
        <v>0</v>
      </c>
      <c r="Q29119" t="str">
        <f t="shared" si="1818"/>
        <v>low</v>
      </c>
      <c r="R29119" t="str">
        <f t="shared" si="1819"/>
        <v>busy</v>
      </c>
    </row>
    <row r="29120" spans="1:18">
      <c r="A29120">
        <v>3409</v>
      </c>
      <c r="B29120" t="s">
        <v>2688</v>
      </c>
      <c r="C29120" s="1">
        <v>44197</v>
      </c>
      <c r="D29120">
        <v>281</v>
      </c>
      <c r="E29120">
        <f t="shared" si="1816"/>
        <v>280</v>
      </c>
      <c r="F29120">
        <v>26.660725590747301</v>
      </c>
      <c r="G29120">
        <f t="shared" si="1817"/>
        <v>20</v>
      </c>
      <c r="H29120">
        <v>0</v>
      </c>
      <c r="I29120">
        <v>0</v>
      </c>
      <c r="J29120">
        <v>0</v>
      </c>
      <c r="K29120">
        <v>2.13523131672597E-2</v>
      </c>
      <c r="L29120">
        <v>7.1174377224199198E-3</v>
      </c>
      <c r="M29120">
        <v>77</v>
      </c>
      <c r="N29120">
        <v>182</v>
      </c>
      <c r="O29120">
        <v>0</v>
      </c>
      <c r="P29120">
        <v>2.1363664835164799E-2</v>
      </c>
      <c r="Q29120" t="str">
        <f t="shared" si="1818"/>
        <v>low</v>
      </c>
      <c r="R29120" t="str">
        <f t="shared" si="1819"/>
        <v>busy</v>
      </c>
    </row>
    <row r="29121" spans="1:18">
      <c r="A29121">
        <v>40020</v>
      </c>
      <c r="B29121" t="s">
        <v>30594</v>
      </c>
      <c r="C29121" s="1">
        <v>44197</v>
      </c>
      <c r="D29121">
        <v>94</v>
      </c>
      <c r="E29121">
        <f t="shared" si="1816"/>
        <v>90</v>
      </c>
      <c r="F29121">
        <v>33.756808265957403</v>
      </c>
      <c r="G29121">
        <f t="shared" si="1817"/>
        <v>30</v>
      </c>
      <c r="H29121">
        <v>0</v>
      </c>
      <c r="I29121">
        <v>0</v>
      </c>
      <c r="J29121">
        <v>0</v>
      </c>
      <c r="K29121">
        <v>0.22340425531914801</v>
      </c>
      <c r="L29121">
        <v>0</v>
      </c>
      <c r="M29121">
        <v>0</v>
      </c>
      <c r="N29121">
        <v>0</v>
      </c>
      <c r="O29121">
        <v>0</v>
      </c>
      <c r="P29121">
        <v>0</v>
      </c>
      <c r="Q29121" t="str">
        <f t="shared" si="1818"/>
        <v>low</v>
      </c>
      <c r="R29121" t="str">
        <f t="shared" si="1819"/>
        <v>busy</v>
      </c>
    </row>
    <row r="29122" spans="1:18">
      <c r="A29122">
        <v>23080</v>
      </c>
      <c r="B29122" t="s">
        <v>17595</v>
      </c>
      <c r="C29122" s="1">
        <v>44197</v>
      </c>
      <c r="D29122">
        <v>246</v>
      </c>
      <c r="E29122">
        <f t="shared" ref="E29122:E29185" si="1820">D29122-MOD(D29122,10)</f>
        <v>240</v>
      </c>
      <c r="F29122">
        <v>28.758052556910499</v>
      </c>
      <c r="G29122">
        <f t="shared" ref="G29122:G29185" si="1821">F29122-MOD(F29122,10)</f>
        <v>20</v>
      </c>
      <c r="H29122">
        <v>0</v>
      </c>
      <c r="I29122">
        <v>0</v>
      </c>
      <c r="J29122">
        <v>1.21951219512195E-2</v>
      </c>
      <c r="K29122">
        <v>4.0650406504064998E-2</v>
      </c>
      <c r="L29122">
        <v>0</v>
      </c>
      <c r="M29122">
        <v>60</v>
      </c>
      <c r="N29122">
        <v>128</v>
      </c>
      <c r="O29122">
        <v>0</v>
      </c>
      <c r="P29122">
        <v>3.8882187500000002E-3</v>
      </c>
      <c r="Q29122" t="str">
        <f t="shared" ref="Q29122:Q29185" si="1822">IF(F29122&gt;50,"high","low")</f>
        <v>low</v>
      </c>
      <c r="R29122" t="str">
        <f t="shared" ref="R29122:R29185" si="1823">IF(AND(K29122=0,L29122=0),"empty", "busy")</f>
        <v>busy</v>
      </c>
    </row>
    <row r="29123" spans="1:18">
      <c r="A29123">
        <v>36721</v>
      </c>
      <c r="B29123" t="s">
        <v>27978</v>
      </c>
      <c r="C29123" s="1">
        <v>44197</v>
      </c>
      <c r="D29123">
        <v>55</v>
      </c>
      <c r="E29123">
        <f t="shared" si="1820"/>
        <v>50</v>
      </c>
      <c r="F29123">
        <v>17.649756327272701</v>
      </c>
      <c r="G29123">
        <f t="shared" si="1821"/>
        <v>10</v>
      </c>
      <c r="H29123">
        <v>0</v>
      </c>
      <c r="I29123">
        <v>0</v>
      </c>
      <c r="J29123">
        <v>0</v>
      </c>
      <c r="K29123">
        <v>3.6363636363636299E-2</v>
      </c>
      <c r="L29123">
        <v>0</v>
      </c>
      <c r="M29123">
        <v>30</v>
      </c>
      <c r="N29123">
        <v>39</v>
      </c>
      <c r="O29123">
        <v>0</v>
      </c>
      <c r="P29123">
        <v>2.2952897435897401E-2</v>
      </c>
      <c r="Q29123" t="str">
        <f t="shared" si="1822"/>
        <v>low</v>
      </c>
      <c r="R29123" t="str">
        <f t="shared" si="1823"/>
        <v>busy</v>
      </c>
    </row>
    <row r="29124" spans="1:18">
      <c r="A29124">
        <v>208</v>
      </c>
      <c r="B29124" t="s">
        <v>175</v>
      </c>
      <c r="C29124" s="1">
        <v>44197</v>
      </c>
      <c r="D29124">
        <v>99</v>
      </c>
      <c r="E29124">
        <f t="shared" si="1820"/>
        <v>90</v>
      </c>
      <c r="F29124">
        <v>35.226636696969699</v>
      </c>
      <c r="G29124">
        <f t="shared" si="1821"/>
        <v>30</v>
      </c>
      <c r="H29124">
        <v>0</v>
      </c>
      <c r="I29124">
        <v>0</v>
      </c>
      <c r="J29124">
        <v>0</v>
      </c>
      <c r="K29124">
        <v>2.02020202020202E-2</v>
      </c>
      <c r="L29124">
        <v>0</v>
      </c>
      <c r="M29124">
        <v>5</v>
      </c>
      <c r="N29124">
        <v>71</v>
      </c>
      <c r="O29124">
        <v>0</v>
      </c>
      <c r="P29124">
        <v>4.8479295774647799E-3</v>
      </c>
      <c r="Q29124" t="str">
        <f t="shared" si="1822"/>
        <v>low</v>
      </c>
      <c r="R29124" t="str">
        <f t="shared" si="1823"/>
        <v>busy</v>
      </c>
    </row>
    <row r="29125" spans="1:18">
      <c r="A29125">
        <v>29049</v>
      </c>
      <c r="B29125" t="s">
        <v>22386</v>
      </c>
      <c r="C29125" s="1">
        <v>44197</v>
      </c>
      <c r="D29125">
        <v>199</v>
      </c>
      <c r="E29125">
        <f t="shared" si="1820"/>
        <v>190</v>
      </c>
      <c r="F29125">
        <v>23.307155562814</v>
      </c>
      <c r="G29125">
        <f t="shared" si="1821"/>
        <v>20</v>
      </c>
      <c r="H29125">
        <v>5.0251256281407001E-3</v>
      </c>
      <c r="I29125">
        <v>0</v>
      </c>
      <c r="J29125">
        <v>0</v>
      </c>
      <c r="K29125">
        <v>3.0150753768844199E-2</v>
      </c>
      <c r="L29125">
        <v>5.0251256281407001E-3</v>
      </c>
      <c r="M29125">
        <v>5</v>
      </c>
      <c r="N29125">
        <v>137</v>
      </c>
      <c r="O29125">
        <v>0</v>
      </c>
      <c r="P29125">
        <v>3.8442824817518199E-2</v>
      </c>
      <c r="Q29125" t="str">
        <f t="shared" si="1822"/>
        <v>low</v>
      </c>
      <c r="R29125" t="str">
        <f t="shared" si="1823"/>
        <v>busy</v>
      </c>
    </row>
    <row r="29126" spans="1:18">
      <c r="A29126">
        <v>26733</v>
      </c>
      <c r="B29126" t="s">
        <v>20462</v>
      </c>
      <c r="C29126" s="1">
        <v>44197</v>
      </c>
      <c r="D29126">
        <v>203</v>
      </c>
      <c r="E29126">
        <f t="shared" si="1820"/>
        <v>200</v>
      </c>
      <c r="F29126">
        <v>23.048382029556599</v>
      </c>
      <c r="G29126">
        <f t="shared" si="1821"/>
        <v>20</v>
      </c>
      <c r="H29126">
        <v>0</v>
      </c>
      <c r="I29126">
        <v>0</v>
      </c>
      <c r="J29126">
        <v>4.9261083743842296E-3</v>
      </c>
      <c r="K29126">
        <v>9.8522167487684695E-3</v>
      </c>
      <c r="L29126">
        <v>4.9261083743842296E-3</v>
      </c>
      <c r="M29126">
        <v>7</v>
      </c>
      <c r="N29126">
        <v>142</v>
      </c>
      <c r="O29126">
        <v>0</v>
      </c>
      <c r="P29126">
        <v>5.6338028169014003E-2</v>
      </c>
      <c r="Q29126" t="str">
        <f t="shared" si="1822"/>
        <v>low</v>
      </c>
      <c r="R29126" t="str">
        <f t="shared" si="1823"/>
        <v>busy</v>
      </c>
    </row>
    <row r="29127" spans="1:18">
      <c r="A29127">
        <v>823</v>
      </c>
      <c r="B29127" t="s">
        <v>712</v>
      </c>
      <c r="C29127" s="1">
        <v>44197</v>
      </c>
      <c r="D29127">
        <v>170</v>
      </c>
      <c r="E29127">
        <f t="shared" si="1820"/>
        <v>170</v>
      </c>
      <c r="F29127">
        <v>24.919684205882302</v>
      </c>
      <c r="G29127">
        <f t="shared" si="1821"/>
        <v>20</v>
      </c>
      <c r="H29127">
        <v>0</v>
      </c>
      <c r="I29127">
        <v>0</v>
      </c>
      <c r="J29127">
        <v>0</v>
      </c>
      <c r="K29127">
        <v>1.7647058823529401E-2</v>
      </c>
      <c r="L29127">
        <v>0</v>
      </c>
      <c r="M29127">
        <v>6</v>
      </c>
      <c r="N29127">
        <v>133</v>
      </c>
      <c r="O29127">
        <v>0</v>
      </c>
      <c r="P29127">
        <v>2.0784105263157798E-2</v>
      </c>
      <c r="Q29127" t="str">
        <f t="shared" si="1822"/>
        <v>low</v>
      </c>
      <c r="R29127" t="str">
        <f t="shared" si="1823"/>
        <v>busy</v>
      </c>
    </row>
    <row r="29128" spans="1:18">
      <c r="A29128">
        <v>12858</v>
      </c>
      <c r="B29128" t="s">
        <v>10395</v>
      </c>
      <c r="C29128" s="1">
        <v>44197</v>
      </c>
      <c r="D29128">
        <v>76</v>
      </c>
      <c r="E29128">
        <f t="shared" si="1820"/>
        <v>70</v>
      </c>
      <c r="F29128">
        <v>35.905182381578904</v>
      </c>
      <c r="G29128">
        <f t="shared" si="1821"/>
        <v>30</v>
      </c>
      <c r="H29128">
        <v>0</v>
      </c>
      <c r="I29128">
        <v>0</v>
      </c>
      <c r="J29128">
        <v>0</v>
      </c>
      <c r="K29128">
        <v>0</v>
      </c>
      <c r="L29128">
        <v>0</v>
      </c>
      <c r="M29128">
        <v>6</v>
      </c>
      <c r="N29128">
        <v>58</v>
      </c>
      <c r="O29128">
        <v>0</v>
      </c>
      <c r="P29128">
        <v>0</v>
      </c>
      <c r="Q29128" t="str">
        <f t="shared" si="1822"/>
        <v>low</v>
      </c>
      <c r="R29128" t="str">
        <f t="shared" si="1823"/>
        <v>empty</v>
      </c>
    </row>
    <row r="29129" spans="1:18">
      <c r="A29129">
        <v>36729</v>
      </c>
      <c r="B29129" t="s">
        <v>27986</v>
      </c>
      <c r="C29129" s="1">
        <v>44197</v>
      </c>
      <c r="D29129">
        <v>67</v>
      </c>
      <c r="E29129">
        <f t="shared" si="1820"/>
        <v>60</v>
      </c>
      <c r="F29129">
        <v>36.989760507462599</v>
      </c>
      <c r="G29129">
        <f t="shared" si="1821"/>
        <v>30</v>
      </c>
      <c r="H29129">
        <v>0</v>
      </c>
      <c r="I29129">
        <v>0</v>
      </c>
      <c r="J29129">
        <v>2.9850746268656699E-2</v>
      </c>
      <c r="K29129">
        <v>0</v>
      </c>
      <c r="L29129">
        <v>0</v>
      </c>
      <c r="M29129">
        <v>14</v>
      </c>
      <c r="N29129">
        <v>29</v>
      </c>
      <c r="O29129">
        <v>0</v>
      </c>
      <c r="P29129">
        <v>2.0284137931034399E-3</v>
      </c>
      <c r="Q29129" t="str">
        <f t="shared" si="1822"/>
        <v>low</v>
      </c>
      <c r="R29129" t="str">
        <f t="shared" si="1823"/>
        <v>empty</v>
      </c>
    </row>
    <row r="29130" spans="1:18">
      <c r="A29130">
        <v>6960</v>
      </c>
      <c r="B29130" t="s">
        <v>5363</v>
      </c>
      <c r="C29130" s="1">
        <v>44197</v>
      </c>
      <c r="D29130">
        <v>82</v>
      </c>
      <c r="E29130">
        <f t="shared" si="1820"/>
        <v>80</v>
      </c>
      <c r="F29130">
        <v>28.519210609756001</v>
      </c>
      <c r="G29130">
        <f t="shared" si="1821"/>
        <v>20</v>
      </c>
      <c r="H29130">
        <v>0</v>
      </c>
      <c r="I29130">
        <v>0</v>
      </c>
      <c r="J29130">
        <v>0</v>
      </c>
      <c r="K29130">
        <v>0</v>
      </c>
      <c r="L29130">
        <v>0</v>
      </c>
      <c r="M29130">
        <v>10</v>
      </c>
      <c r="N29130">
        <v>60</v>
      </c>
      <c r="O29130">
        <v>0</v>
      </c>
      <c r="P29130">
        <v>8.3333333333333301E-2</v>
      </c>
      <c r="Q29130" t="str">
        <f t="shared" si="1822"/>
        <v>low</v>
      </c>
      <c r="R29130" t="str">
        <f t="shared" si="1823"/>
        <v>empty</v>
      </c>
    </row>
    <row r="29131" spans="1:18">
      <c r="A29131">
        <v>6852</v>
      </c>
      <c r="B29131" t="s">
        <v>5261</v>
      </c>
      <c r="C29131" s="1">
        <v>44197</v>
      </c>
      <c r="D29131">
        <v>177</v>
      </c>
      <c r="E29131">
        <f t="shared" si="1820"/>
        <v>170</v>
      </c>
      <c r="F29131">
        <v>23.0640303841807</v>
      </c>
      <c r="G29131">
        <f t="shared" si="1821"/>
        <v>20</v>
      </c>
      <c r="H29131">
        <v>0</v>
      </c>
      <c r="I29131">
        <v>0</v>
      </c>
      <c r="J29131">
        <v>5.6497175141242903E-3</v>
      </c>
      <c r="K29131">
        <v>2.8248587570621399E-2</v>
      </c>
      <c r="L29131">
        <v>0</v>
      </c>
      <c r="M29131">
        <v>5</v>
      </c>
      <c r="N29131">
        <v>130</v>
      </c>
      <c r="O29131">
        <v>0</v>
      </c>
      <c r="P29131">
        <v>7.2047061538461493E-2</v>
      </c>
      <c r="Q29131" t="str">
        <f t="shared" si="1822"/>
        <v>low</v>
      </c>
      <c r="R29131" t="str">
        <f t="shared" si="1823"/>
        <v>busy</v>
      </c>
    </row>
    <row r="29132" spans="1:18">
      <c r="A29132">
        <v>42768</v>
      </c>
      <c r="B29132" t="s">
        <v>32896</v>
      </c>
      <c r="C29132" s="1">
        <v>44197</v>
      </c>
      <c r="D29132">
        <v>169</v>
      </c>
      <c r="E29132">
        <f t="shared" si="1820"/>
        <v>160</v>
      </c>
      <c r="F29132">
        <v>29.791055881656799</v>
      </c>
      <c r="G29132">
        <f t="shared" si="1821"/>
        <v>20</v>
      </c>
      <c r="H29132">
        <v>0</v>
      </c>
      <c r="I29132">
        <v>0</v>
      </c>
      <c r="J29132">
        <v>0</v>
      </c>
      <c r="K29132">
        <v>2.3668639053254399E-2</v>
      </c>
      <c r="L29132">
        <v>0</v>
      </c>
      <c r="M29132">
        <v>21</v>
      </c>
      <c r="N29132">
        <v>111</v>
      </c>
      <c r="O29132">
        <v>0</v>
      </c>
      <c r="P29132">
        <v>8.4150450450450401E-4</v>
      </c>
      <c r="Q29132" t="str">
        <f t="shared" si="1822"/>
        <v>low</v>
      </c>
      <c r="R29132" t="str">
        <f t="shared" si="1823"/>
        <v>busy</v>
      </c>
    </row>
    <row r="29133" spans="1:18">
      <c r="A29133">
        <v>31873</v>
      </c>
      <c r="B29133" t="s">
        <v>24577</v>
      </c>
      <c r="C29133" s="1">
        <v>44197</v>
      </c>
      <c r="D29133">
        <v>123</v>
      </c>
      <c r="E29133">
        <f t="shared" si="1820"/>
        <v>120</v>
      </c>
      <c r="F29133">
        <v>37.329433300813001</v>
      </c>
      <c r="G29133">
        <f t="shared" si="1821"/>
        <v>30</v>
      </c>
      <c r="H29133">
        <v>4.8780487804878002E-2</v>
      </c>
      <c r="I29133">
        <v>0</v>
      </c>
      <c r="J29133">
        <v>8.1300813008130003E-3</v>
      </c>
      <c r="K29133">
        <v>1.6260162601626001E-2</v>
      </c>
      <c r="L29133">
        <v>0</v>
      </c>
      <c r="M29133">
        <v>23</v>
      </c>
      <c r="N29133">
        <v>77</v>
      </c>
      <c r="O29133">
        <v>0</v>
      </c>
      <c r="P29133">
        <v>0</v>
      </c>
      <c r="Q29133" t="str">
        <f t="shared" si="1822"/>
        <v>low</v>
      </c>
      <c r="R29133" t="str">
        <f t="shared" si="1823"/>
        <v>busy</v>
      </c>
    </row>
    <row r="29134" spans="1:18">
      <c r="A29134">
        <v>3447</v>
      </c>
      <c r="B29134" t="s">
        <v>2717</v>
      </c>
      <c r="C29134" s="1">
        <v>44197</v>
      </c>
      <c r="D29134">
        <v>178</v>
      </c>
      <c r="E29134">
        <f t="shared" si="1820"/>
        <v>170</v>
      </c>
      <c r="F29134">
        <v>39.750257219101101</v>
      </c>
      <c r="G29134">
        <f t="shared" si="1821"/>
        <v>30</v>
      </c>
      <c r="H29134">
        <v>0</v>
      </c>
      <c r="I29134">
        <v>0</v>
      </c>
      <c r="J29134">
        <v>0</v>
      </c>
      <c r="K29134">
        <v>0.224719101123595</v>
      </c>
      <c r="L29134">
        <v>0.101123595505617</v>
      </c>
      <c r="M29134">
        <v>0</v>
      </c>
      <c r="N29134">
        <v>0</v>
      </c>
      <c r="O29134">
        <v>0</v>
      </c>
      <c r="P29134">
        <v>0</v>
      </c>
      <c r="Q29134" t="str">
        <f t="shared" si="1822"/>
        <v>low</v>
      </c>
      <c r="R29134" t="str">
        <f t="shared" si="1823"/>
        <v>busy</v>
      </c>
    </row>
    <row r="29135" spans="1:18">
      <c r="A29135">
        <v>11756</v>
      </c>
      <c r="B29135" t="s">
        <v>9733</v>
      </c>
      <c r="C29135" s="1">
        <v>44197</v>
      </c>
      <c r="D29135">
        <v>298</v>
      </c>
      <c r="E29135">
        <f t="shared" si="1820"/>
        <v>290</v>
      </c>
      <c r="F29135">
        <v>40.353948154362399</v>
      </c>
      <c r="G29135">
        <f t="shared" si="1821"/>
        <v>40</v>
      </c>
      <c r="H29135">
        <v>3.3557046979865702E-3</v>
      </c>
      <c r="I29135">
        <v>0</v>
      </c>
      <c r="J29135">
        <v>0</v>
      </c>
      <c r="K29135">
        <v>0.10402684563758299</v>
      </c>
      <c r="L29135">
        <v>1.6778523489932799E-2</v>
      </c>
      <c r="M29135">
        <v>25</v>
      </c>
      <c r="N29135">
        <v>132</v>
      </c>
      <c r="O29135">
        <v>0</v>
      </c>
      <c r="P29135">
        <v>0</v>
      </c>
      <c r="Q29135" t="str">
        <f t="shared" si="1822"/>
        <v>low</v>
      </c>
      <c r="R29135" t="str">
        <f t="shared" si="1823"/>
        <v>busy</v>
      </c>
    </row>
    <row r="29136" spans="1:18">
      <c r="A29136">
        <v>19641</v>
      </c>
      <c r="B29136" t="s">
        <v>14924</v>
      </c>
      <c r="C29136" s="1">
        <v>44197</v>
      </c>
      <c r="D29136">
        <v>237</v>
      </c>
      <c r="E29136">
        <f t="shared" si="1820"/>
        <v>230</v>
      </c>
      <c r="F29136">
        <v>38.481481168776298</v>
      </c>
      <c r="G29136">
        <f t="shared" si="1821"/>
        <v>30</v>
      </c>
      <c r="H29136">
        <v>0</v>
      </c>
      <c r="I29136">
        <v>0</v>
      </c>
      <c r="J29136">
        <v>0</v>
      </c>
      <c r="K29136">
        <v>4.2194092827004199E-3</v>
      </c>
      <c r="L29136">
        <v>0</v>
      </c>
      <c r="M29136">
        <v>13</v>
      </c>
      <c r="N29136">
        <v>172</v>
      </c>
      <c r="O29136">
        <v>0</v>
      </c>
      <c r="P29136">
        <v>0</v>
      </c>
      <c r="Q29136" t="str">
        <f t="shared" si="1822"/>
        <v>low</v>
      </c>
      <c r="R29136" t="str">
        <f t="shared" si="1823"/>
        <v>busy</v>
      </c>
    </row>
    <row r="29137" spans="1:18">
      <c r="A29137">
        <v>14734</v>
      </c>
      <c r="B29137" t="s">
        <v>11349</v>
      </c>
      <c r="C29137" s="1">
        <v>44197</v>
      </c>
      <c r="D29137">
        <v>184</v>
      </c>
      <c r="E29137">
        <f t="shared" si="1820"/>
        <v>180</v>
      </c>
      <c r="F29137">
        <v>22.1477925108695</v>
      </c>
      <c r="G29137">
        <f t="shared" si="1821"/>
        <v>20</v>
      </c>
      <c r="H29137">
        <v>5.4347826086956503E-3</v>
      </c>
      <c r="I29137">
        <v>0</v>
      </c>
      <c r="J29137">
        <v>0</v>
      </c>
      <c r="K29137">
        <v>3.8043478260869498E-2</v>
      </c>
      <c r="L29137">
        <v>5.4347826086956503E-3</v>
      </c>
      <c r="M29137">
        <v>7</v>
      </c>
      <c r="N29137">
        <v>129</v>
      </c>
      <c r="O29137">
        <v>0</v>
      </c>
      <c r="P29137">
        <v>7.4935403100775094E-2</v>
      </c>
      <c r="Q29137" t="str">
        <f t="shared" si="1822"/>
        <v>low</v>
      </c>
      <c r="R29137" t="str">
        <f t="shared" si="1823"/>
        <v>busy</v>
      </c>
    </row>
    <row r="29138" spans="1:18">
      <c r="A29138">
        <v>26175</v>
      </c>
      <c r="B29138" t="s">
        <v>20010</v>
      </c>
      <c r="C29138" s="1">
        <v>44197</v>
      </c>
      <c r="D29138">
        <v>181</v>
      </c>
      <c r="E29138">
        <f t="shared" si="1820"/>
        <v>180</v>
      </c>
      <c r="F29138">
        <v>32.994186883977903</v>
      </c>
      <c r="G29138">
        <f t="shared" si="1821"/>
        <v>30</v>
      </c>
      <c r="H29138">
        <v>0</v>
      </c>
      <c r="I29138">
        <v>0</v>
      </c>
      <c r="J29138">
        <v>5.5248618784530298E-3</v>
      </c>
      <c r="K29138">
        <v>1.1049723756906001E-2</v>
      </c>
      <c r="L29138">
        <v>0</v>
      </c>
      <c r="M29138">
        <v>19</v>
      </c>
      <c r="N29138">
        <v>125</v>
      </c>
      <c r="O29138">
        <v>0</v>
      </c>
      <c r="P29138">
        <v>0</v>
      </c>
      <c r="Q29138" t="str">
        <f t="shared" si="1822"/>
        <v>low</v>
      </c>
      <c r="R29138" t="str">
        <f t="shared" si="1823"/>
        <v>busy</v>
      </c>
    </row>
    <row r="29139" spans="1:18">
      <c r="A29139">
        <v>29144</v>
      </c>
      <c r="B29139" t="s">
        <v>22446</v>
      </c>
      <c r="C29139" s="1">
        <v>44197</v>
      </c>
      <c r="D29139">
        <v>140</v>
      </c>
      <c r="E29139">
        <f t="shared" si="1820"/>
        <v>140</v>
      </c>
      <c r="F29139">
        <v>26.740773685714199</v>
      </c>
      <c r="G29139">
        <f t="shared" si="1821"/>
        <v>20</v>
      </c>
      <c r="H29139">
        <v>0</v>
      </c>
      <c r="I29139">
        <v>0</v>
      </c>
      <c r="J29139">
        <v>0</v>
      </c>
      <c r="K29139">
        <v>2.1428571428571401E-2</v>
      </c>
      <c r="L29139">
        <v>7.14285714285714E-3</v>
      </c>
      <c r="M29139">
        <v>13</v>
      </c>
      <c r="N29139">
        <v>95</v>
      </c>
      <c r="O29139">
        <v>0</v>
      </c>
      <c r="P29139">
        <v>0.17744361052631499</v>
      </c>
      <c r="Q29139" t="str">
        <f t="shared" si="1822"/>
        <v>low</v>
      </c>
      <c r="R29139" t="str">
        <f t="shared" si="1823"/>
        <v>busy</v>
      </c>
    </row>
    <row r="29140" spans="1:18">
      <c r="A29140">
        <v>8906</v>
      </c>
      <c r="B29140" t="s">
        <v>7048</v>
      </c>
      <c r="C29140" s="1">
        <v>44197</v>
      </c>
      <c r="D29140">
        <v>94</v>
      </c>
      <c r="E29140">
        <f t="shared" si="1820"/>
        <v>90</v>
      </c>
      <c r="F29140">
        <v>21.108498425531899</v>
      </c>
      <c r="G29140">
        <f t="shared" si="1821"/>
        <v>20</v>
      </c>
      <c r="H29140">
        <v>0</v>
      </c>
      <c r="I29140">
        <v>0</v>
      </c>
      <c r="J29140">
        <v>0</v>
      </c>
      <c r="K29140">
        <v>1.0638297872340399E-2</v>
      </c>
      <c r="L29140">
        <v>0</v>
      </c>
      <c r="M29140">
        <v>6</v>
      </c>
      <c r="N29140">
        <v>79</v>
      </c>
      <c r="O29140">
        <v>0</v>
      </c>
      <c r="P29140">
        <v>4.85232025316455E-2</v>
      </c>
      <c r="Q29140" t="str">
        <f t="shared" si="1822"/>
        <v>low</v>
      </c>
      <c r="R29140" t="str">
        <f t="shared" si="1823"/>
        <v>busy</v>
      </c>
    </row>
    <row r="29141" spans="1:18">
      <c r="A29141">
        <v>36695</v>
      </c>
      <c r="B29141" t="s">
        <v>27953</v>
      </c>
      <c r="C29141" s="1">
        <v>44197</v>
      </c>
      <c r="D29141">
        <v>177</v>
      </c>
      <c r="E29141">
        <f t="shared" si="1820"/>
        <v>170</v>
      </c>
      <c r="F29141">
        <v>22.204916745762699</v>
      </c>
      <c r="G29141">
        <f t="shared" si="1821"/>
        <v>20</v>
      </c>
      <c r="H29141">
        <v>5.6497175141242903E-3</v>
      </c>
      <c r="I29141">
        <v>0</v>
      </c>
      <c r="J29141">
        <v>0</v>
      </c>
      <c r="K29141">
        <v>2.2598870056497099E-2</v>
      </c>
      <c r="L29141">
        <v>5.6497175141242903E-3</v>
      </c>
      <c r="M29141">
        <v>6</v>
      </c>
      <c r="N29141">
        <v>129</v>
      </c>
      <c r="O29141">
        <v>0</v>
      </c>
      <c r="P29141">
        <v>6.1800170542635598E-2</v>
      </c>
      <c r="Q29141" t="str">
        <f t="shared" si="1822"/>
        <v>low</v>
      </c>
      <c r="R29141" t="str">
        <f t="shared" si="1823"/>
        <v>busy</v>
      </c>
    </row>
    <row r="29142" spans="1:18">
      <c r="A29142">
        <v>7822</v>
      </c>
      <c r="B29142" t="s">
        <v>6111</v>
      </c>
      <c r="C29142" s="1">
        <v>44197</v>
      </c>
      <c r="D29142">
        <v>185</v>
      </c>
      <c r="E29142">
        <f t="shared" si="1820"/>
        <v>180</v>
      </c>
      <c r="F29142">
        <v>20.176966410810799</v>
      </c>
      <c r="G29142">
        <f t="shared" si="1821"/>
        <v>20</v>
      </c>
      <c r="H29142">
        <v>0</v>
      </c>
      <c r="I29142">
        <v>0</v>
      </c>
      <c r="J29142">
        <v>5.4054054054053996E-3</v>
      </c>
      <c r="K29142">
        <v>2.7027027027027001E-2</v>
      </c>
      <c r="L29142">
        <v>5.4054054054053996E-3</v>
      </c>
      <c r="M29142">
        <v>20</v>
      </c>
      <c r="N29142">
        <v>44</v>
      </c>
      <c r="O29142">
        <v>0</v>
      </c>
      <c r="P29142">
        <v>0</v>
      </c>
      <c r="Q29142" t="str">
        <f t="shared" si="1822"/>
        <v>low</v>
      </c>
      <c r="R29142" t="str">
        <f t="shared" si="1823"/>
        <v>busy</v>
      </c>
    </row>
    <row r="29143" spans="1:18">
      <c r="A29143">
        <v>34301</v>
      </c>
      <c r="B29143" t="s">
        <v>26098</v>
      </c>
      <c r="C29143" s="1">
        <v>44197</v>
      </c>
      <c r="D29143">
        <v>125</v>
      </c>
      <c r="E29143">
        <f t="shared" si="1820"/>
        <v>120</v>
      </c>
      <c r="F29143">
        <v>25.337240015999999</v>
      </c>
      <c r="G29143">
        <f t="shared" si="1821"/>
        <v>20</v>
      </c>
      <c r="H29143">
        <v>0.04</v>
      </c>
      <c r="I29143">
        <v>0</v>
      </c>
      <c r="J29143">
        <v>0</v>
      </c>
      <c r="K29143">
        <v>6.4000000000000001E-2</v>
      </c>
      <c r="L29143">
        <v>0</v>
      </c>
      <c r="M29143">
        <v>14</v>
      </c>
      <c r="N29143">
        <v>42</v>
      </c>
      <c r="O29143">
        <v>0</v>
      </c>
      <c r="P29143">
        <v>0</v>
      </c>
      <c r="Q29143" t="str">
        <f t="shared" si="1822"/>
        <v>low</v>
      </c>
      <c r="R29143" t="str">
        <f t="shared" si="1823"/>
        <v>busy</v>
      </c>
    </row>
    <row r="29144" spans="1:18">
      <c r="A29144">
        <v>17835</v>
      </c>
      <c r="B29144" t="s">
        <v>13763</v>
      </c>
      <c r="C29144" s="1">
        <v>44197</v>
      </c>
      <c r="D29144">
        <v>271</v>
      </c>
      <c r="E29144">
        <f t="shared" si="1820"/>
        <v>270</v>
      </c>
      <c r="F29144">
        <v>28.051063804428001</v>
      </c>
      <c r="G29144">
        <f t="shared" si="1821"/>
        <v>20</v>
      </c>
      <c r="H29144">
        <v>3.6900369003690001E-3</v>
      </c>
      <c r="I29144">
        <v>0</v>
      </c>
      <c r="J29144">
        <v>3.3210332103321E-2</v>
      </c>
      <c r="K29144">
        <v>4.7970479704797002E-2</v>
      </c>
      <c r="L29144">
        <v>3.6900369003690001E-3</v>
      </c>
      <c r="M29144">
        <v>64</v>
      </c>
      <c r="N29144">
        <v>158</v>
      </c>
      <c r="O29144">
        <v>0</v>
      </c>
      <c r="P29144">
        <v>1.3619411392405001E-2</v>
      </c>
      <c r="Q29144" t="str">
        <f t="shared" si="1822"/>
        <v>low</v>
      </c>
      <c r="R29144" t="str">
        <f t="shared" si="1823"/>
        <v>busy</v>
      </c>
    </row>
    <row r="29145" spans="1:18">
      <c r="A29145">
        <v>27076</v>
      </c>
      <c r="B29145" t="s">
        <v>20759</v>
      </c>
      <c r="C29145" s="1">
        <v>44197</v>
      </c>
      <c r="D29145">
        <v>165</v>
      </c>
      <c r="E29145">
        <f t="shared" si="1820"/>
        <v>160</v>
      </c>
      <c r="F29145">
        <v>28.960032860605999</v>
      </c>
      <c r="G29145">
        <f t="shared" si="1821"/>
        <v>20</v>
      </c>
      <c r="H29145">
        <v>0</v>
      </c>
      <c r="I29145">
        <v>0</v>
      </c>
      <c r="J29145">
        <v>0</v>
      </c>
      <c r="K29145">
        <v>1.21212121212121E-2</v>
      </c>
      <c r="L29145">
        <v>0</v>
      </c>
      <c r="M29145">
        <v>16</v>
      </c>
      <c r="N29145">
        <v>97</v>
      </c>
      <c r="O29145">
        <v>0</v>
      </c>
      <c r="P29145">
        <v>8.32224845360824E-2</v>
      </c>
      <c r="Q29145" t="str">
        <f t="shared" si="1822"/>
        <v>low</v>
      </c>
      <c r="R29145" t="str">
        <f t="shared" si="1823"/>
        <v>busy</v>
      </c>
    </row>
    <row r="29146" spans="1:18">
      <c r="A29146">
        <v>22939</v>
      </c>
      <c r="B29146" t="s">
        <v>17455</v>
      </c>
      <c r="C29146" s="1">
        <v>44197</v>
      </c>
      <c r="D29146">
        <v>57</v>
      </c>
      <c r="E29146">
        <f t="shared" si="1820"/>
        <v>50</v>
      </c>
      <c r="F29146">
        <v>21.580163228070099</v>
      </c>
      <c r="G29146">
        <f t="shared" si="1821"/>
        <v>20</v>
      </c>
      <c r="H29146">
        <v>0</v>
      </c>
      <c r="I29146">
        <v>0</v>
      </c>
      <c r="J29146">
        <v>0</v>
      </c>
      <c r="K29146">
        <v>0.21052631578947301</v>
      </c>
      <c r="L29146">
        <v>0.42105263157894701</v>
      </c>
      <c r="M29146">
        <v>0</v>
      </c>
      <c r="N29146">
        <v>0</v>
      </c>
      <c r="O29146">
        <v>0</v>
      </c>
      <c r="P29146">
        <v>0</v>
      </c>
      <c r="Q29146" t="str">
        <f t="shared" si="1822"/>
        <v>low</v>
      </c>
      <c r="R29146" t="str">
        <f t="shared" si="1823"/>
        <v>busy</v>
      </c>
    </row>
    <row r="29147" spans="1:18">
      <c r="A29147">
        <v>7678</v>
      </c>
      <c r="B29147" t="s">
        <v>5988</v>
      </c>
      <c r="C29147" s="1">
        <v>44197</v>
      </c>
      <c r="D29147">
        <v>163</v>
      </c>
      <c r="E29147">
        <f t="shared" si="1820"/>
        <v>160</v>
      </c>
      <c r="F29147">
        <v>23.522415582821999</v>
      </c>
      <c r="G29147">
        <f t="shared" si="1821"/>
        <v>20</v>
      </c>
      <c r="H29147">
        <v>0</v>
      </c>
      <c r="I29147">
        <v>0</v>
      </c>
      <c r="J29147">
        <v>0</v>
      </c>
      <c r="K29147">
        <v>4.2944785276073601E-2</v>
      </c>
      <c r="L29147">
        <v>0</v>
      </c>
      <c r="M29147">
        <v>16</v>
      </c>
      <c r="N29147">
        <v>109</v>
      </c>
      <c r="O29147">
        <v>0</v>
      </c>
      <c r="P29147">
        <v>0</v>
      </c>
      <c r="Q29147" t="str">
        <f t="shared" si="1822"/>
        <v>low</v>
      </c>
      <c r="R29147" t="str">
        <f t="shared" si="1823"/>
        <v>busy</v>
      </c>
    </row>
    <row r="29148" spans="1:18">
      <c r="A29148">
        <v>10779</v>
      </c>
      <c r="B29148" t="s">
        <v>8886</v>
      </c>
      <c r="C29148" s="1">
        <v>44197</v>
      </c>
      <c r="D29148">
        <v>124</v>
      </c>
      <c r="E29148">
        <f t="shared" si="1820"/>
        <v>120</v>
      </c>
      <c r="F29148">
        <v>17.406783653225801</v>
      </c>
      <c r="G29148">
        <f t="shared" si="1821"/>
        <v>10</v>
      </c>
      <c r="H29148">
        <v>3.2258064516128997E-2</v>
      </c>
      <c r="I29148">
        <v>0</v>
      </c>
      <c r="J29148">
        <v>1.6129032258064498E-2</v>
      </c>
      <c r="K29148">
        <v>8.0645161290322495E-2</v>
      </c>
      <c r="L29148">
        <v>8.0645161290322492E-3</v>
      </c>
      <c r="M29148">
        <v>46</v>
      </c>
      <c r="N29148">
        <v>66</v>
      </c>
      <c r="O29148">
        <v>0</v>
      </c>
      <c r="P29148">
        <v>4.80538181818181E-2</v>
      </c>
      <c r="Q29148" t="str">
        <f t="shared" si="1822"/>
        <v>low</v>
      </c>
      <c r="R29148" t="str">
        <f t="shared" si="1823"/>
        <v>busy</v>
      </c>
    </row>
    <row r="29149" spans="1:18">
      <c r="A29149">
        <v>10025</v>
      </c>
      <c r="B29149" t="s">
        <v>8155</v>
      </c>
      <c r="C29149" s="1">
        <v>44197</v>
      </c>
      <c r="D29149">
        <v>93</v>
      </c>
      <c r="E29149">
        <f t="shared" si="1820"/>
        <v>90</v>
      </c>
      <c r="F29149">
        <v>21.011749903225802</v>
      </c>
      <c r="G29149">
        <f t="shared" si="1821"/>
        <v>20</v>
      </c>
      <c r="H29149">
        <v>0</v>
      </c>
      <c r="I29149">
        <v>0</v>
      </c>
      <c r="J29149">
        <v>0</v>
      </c>
      <c r="K29149">
        <v>1.0752688172042999E-2</v>
      </c>
      <c r="L29149">
        <v>0</v>
      </c>
      <c r="M29149">
        <v>8</v>
      </c>
      <c r="N29149">
        <v>80</v>
      </c>
      <c r="O29149">
        <v>0</v>
      </c>
      <c r="P29149">
        <v>3.1666662499999998E-2</v>
      </c>
      <c r="Q29149" t="str">
        <f t="shared" si="1822"/>
        <v>low</v>
      </c>
      <c r="R29149" t="str">
        <f t="shared" si="1823"/>
        <v>busy</v>
      </c>
    </row>
    <row r="29150" spans="1:18">
      <c r="A29150">
        <v>27741</v>
      </c>
      <c r="B29150" t="s">
        <v>21345</v>
      </c>
      <c r="C29150" s="1">
        <v>44197</v>
      </c>
      <c r="D29150">
        <v>52</v>
      </c>
      <c r="E29150">
        <f t="shared" si="1820"/>
        <v>50</v>
      </c>
      <c r="F29150">
        <v>18.699374211538402</v>
      </c>
      <c r="G29150">
        <f t="shared" si="1821"/>
        <v>10</v>
      </c>
      <c r="H29150">
        <v>7.69230769230769E-2</v>
      </c>
      <c r="I29150">
        <v>0</v>
      </c>
      <c r="J29150">
        <v>0</v>
      </c>
      <c r="K29150">
        <v>0.19230769230769201</v>
      </c>
      <c r="L29150">
        <v>1.9230769230769201E-2</v>
      </c>
      <c r="M29150">
        <v>2</v>
      </c>
      <c r="N29150">
        <v>3</v>
      </c>
      <c r="O29150">
        <v>0</v>
      </c>
      <c r="P29150">
        <v>0</v>
      </c>
      <c r="Q29150" t="str">
        <f t="shared" si="1822"/>
        <v>low</v>
      </c>
      <c r="R29150" t="str">
        <f t="shared" si="1823"/>
        <v>busy</v>
      </c>
    </row>
    <row r="29151" spans="1:18">
      <c r="A29151">
        <v>9874</v>
      </c>
      <c r="B29151" t="s">
        <v>8007</v>
      </c>
      <c r="C29151" s="1">
        <v>44197</v>
      </c>
      <c r="D29151">
        <v>184</v>
      </c>
      <c r="E29151">
        <f t="shared" si="1820"/>
        <v>180</v>
      </c>
      <c r="F29151">
        <v>21.804996418478201</v>
      </c>
      <c r="G29151">
        <f t="shared" si="1821"/>
        <v>20</v>
      </c>
      <c r="H29151">
        <v>0</v>
      </c>
      <c r="I29151">
        <v>0</v>
      </c>
      <c r="J29151">
        <v>0</v>
      </c>
      <c r="K29151">
        <v>4.8913043478260802E-2</v>
      </c>
      <c r="L29151">
        <v>1.0869565217391301E-2</v>
      </c>
      <c r="M29151">
        <v>8</v>
      </c>
      <c r="N29151">
        <v>129</v>
      </c>
      <c r="O29151">
        <v>0</v>
      </c>
      <c r="P29151">
        <v>3.7338503875968897E-2</v>
      </c>
      <c r="Q29151" t="str">
        <f t="shared" si="1822"/>
        <v>low</v>
      </c>
      <c r="R29151" t="str">
        <f t="shared" si="1823"/>
        <v>busy</v>
      </c>
    </row>
    <row r="29152" spans="1:18">
      <c r="A29152">
        <v>36681</v>
      </c>
      <c r="B29152" t="s">
        <v>27940</v>
      </c>
      <c r="C29152" s="1">
        <v>44197</v>
      </c>
      <c r="D29152">
        <v>247</v>
      </c>
      <c r="E29152">
        <f t="shared" si="1820"/>
        <v>240</v>
      </c>
      <c r="F29152">
        <v>35.207600817813699</v>
      </c>
      <c r="G29152">
        <f t="shared" si="1821"/>
        <v>30</v>
      </c>
      <c r="H29152">
        <v>4.0485829959514101E-3</v>
      </c>
      <c r="I29152">
        <v>0</v>
      </c>
      <c r="J29152">
        <v>8.0971659919028306E-3</v>
      </c>
      <c r="K29152">
        <v>1.2145748987854201E-2</v>
      </c>
      <c r="L29152">
        <v>4.0485829959514101E-3</v>
      </c>
      <c r="M29152">
        <v>79</v>
      </c>
      <c r="N29152">
        <v>139</v>
      </c>
      <c r="O29152">
        <v>0</v>
      </c>
      <c r="P29152">
        <v>8.9541223021582707E-3</v>
      </c>
      <c r="Q29152" t="str">
        <f t="shared" si="1822"/>
        <v>low</v>
      </c>
      <c r="R29152" t="str">
        <f t="shared" si="1823"/>
        <v>busy</v>
      </c>
    </row>
    <row r="29153" spans="1:18">
      <c r="A29153">
        <v>32837</v>
      </c>
      <c r="B29153" t="s">
        <v>25283</v>
      </c>
      <c r="C29153" s="1">
        <v>44197</v>
      </c>
      <c r="D29153">
        <v>192</v>
      </c>
      <c r="E29153">
        <f t="shared" si="1820"/>
        <v>190</v>
      </c>
      <c r="F29153">
        <v>26.472885723958299</v>
      </c>
      <c r="G29153">
        <f t="shared" si="1821"/>
        <v>20</v>
      </c>
      <c r="H29153">
        <v>2.0833333333333301E-2</v>
      </c>
      <c r="I29153">
        <v>0</v>
      </c>
      <c r="J29153">
        <v>0</v>
      </c>
      <c r="K29153">
        <v>6.7708333333333301E-2</v>
      </c>
      <c r="L29153">
        <v>0</v>
      </c>
      <c r="M29153">
        <v>11</v>
      </c>
      <c r="N29153">
        <v>34</v>
      </c>
      <c r="O29153">
        <v>0</v>
      </c>
      <c r="P29153">
        <v>0</v>
      </c>
      <c r="Q29153" t="str">
        <f t="shared" si="1822"/>
        <v>low</v>
      </c>
      <c r="R29153" t="str">
        <f t="shared" si="1823"/>
        <v>busy</v>
      </c>
    </row>
    <row r="29154" spans="1:18">
      <c r="A29154">
        <v>36397</v>
      </c>
      <c r="B29154" t="s">
        <v>27660</v>
      </c>
      <c r="C29154" s="1">
        <v>44197</v>
      </c>
      <c r="D29154">
        <v>82</v>
      </c>
      <c r="E29154">
        <f t="shared" si="1820"/>
        <v>80</v>
      </c>
      <c r="F29154">
        <v>25.069049695121901</v>
      </c>
      <c r="G29154">
        <f t="shared" si="1821"/>
        <v>20</v>
      </c>
      <c r="H29154">
        <v>0</v>
      </c>
      <c r="I29154">
        <v>0</v>
      </c>
      <c r="J29154">
        <v>0</v>
      </c>
      <c r="K29154">
        <v>0</v>
      </c>
      <c r="L29154">
        <v>0</v>
      </c>
      <c r="M29154">
        <v>0</v>
      </c>
      <c r="N29154">
        <v>59</v>
      </c>
      <c r="O29154">
        <v>0</v>
      </c>
      <c r="P29154">
        <v>5.0847457627118599E-2</v>
      </c>
      <c r="Q29154" t="str">
        <f t="shared" si="1822"/>
        <v>low</v>
      </c>
      <c r="R29154" t="str">
        <f t="shared" si="1823"/>
        <v>empty</v>
      </c>
    </row>
    <row r="29155" spans="1:18">
      <c r="A29155">
        <v>19424</v>
      </c>
      <c r="B29155" t="s">
        <v>14805</v>
      </c>
      <c r="C29155" s="1">
        <v>44197</v>
      </c>
      <c r="D29155">
        <v>294</v>
      </c>
      <c r="E29155">
        <f t="shared" si="1820"/>
        <v>290</v>
      </c>
      <c r="F29155">
        <v>33.811151085033998</v>
      </c>
      <c r="G29155">
        <f t="shared" si="1821"/>
        <v>30</v>
      </c>
      <c r="H29155">
        <v>0</v>
      </c>
      <c r="I29155">
        <v>0</v>
      </c>
      <c r="J29155">
        <v>2.3809523809523801E-2</v>
      </c>
      <c r="K29155">
        <v>1.3605442176870699E-2</v>
      </c>
      <c r="L29155">
        <v>6.8027210884353704E-3</v>
      </c>
      <c r="M29155">
        <v>81</v>
      </c>
      <c r="N29155">
        <v>121</v>
      </c>
      <c r="O29155">
        <v>0</v>
      </c>
      <c r="P29155">
        <v>1.2422842975206599E-2</v>
      </c>
      <c r="Q29155" t="str">
        <f t="shared" si="1822"/>
        <v>low</v>
      </c>
      <c r="R29155" t="str">
        <f t="shared" si="1823"/>
        <v>busy</v>
      </c>
    </row>
    <row r="29156" spans="1:18">
      <c r="A29156">
        <v>5081</v>
      </c>
      <c r="B29156" t="s">
        <v>3915</v>
      </c>
      <c r="C29156" s="1">
        <v>44197</v>
      </c>
      <c r="D29156">
        <v>262</v>
      </c>
      <c r="E29156">
        <f t="shared" si="1820"/>
        <v>260</v>
      </c>
      <c r="F29156">
        <v>32.428602545801503</v>
      </c>
      <c r="G29156">
        <f t="shared" si="1821"/>
        <v>30</v>
      </c>
      <c r="H29156">
        <v>0</v>
      </c>
      <c r="I29156">
        <v>0</v>
      </c>
      <c r="J29156">
        <v>1.90839694656488E-2</v>
      </c>
      <c r="K29156">
        <v>1.5267175572519E-2</v>
      </c>
      <c r="L29156">
        <v>3.81679389312977E-3</v>
      </c>
      <c r="M29156">
        <v>128</v>
      </c>
      <c r="N29156">
        <v>141</v>
      </c>
      <c r="O29156">
        <v>0</v>
      </c>
      <c r="P29156">
        <v>1.3318439716312E-4</v>
      </c>
      <c r="Q29156" t="str">
        <f t="shared" si="1822"/>
        <v>low</v>
      </c>
      <c r="R29156" t="str">
        <f t="shared" si="1823"/>
        <v>busy</v>
      </c>
    </row>
    <row r="29157" spans="1:18">
      <c r="A29157">
        <v>10024</v>
      </c>
      <c r="B29157" t="s">
        <v>8154</v>
      </c>
      <c r="C29157" s="1">
        <v>44197</v>
      </c>
      <c r="D29157">
        <v>109</v>
      </c>
      <c r="E29157">
        <f t="shared" si="1820"/>
        <v>100</v>
      </c>
      <c r="F29157">
        <v>20.519463321100901</v>
      </c>
      <c r="G29157">
        <f t="shared" si="1821"/>
        <v>20</v>
      </c>
      <c r="H29157">
        <v>1.8348623853211E-2</v>
      </c>
      <c r="I29157">
        <v>0</v>
      </c>
      <c r="J29157">
        <v>0</v>
      </c>
      <c r="K29157">
        <v>1.8348623853211E-2</v>
      </c>
      <c r="L29157">
        <v>0</v>
      </c>
      <c r="M29157">
        <v>4</v>
      </c>
      <c r="N29157">
        <v>82</v>
      </c>
      <c r="O29157">
        <v>0</v>
      </c>
      <c r="P29157">
        <v>2.94715487804878E-2</v>
      </c>
      <c r="Q29157" t="str">
        <f t="shared" si="1822"/>
        <v>low</v>
      </c>
      <c r="R29157" t="str">
        <f t="shared" si="1823"/>
        <v>busy</v>
      </c>
    </row>
    <row r="29158" spans="1:18">
      <c r="A29158">
        <v>37998</v>
      </c>
      <c r="B29158" t="s">
        <v>29206</v>
      </c>
      <c r="C29158" s="1">
        <v>44197</v>
      </c>
      <c r="D29158">
        <v>216</v>
      </c>
      <c r="E29158">
        <f t="shared" si="1820"/>
        <v>210</v>
      </c>
      <c r="F29158">
        <v>27.552205620370302</v>
      </c>
      <c r="G29158">
        <f t="shared" si="1821"/>
        <v>20</v>
      </c>
      <c r="H29158">
        <v>1.38888888888888E-2</v>
      </c>
      <c r="I29158">
        <v>0</v>
      </c>
      <c r="J29158">
        <v>9.2592592592592501E-3</v>
      </c>
      <c r="K29158">
        <v>5.5555555555555497E-2</v>
      </c>
      <c r="L29158">
        <v>0</v>
      </c>
      <c r="M29158">
        <v>36</v>
      </c>
      <c r="N29158">
        <v>77</v>
      </c>
      <c r="O29158">
        <v>0</v>
      </c>
      <c r="P29158">
        <v>8.1621818181818098E-3</v>
      </c>
      <c r="Q29158" t="str">
        <f t="shared" si="1822"/>
        <v>low</v>
      </c>
      <c r="R29158" t="str">
        <f t="shared" si="1823"/>
        <v>busy</v>
      </c>
    </row>
    <row r="29159" spans="1:18">
      <c r="A29159">
        <v>37349</v>
      </c>
      <c r="B29159" t="s">
        <v>28586</v>
      </c>
      <c r="C29159" s="1">
        <v>44197</v>
      </c>
      <c r="D29159">
        <v>129</v>
      </c>
      <c r="E29159">
        <f t="shared" si="1820"/>
        <v>120</v>
      </c>
      <c r="F29159">
        <v>27.001273875968899</v>
      </c>
      <c r="G29159">
        <f t="shared" si="1821"/>
        <v>20</v>
      </c>
      <c r="H29159">
        <v>0</v>
      </c>
      <c r="I29159">
        <v>0</v>
      </c>
      <c r="J29159">
        <v>7.7519379844961196E-3</v>
      </c>
      <c r="K29159">
        <v>5.4263565891472798E-2</v>
      </c>
      <c r="L29159">
        <v>0</v>
      </c>
      <c r="M29159">
        <v>39</v>
      </c>
      <c r="N29159">
        <v>71</v>
      </c>
      <c r="O29159">
        <v>0</v>
      </c>
      <c r="P29159">
        <v>6.2296760563380202E-3</v>
      </c>
      <c r="Q29159" t="str">
        <f t="shared" si="1822"/>
        <v>low</v>
      </c>
      <c r="R29159" t="str">
        <f t="shared" si="1823"/>
        <v>busy</v>
      </c>
    </row>
    <row r="29160" spans="1:18">
      <c r="A29160">
        <v>23035</v>
      </c>
      <c r="B29160" t="s">
        <v>17550</v>
      </c>
      <c r="C29160" s="1">
        <v>44197</v>
      </c>
      <c r="D29160">
        <v>87</v>
      </c>
      <c r="E29160">
        <f t="shared" si="1820"/>
        <v>80</v>
      </c>
      <c r="F29160">
        <v>28.5717134367816</v>
      </c>
      <c r="G29160">
        <f t="shared" si="1821"/>
        <v>20</v>
      </c>
      <c r="H29160">
        <v>0</v>
      </c>
      <c r="I29160">
        <v>0</v>
      </c>
      <c r="J29160">
        <v>0</v>
      </c>
      <c r="K29160">
        <v>2.2988505747126398E-2</v>
      </c>
      <c r="L29160">
        <v>1.1494252873563199E-2</v>
      </c>
      <c r="M29160">
        <v>5</v>
      </c>
      <c r="N29160">
        <v>59</v>
      </c>
      <c r="O29160">
        <v>0</v>
      </c>
      <c r="P29160">
        <v>1.6949152542372801E-2</v>
      </c>
      <c r="Q29160" t="str">
        <f t="shared" si="1822"/>
        <v>low</v>
      </c>
      <c r="R29160" t="str">
        <f t="shared" si="1823"/>
        <v>busy</v>
      </c>
    </row>
    <row r="29161" spans="1:18">
      <c r="A29161">
        <v>8905</v>
      </c>
      <c r="B29161" t="s">
        <v>7047</v>
      </c>
      <c r="C29161" s="1">
        <v>44197</v>
      </c>
      <c r="D29161">
        <v>200</v>
      </c>
      <c r="E29161">
        <f t="shared" si="1820"/>
        <v>200</v>
      </c>
      <c r="F29161">
        <v>22.646975459999901</v>
      </c>
      <c r="G29161">
        <f t="shared" si="1821"/>
        <v>20</v>
      </c>
      <c r="H29161">
        <v>0</v>
      </c>
      <c r="I29161">
        <v>0</v>
      </c>
      <c r="J29161">
        <v>0</v>
      </c>
      <c r="K29161">
        <v>0.12</v>
      </c>
      <c r="L29161">
        <v>0.02</v>
      </c>
      <c r="M29161">
        <v>10</v>
      </c>
      <c r="N29161">
        <v>53</v>
      </c>
      <c r="O29161">
        <v>0</v>
      </c>
      <c r="P29161">
        <v>0</v>
      </c>
      <c r="Q29161" t="str">
        <f t="shared" si="1822"/>
        <v>low</v>
      </c>
      <c r="R29161" t="str">
        <f t="shared" si="1823"/>
        <v>busy</v>
      </c>
    </row>
    <row r="29162" spans="1:18">
      <c r="A29162">
        <v>10540</v>
      </c>
      <c r="B29162" t="s">
        <v>8652</v>
      </c>
      <c r="C29162" s="1">
        <v>44197</v>
      </c>
      <c r="D29162">
        <v>54</v>
      </c>
      <c r="E29162">
        <f t="shared" si="1820"/>
        <v>50</v>
      </c>
      <c r="F29162">
        <v>17.0628549444444</v>
      </c>
      <c r="G29162">
        <f t="shared" si="1821"/>
        <v>10</v>
      </c>
      <c r="H29162">
        <v>0</v>
      </c>
      <c r="I29162">
        <v>0</v>
      </c>
      <c r="J29162">
        <v>0</v>
      </c>
      <c r="K29162">
        <v>0.18518518518518501</v>
      </c>
      <c r="L29162">
        <v>0</v>
      </c>
      <c r="M29162">
        <v>0</v>
      </c>
      <c r="N29162">
        <v>0</v>
      </c>
      <c r="O29162">
        <v>0</v>
      </c>
      <c r="P29162">
        <v>0</v>
      </c>
      <c r="Q29162" t="str">
        <f t="shared" si="1822"/>
        <v>low</v>
      </c>
      <c r="R29162" t="str">
        <f t="shared" si="1823"/>
        <v>busy</v>
      </c>
    </row>
    <row r="29163" spans="1:18">
      <c r="A29163">
        <v>34312</v>
      </c>
      <c r="B29163" t="s">
        <v>26105</v>
      </c>
      <c r="C29163" s="1">
        <v>44197</v>
      </c>
      <c r="D29163">
        <v>143</v>
      </c>
      <c r="E29163">
        <f t="shared" si="1820"/>
        <v>140</v>
      </c>
      <c r="F29163">
        <v>67.285580104895104</v>
      </c>
      <c r="G29163">
        <f t="shared" si="1821"/>
        <v>60</v>
      </c>
      <c r="H29163">
        <v>0</v>
      </c>
      <c r="I29163">
        <v>0</v>
      </c>
      <c r="J29163">
        <v>0</v>
      </c>
      <c r="K29163">
        <v>0</v>
      </c>
      <c r="L29163">
        <v>0</v>
      </c>
      <c r="M29163">
        <v>15</v>
      </c>
      <c r="N29163">
        <v>76</v>
      </c>
      <c r="O29163">
        <v>0</v>
      </c>
      <c r="P29163">
        <v>0</v>
      </c>
      <c r="Q29163" t="str">
        <f t="shared" si="1822"/>
        <v>high</v>
      </c>
      <c r="R29163" t="str">
        <f t="shared" si="1823"/>
        <v>empty</v>
      </c>
    </row>
    <row r="29164" spans="1:18">
      <c r="A29164">
        <v>42321</v>
      </c>
      <c r="B29164" t="s">
        <v>32527</v>
      </c>
      <c r="C29164" s="1">
        <v>44197</v>
      </c>
      <c r="D29164">
        <v>196</v>
      </c>
      <c r="E29164">
        <f t="shared" si="1820"/>
        <v>190</v>
      </c>
      <c r="F29164">
        <v>29.546162112244801</v>
      </c>
      <c r="G29164">
        <f t="shared" si="1821"/>
        <v>20</v>
      </c>
      <c r="H29164">
        <v>0</v>
      </c>
      <c r="I29164">
        <v>0</v>
      </c>
      <c r="J29164">
        <v>0</v>
      </c>
      <c r="K29164">
        <v>2.04081632653061E-2</v>
      </c>
      <c r="L29164">
        <v>0</v>
      </c>
      <c r="M29164">
        <v>27</v>
      </c>
      <c r="N29164">
        <v>137</v>
      </c>
      <c r="O29164">
        <v>0</v>
      </c>
      <c r="P29164">
        <v>3.3719270072992698E-2</v>
      </c>
      <c r="Q29164" t="str">
        <f t="shared" si="1822"/>
        <v>low</v>
      </c>
      <c r="R29164" t="str">
        <f t="shared" si="1823"/>
        <v>busy</v>
      </c>
    </row>
    <row r="29165" spans="1:18">
      <c r="A29165">
        <v>12630</v>
      </c>
      <c r="B29165" t="s">
        <v>10262</v>
      </c>
      <c r="C29165" s="1">
        <v>44197</v>
      </c>
      <c r="D29165">
        <v>199</v>
      </c>
      <c r="E29165">
        <f t="shared" si="1820"/>
        <v>190</v>
      </c>
      <c r="F29165">
        <v>30.291423346733598</v>
      </c>
      <c r="G29165">
        <f t="shared" si="1821"/>
        <v>30</v>
      </c>
      <c r="H29165">
        <v>5.0251256281407001E-3</v>
      </c>
      <c r="I29165">
        <v>0</v>
      </c>
      <c r="J29165">
        <v>3.5175879396984903E-2</v>
      </c>
      <c r="K29165">
        <v>0</v>
      </c>
      <c r="L29165">
        <v>5.0251256281407001E-3</v>
      </c>
      <c r="M29165">
        <v>52</v>
      </c>
      <c r="N29165">
        <v>108</v>
      </c>
      <c r="O29165">
        <v>0</v>
      </c>
      <c r="P29165">
        <v>1.2991212962962901E-2</v>
      </c>
      <c r="Q29165" t="str">
        <f t="shared" si="1822"/>
        <v>low</v>
      </c>
      <c r="R29165" t="str">
        <f t="shared" si="1823"/>
        <v>busy</v>
      </c>
    </row>
    <row r="29166" spans="1:18">
      <c r="A29166">
        <v>37571</v>
      </c>
      <c r="B29166" t="s">
        <v>28802</v>
      </c>
      <c r="C29166" s="1">
        <v>44197</v>
      </c>
      <c r="D29166">
        <v>102</v>
      </c>
      <c r="E29166">
        <f t="shared" si="1820"/>
        <v>100</v>
      </c>
      <c r="F29166">
        <v>23.858836</v>
      </c>
      <c r="G29166">
        <f t="shared" si="1821"/>
        <v>20</v>
      </c>
      <c r="H29166">
        <v>4.9019607843137199E-2</v>
      </c>
      <c r="I29166">
        <v>0</v>
      </c>
      <c r="J29166">
        <v>0</v>
      </c>
      <c r="K29166">
        <v>9.8039215686274495E-2</v>
      </c>
      <c r="L29166">
        <v>0</v>
      </c>
      <c r="M29166">
        <v>23</v>
      </c>
      <c r="N29166">
        <v>22</v>
      </c>
      <c r="O29166">
        <v>0</v>
      </c>
      <c r="P29166">
        <v>2.44880909090909E-2</v>
      </c>
      <c r="Q29166" t="str">
        <f t="shared" si="1822"/>
        <v>low</v>
      </c>
      <c r="R29166" t="str">
        <f t="shared" si="1823"/>
        <v>busy</v>
      </c>
    </row>
    <row r="29167" spans="1:18">
      <c r="A29167">
        <v>25290</v>
      </c>
      <c r="B29167" t="s">
        <v>19362</v>
      </c>
      <c r="C29167" s="1">
        <v>44197</v>
      </c>
      <c r="D29167">
        <v>111</v>
      </c>
      <c r="E29167">
        <f t="shared" si="1820"/>
        <v>110</v>
      </c>
      <c r="F29167">
        <v>40.702128225225202</v>
      </c>
      <c r="G29167">
        <f t="shared" si="1821"/>
        <v>40</v>
      </c>
      <c r="H29167">
        <v>0</v>
      </c>
      <c r="I29167">
        <v>0</v>
      </c>
      <c r="J29167">
        <v>0</v>
      </c>
      <c r="K29167">
        <v>0</v>
      </c>
      <c r="L29167">
        <v>0</v>
      </c>
      <c r="M29167">
        <v>3</v>
      </c>
      <c r="N29167">
        <v>77</v>
      </c>
      <c r="O29167">
        <v>0</v>
      </c>
      <c r="P29167">
        <v>6.9573246753246703E-3</v>
      </c>
      <c r="Q29167" t="str">
        <f t="shared" si="1822"/>
        <v>low</v>
      </c>
      <c r="R29167" t="str">
        <f t="shared" si="1823"/>
        <v>empty</v>
      </c>
    </row>
    <row r="29168" spans="1:18">
      <c r="A29168">
        <v>16766</v>
      </c>
      <c r="B29168" t="s">
        <v>12938</v>
      </c>
      <c r="C29168" s="1">
        <v>44197</v>
      </c>
      <c r="D29168">
        <v>269</v>
      </c>
      <c r="E29168">
        <f t="shared" si="1820"/>
        <v>260</v>
      </c>
      <c r="F29168">
        <v>35.048570059479502</v>
      </c>
      <c r="G29168">
        <f t="shared" si="1821"/>
        <v>30</v>
      </c>
      <c r="H29168">
        <v>1.11524163568773E-2</v>
      </c>
      <c r="I29168">
        <v>0</v>
      </c>
      <c r="J29168">
        <v>2.60223048327137E-2</v>
      </c>
      <c r="K29168">
        <v>2.2304832713754601E-2</v>
      </c>
      <c r="L29168">
        <v>0</v>
      </c>
      <c r="M29168">
        <v>92</v>
      </c>
      <c r="N29168">
        <v>143</v>
      </c>
      <c r="O29168">
        <v>0</v>
      </c>
      <c r="P29168">
        <v>1.4197398601398599E-2</v>
      </c>
      <c r="Q29168" t="str">
        <f t="shared" si="1822"/>
        <v>low</v>
      </c>
      <c r="R29168" t="str">
        <f t="shared" si="1823"/>
        <v>busy</v>
      </c>
    </row>
    <row r="29169" spans="1:18">
      <c r="A29169">
        <v>22426</v>
      </c>
      <c r="B29169" t="s">
        <v>16962</v>
      </c>
      <c r="C29169" s="1">
        <v>44197</v>
      </c>
      <c r="D29169">
        <v>176</v>
      </c>
      <c r="E29169">
        <f t="shared" si="1820"/>
        <v>170</v>
      </c>
      <c r="F29169">
        <v>38.558070965909003</v>
      </c>
      <c r="G29169">
        <f t="shared" si="1821"/>
        <v>30</v>
      </c>
      <c r="H29169">
        <v>0</v>
      </c>
      <c r="I29169">
        <v>0</v>
      </c>
      <c r="J29169">
        <v>0</v>
      </c>
      <c r="K29169">
        <v>0</v>
      </c>
      <c r="L29169">
        <v>5.6818181818181802E-3</v>
      </c>
      <c r="M29169">
        <v>10</v>
      </c>
      <c r="N29169">
        <v>118</v>
      </c>
      <c r="O29169">
        <v>0</v>
      </c>
      <c r="P29169">
        <v>8.4745762711864406E-3</v>
      </c>
      <c r="Q29169" t="str">
        <f t="shared" si="1822"/>
        <v>low</v>
      </c>
      <c r="R29169" t="str">
        <f t="shared" si="1823"/>
        <v>busy</v>
      </c>
    </row>
    <row r="29170" spans="1:18">
      <c r="A29170">
        <v>29048</v>
      </c>
      <c r="B29170" t="s">
        <v>22385</v>
      </c>
      <c r="C29170" s="1">
        <v>44197</v>
      </c>
      <c r="D29170">
        <v>209</v>
      </c>
      <c r="E29170">
        <f t="shared" si="1820"/>
        <v>200</v>
      </c>
      <c r="F29170">
        <v>21.161741052631498</v>
      </c>
      <c r="G29170">
        <f t="shared" si="1821"/>
        <v>20</v>
      </c>
      <c r="H29170">
        <v>3.8277511961722403E-2</v>
      </c>
      <c r="I29170">
        <v>0</v>
      </c>
      <c r="J29170">
        <v>4.78468899521531E-3</v>
      </c>
      <c r="K29170">
        <v>4.3062200956937802E-2</v>
      </c>
      <c r="L29170">
        <v>4.78468899521531E-3</v>
      </c>
      <c r="M29170">
        <v>11</v>
      </c>
      <c r="N29170">
        <v>127</v>
      </c>
      <c r="O29170">
        <v>0</v>
      </c>
      <c r="P29170">
        <v>2.7916401574803101E-2</v>
      </c>
      <c r="Q29170" t="str">
        <f t="shared" si="1822"/>
        <v>low</v>
      </c>
      <c r="R29170" t="str">
        <f t="shared" si="1823"/>
        <v>busy</v>
      </c>
    </row>
    <row r="29171" spans="1:18">
      <c r="A29171">
        <v>42162</v>
      </c>
      <c r="B29171" t="s">
        <v>32412</v>
      </c>
      <c r="C29171" s="1">
        <v>44197</v>
      </c>
      <c r="D29171">
        <v>88</v>
      </c>
      <c r="E29171">
        <f t="shared" si="1820"/>
        <v>80</v>
      </c>
      <c r="F29171">
        <v>18.9804586477272</v>
      </c>
      <c r="G29171">
        <f t="shared" si="1821"/>
        <v>10</v>
      </c>
      <c r="H29171">
        <v>0</v>
      </c>
      <c r="I29171">
        <v>0</v>
      </c>
      <c r="J29171">
        <v>1.13636363636363E-2</v>
      </c>
      <c r="K29171">
        <v>5.6818181818181802E-2</v>
      </c>
      <c r="L29171">
        <v>0</v>
      </c>
      <c r="M29171">
        <v>16</v>
      </c>
      <c r="N29171">
        <v>25</v>
      </c>
      <c r="O29171">
        <v>0</v>
      </c>
      <c r="P29171">
        <v>1.6653919999999999E-2</v>
      </c>
      <c r="Q29171" t="str">
        <f t="shared" si="1822"/>
        <v>low</v>
      </c>
      <c r="R29171" t="str">
        <f t="shared" si="1823"/>
        <v>busy</v>
      </c>
    </row>
    <row r="29172" spans="1:18">
      <c r="A29172">
        <v>6672</v>
      </c>
      <c r="B29172" t="s">
        <v>5107</v>
      </c>
      <c r="C29172" s="1">
        <v>44197</v>
      </c>
      <c r="D29172">
        <v>272</v>
      </c>
      <c r="E29172">
        <f t="shared" si="1820"/>
        <v>270</v>
      </c>
      <c r="F29172">
        <v>40.937957040441098</v>
      </c>
      <c r="G29172">
        <f t="shared" si="1821"/>
        <v>40</v>
      </c>
      <c r="H29172">
        <v>0</v>
      </c>
      <c r="I29172">
        <v>0</v>
      </c>
      <c r="J29172">
        <v>3.6764705882352902E-3</v>
      </c>
      <c r="K29172">
        <v>2.94117647058823E-2</v>
      </c>
      <c r="L29172">
        <v>7.3529411764705803E-3</v>
      </c>
      <c r="M29172">
        <v>66</v>
      </c>
      <c r="N29172">
        <v>172</v>
      </c>
      <c r="O29172">
        <v>0</v>
      </c>
      <c r="P29172">
        <v>1.4991569767441801E-3</v>
      </c>
      <c r="Q29172" t="str">
        <f t="shared" si="1822"/>
        <v>low</v>
      </c>
      <c r="R29172" t="str">
        <f t="shared" si="1823"/>
        <v>busy</v>
      </c>
    </row>
    <row r="29173" spans="1:18">
      <c r="A29173">
        <v>17515</v>
      </c>
      <c r="B29173" t="s">
        <v>13486</v>
      </c>
      <c r="C29173" s="1">
        <v>44197</v>
      </c>
      <c r="D29173">
        <v>112</v>
      </c>
      <c r="E29173">
        <f t="shared" si="1820"/>
        <v>110</v>
      </c>
      <c r="F29173">
        <v>28.979621973214201</v>
      </c>
      <c r="G29173">
        <f t="shared" si="1821"/>
        <v>20</v>
      </c>
      <c r="H29173">
        <v>0</v>
      </c>
      <c r="I29173">
        <v>0</v>
      </c>
      <c r="J29173">
        <v>1.7857142857142801E-2</v>
      </c>
      <c r="K29173">
        <v>4.4642857142857102E-2</v>
      </c>
      <c r="L29173">
        <v>0</v>
      </c>
      <c r="M29173">
        <v>11</v>
      </c>
      <c r="N29173">
        <v>69</v>
      </c>
      <c r="O29173">
        <v>0</v>
      </c>
      <c r="P29173">
        <v>7.2463768115942004E-3</v>
      </c>
      <c r="Q29173" t="str">
        <f t="shared" si="1822"/>
        <v>low</v>
      </c>
      <c r="R29173" t="str">
        <f t="shared" si="1823"/>
        <v>busy</v>
      </c>
    </row>
    <row r="29174" spans="1:18">
      <c r="A29174">
        <v>9922</v>
      </c>
      <c r="B29174" t="s">
        <v>8053</v>
      </c>
      <c r="C29174" s="1">
        <v>44197</v>
      </c>
      <c r="D29174">
        <v>177</v>
      </c>
      <c r="E29174">
        <f t="shared" si="1820"/>
        <v>170</v>
      </c>
      <c r="F29174">
        <v>31.860489728813501</v>
      </c>
      <c r="G29174">
        <f t="shared" si="1821"/>
        <v>30</v>
      </c>
      <c r="H29174">
        <v>0</v>
      </c>
      <c r="I29174">
        <v>0</v>
      </c>
      <c r="J29174">
        <v>7.9096045197740106E-2</v>
      </c>
      <c r="K29174">
        <v>5.6497175141242903E-3</v>
      </c>
      <c r="L29174">
        <v>0</v>
      </c>
      <c r="M29174">
        <v>84</v>
      </c>
      <c r="N29174">
        <v>85</v>
      </c>
      <c r="O29174">
        <v>0</v>
      </c>
      <c r="P29174">
        <v>2.3043882352941098E-3</v>
      </c>
      <c r="Q29174" t="str">
        <f t="shared" si="1822"/>
        <v>low</v>
      </c>
      <c r="R29174" t="str">
        <f t="shared" si="1823"/>
        <v>busy</v>
      </c>
    </row>
    <row r="29175" spans="1:18">
      <c r="A29175">
        <v>27909</v>
      </c>
      <c r="B29175" t="s">
        <v>21471</v>
      </c>
      <c r="C29175" s="1">
        <v>44197</v>
      </c>
      <c r="D29175">
        <v>105</v>
      </c>
      <c r="E29175">
        <f t="shared" si="1820"/>
        <v>100</v>
      </c>
      <c r="F29175">
        <v>20.901966438095201</v>
      </c>
      <c r="G29175">
        <f t="shared" si="1821"/>
        <v>20</v>
      </c>
      <c r="H29175">
        <v>0</v>
      </c>
      <c r="I29175">
        <v>0</v>
      </c>
      <c r="J29175">
        <v>0</v>
      </c>
      <c r="K29175">
        <v>9.5238095238095195E-3</v>
      </c>
      <c r="L29175">
        <v>0</v>
      </c>
      <c r="M29175">
        <v>3</v>
      </c>
      <c r="N29175">
        <v>83</v>
      </c>
      <c r="O29175">
        <v>0</v>
      </c>
      <c r="P29175">
        <v>4.1365457831325302E-2</v>
      </c>
      <c r="Q29175" t="str">
        <f t="shared" si="1822"/>
        <v>low</v>
      </c>
      <c r="R29175" t="str">
        <f t="shared" si="1823"/>
        <v>busy</v>
      </c>
    </row>
    <row r="29176" spans="1:18">
      <c r="A29176">
        <v>12632</v>
      </c>
      <c r="B29176" t="s">
        <v>10264</v>
      </c>
      <c r="C29176" s="1">
        <v>44197</v>
      </c>
      <c r="D29176">
        <v>232</v>
      </c>
      <c r="E29176">
        <f t="shared" si="1820"/>
        <v>230</v>
      </c>
      <c r="F29176">
        <v>34.632071288793099</v>
      </c>
      <c r="G29176">
        <f t="shared" si="1821"/>
        <v>30</v>
      </c>
      <c r="H29176">
        <v>4.3103448275861999E-3</v>
      </c>
      <c r="I29176">
        <v>0</v>
      </c>
      <c r="J29176">
        <v>0</v>
      </c>
      <c r="K29176">
        <v>4.3103448275861999E-3</v>
      </c>
      <c r="L29176">
        <v>0</v>
      </c>
      <c r="M29176">
        <v>19</v>
      </c>
      <c r="N29176">
        <v>138</v>
      </c>
      <c r="O29176">
        <v>0</v>
      </c>
      <c r="P29176">
        <v>0</v>
      </c>
      <c r="Q29176" t="str">
        <f t="shared" si="1822"/>
        <v>low</v>
      </c>
      <c r="R29176" t="str">
        <f t="shared" si="1823"/>
        <v>busy</v>
      </c>
    </row>
    <row r="29177" spans="1:18">
      <c r="A29177">
        <v>23329</v>
      </c>
      <c r="B29177" t="s">
        <v>17838</v>
      </c>
      <c r="C29177" s="1">
        <v>44197</v>
      </c>
      <c r="D29177">
        <v>64</v>
      </c>
      <c r="E29177">
        <f t="shared" si="1820"/>
        <v>60</v>
      </c>
      <c r="F29177">
        <v>15.945354671875</v>
      </c>
      <c r="G29177">
        <f t="shared" si="1821"/>
        <v>10</v>
      </c>
      <c r="H29177">
        <v>0</v>
      </c>
      <c r="I29177">
        <v>0</v>
      </c>
      <c r="J29177">
        <v>0</v>
      </c>
      <c r="K29177">
        <v>0.296875</v>
      </c>
      <c r="L29177">
        <v>1.5625E-2</v>
      </c>
      <c r="M29177">
        <v>0</v>
      </c>
      <c r="N29177">
        <v>0</v>
      </c>
      <c r="O29177">
        <v>0</v>
      </c>
      <c r="P29177">
        <v>0</v>
      </c>
      <c r="Q29177" t="str">
        <f t="shared" si="1822"/>
        <v>low</v>
      </c>
      <c r="R29177" t="str">
        <f t="shared" si="1823"/>
        <v>busy</v>
      </c>
    </row>
    <row r="29178" spans="1:18">
      <c r="A29178">
        <v>2293</v>
      </c>
      <c r="B29178" t="s">
        <v>1882</v>
      </c>
      <c r="C29178" s="1">
        <v>44197</v>
      </c>
      <c r="D29178">
        <v>196</v>
      </c>
      <c r="E29178">
        <f t="shared" si="1820"/>
        <v>190</v>
      </c>
      <c r="F29178">
        <v>22.450423826530599</v>
      </c>
      <c r="G29178">
        <f t="shared" si="1821"/>
        <v>20</v>
      </c>
      <c r="H29178">
        <v>1.53061224489795E-2</v>
      </c>
      <c r="I29178">
        <v>0</v>
      </c>
      <c r="J29178">
        <v>0</v>
      </c>
      <c r="K29178">
        <v>0.20408163265306101</v>
      </c>
      <c r="L29178">
        <v>0</v>
      </c>
      <c r="M29178">
        <v>12</v>
      </c>
      <c r="N29178">
        <v>35</v>
      </c>
      <c r="O29178">
        <v>0</v>
      </c>
      <c r="P29178">
        <v>0</v>
      </c>
      <c r="Q29178" t="str">
        <f t="shared" si="1822"/>
        <v>low</v>
      </c>
      <c r="R29178" t="str">
        <f t="shared" si="1823"/>
        <v>busy</v>
      </c>
    </row>
    <row r="29179" spans="1:18">
      <c r="A29179">
        <v>4105</v>
      </c>
      <c r="B29179" t="s">
        <v>3191</v>
      </c>
      <c r="C29179" s="1">
        <v>44197</v>
      </c>
      <c r="D29179">
        <v>64</v>
      </c>
      <c r="E29179">
        <f t="shared" si="1820"/>
        <v>60</v>
      </c>
      <c r="F29179">
        <v>68.459078109375</v>
      </c>
      <c r="G29179">
        <f t="shared" si="1821"/>
        <v>60</v>
      </c>
      <c r="H29179">
        <v>0</v>
      </c>
      <c r="I29179">
        <v>0</v>
      </c>
      <c r="J29179">
        <v>0</v>
      </c>
      <c r="K29179">
        <v>0</v>
      </c>
      <c r="L29179">
        <v>0</v>
      </c>
      <c r="M29179">
        <v>7</v>
      </c>
      <c r="N29179">
        <v>48</v>
      </c>
      <c r="O29179">
        <v>0</v>
      </c>
      <c r="P29179">
        <v>0</v>
      </c>
      <c r="Q29179" t="str">
        <f t="shared" si="1822"/>
        <v>high</v>
      </c>
      <c r="R29179" t="str">
        <f t="shared" si="1823"/>
        <v>empty</v>
      </c>
    </row>
    <row r="29180" spans="1:18">
      <c r="A29180">
        <v>35915</v>
      </c>
      <c r="B29180" t="s">
        <v>27181</v>
      </c>
      <c r="C29180" s="1">
        <v>44197</v>
      </c>
      <c r="D29180">
        <v>73</v>
      </c>
      <c r="E29180">
        <f t="shared" si="1820"/>
        <v>70</v>
      </c>
      <c r="F29180">
        <v>22.1201492876712</v>
      </c>
      <c r="G29180">
        <f t="shared" si="1821"/>
        <v>20</v>
      </c>
      <c r="H29180">
        <v>0</v>
      </c>
      <c r="I29180">
        <v>0</v>
      </c>
      <c r="J29180">
        <v>0</v>
      </c>
      <c r="K29180">
        <v>0</v>
      </c>
      <c r="L29180">
        <v>1.3698630136986301E-2</v>
      </c>
      <c r="M29180">
        <v>7</v>
      </c>
      <c r="N29180">
        <v>50</v>
      </c>
      <c r="O29180">
        <v>0</v>
      </c>
      <c r="P29180">
        <v>0.3045503</v>
      </c>
      <c r="Q29180" t="str">
        <f t="shared" si="1822"/>
        <v>low</v>
      </c>
      <c r="R29180" t="str">
        <f t="shared" si="1823"/>
        <v>busy</v>
      </c>
    </row>
    <row r="29181" spans="1:18">
      <c r="A29181">
        <v>36694</v>
      </c>
      <c r="B29181" t="s">
        <v>27952</v>
      </c>
      <c r="C29181" s="1">
        <v>44197</v>
      </c>
      <c r="D29181">
        <v>175</v>
      </c>
      <c r="E29181">
        <f t="shared" si="1820"/>
        <v>170</v>
      </c>
      <c r="F29181">
        <v>22.361486577142799</v>
      </c>
      <c r="G29181">
        <f t="shared" si="1821"/>
        <v>20</v>
      </c>
      <c r="H29181">
        <v>0.04</v>
      </c>
      <c r="I29181">
        <v>0</v>
      </c>
      <c r="J29181">
        <v>0</v>
      </c>
      <c r="K29181">
        <v>2.2857142857142802E-2</v>
      </c>
      <c r="L29181">
        <v>0</v>
      </c>
      <c r="M29181">
        <v>13</v>
      </c>
      <c r="N29181">
        <v>129</v>
      </c>
      <c r="O29181">
        <v>0</v>
      </c>
      <c r="P29181">
        <v>2.1914131782945701E-2</v>
      </c>
      <c r="Q29181" t="str">
        <f t="shared" si="1822"/>
        <v>low</v>
      </c>
      <c r="R29181" t="str">
        <f t="shared" si="1823"/>
        <v>busy</v>
      </c>
    </row>
    <row r="29182" spans="1:18">
      <c r="A29182">
        <v>33160</v>
      </c>
      <c r="B29182" t="s">
        <v>25468</v>
      </c>
      <c r="C29182" s="1">
        <v>44197</v>
      </c>
      <c r="D29182">
        <v>248</v>
      </c>
      <c r="E29182">
        <f t="shared" si="1820"/>
        <v>240</v>
      </c>
      <c r="F29182">
        <v>50.834864862903203</v>
      </c>
      <c r="G29182">
        <f t="shared" si="1821"/>
        <v>50</v>
      </c>
      <c r="H29182">
        <v>0</v>
      </c>
      <c r="I29182">
        <v>0</v>
      </c>
      <c r="J29182">
        <v>0</v>
      </c>
      <c r="K29182">
        <v>4.0322580645161202E-3</v>
      </c>
      <c r="L29182">
        <v>8.0645161290322492E-3</v>
      </c>
      <c r="M29182">
        <v>23</v>
      </c>
      <c r="N29182">
        <v>216</v>
      </c>
      <c r="O29182">
        <v>0</v>
      </c>
      <c r="P29182">
        <v>4.4191898148148098E-3</v>
      </c>
      <c r="Q29182" t="str">
        <f t="shared" si="1822"/>
        <v>high</v>
      </c>
      <c r="R29182" t="str">
        <f t="shared" si="1823"/>
        <v>busy</v>
      </c>
    </row>
    <row r="29183" spans="1:18">
      <c r="A29183">
        <v>39193</v>
      </c>
      <c r="B29183" t="s">
        <v>30081</v>
      </c>
      <c r="C29183" s="1">
        <v>44197</v>
      </c>
      <c r="D29183">
        <v>271</v>
      </c>
      <c r="E29183">
        <f t="shared" si="1820"/>
        <v>270</v>
      </c>
      <c r="F29183">
        <v>33.213281254612497</v>
      </c>
      <c r="G29183">
        <f t="shared" si="1821"/>
        <v>30</v>
      </c>
      <c r="H29183">
        <v>3.6900369003690001E-3</v>
      </c>
      <c r="I29183">
        <v>0</v>
      </c>
      <c r="J29183">
        <v>3.3210332103321E-2</v>
      </c>
      <c r="K29183">
        <v>3.6900369003690002E-2</v>
      </c>
      <c r="L29183">
        <v>0</v>
      </c>
      <c r="M29183">
        <v>50</v>
      </c>
      <c r="N29183">
        <v>172</v>
      </c>
      <c r="O29183">
        <v>0</v>
      </c>
      <c r="P29183">
        <v>0</v>
      </c>
      <c r="Q29183" t="str">
        <f t="shared" si="1822"/>
        <v>low</v>
      </c>
      <c r="R29183" t="str">
        <f t="shared" si="1823"/>
        <v>busy</v>
      </c>
    </row>
    <row r="29184" spans="1:18">
      <c r="A29184">
        <v>650</v>
      </c>
      <c r="B29184" t="s">
        <v>575</v>
      </c>
      <c r="C29184" s="1">
        <v>44197</v>
      </c>
      <c r="D29184">
        <v>154</v>
      </c>
      <c r="E29184">
        <f t="shared" si="1820"/>
        <v>150</v>
      </c>
      <c r="F29184">
        <v>25.2356414415584</v>
      </c>
      <c r="G29184">
        <f t="shared" si="1821"/>
        <v>20</v>
      </c>
      <c r="H29184">
        <v>1.2987012987012899E-2</v>
      </c>
      <c r="I29184">
        <v>0</v>
      </c>
      <c r="J29184">
        <v>3.2467532467532402E-2</v>
      </c>
      <c r="K29184">
        <v>0.103896103896103</v>
      </c>
      <c r="L29184">
        <v>6.4935064935064896E-3</v>
      </c>
      <c r="M29184">
        <v>62</v>
      </c>
      <c r="N29184">
        <v>66</v>
      </c>
      <c r="O29184">
        <v>0</v>
      </c>
      <c r="P29184">
        <v>2.0216227272727198E-2</v>
      </c>
      <c r="Q29184" t="str">
        <f t="shared" si="1822"/>
        <v>low</v>
      </c>
      <c r="R29184" t="str">
        <f t="shared" si="1823"/>
        <v>busy</v>
      </c>
    </row>
    <row r="29185" spans="1:18">
      <c r="A29185">
        <v>11526</v>
      </c>
      <c r="B29185" t="s">
        <v>9524</v>
      </c>
      <c r="C29185" s="1">
        <v>44197</v>
      </c>
      <c r="D29185">
        <v>54</v>
      </c>
      <c r="E29185">
        <f t="shared" si="1820"/>
        <v>50</v>
      </c>
      <c r="F29185">
        <v>20.554629629629598</v>
      </c>
      <c r="G29185">
        <f t="shared" si="1821"/>
        <v>20</v>
      </c>
      <c r="H29185">
        <v>0</v>
      </c>
      <c r="I29185">
        <v>0</v>
      </c>
      <c r="J29185">
        <v>0</v>
      </c>
      <c r="K29185">
        <v>0</v>
      </c>
      <c r="L29185">
        <v>0</v>
      </c>
      <c r="M29185">
        <v>16</v>
      </c>
      <c r="N29185">
        <v>41</v>
      </c>
      <c r="O29185">
        <v>0</v>
      </c>
      <c r="P29185">
        <v>0</v>
      </c>
      <c r="Q29185" t="str">
        <f t="shared" si="1822"/>
        <v>low</v>
      </c>
      <c r="R29185" t="str">
        <f t="shared" si="1823"/>
        <v>empty</v>
      </c>
    </row>
    <row r="29186" spans="1:18">
      <c r="A29186">
        <v>21798</v>
      </c>
      <c r="B29186" t="s">
        <v>16343</v>
      </c>
      <c r="C29186" s="1">
        <v>44197</v>
      </c>
      <c r="D29186">
        <v>105</v>
      </c>
      <c r="E29186">
        <f t="shared" ref="E29186:E29249" si="1824">D29186-MOD(D29186,10)</f>
        <v>100</v>
      </c>
      <c r="F29186">
        <v>20.018695076190401</v>
      </c>
      <c r="G29186">
        <f t="shared" ref="G29186:G29249" si="1825">F29186-MOD(F29186,10)</f>
        <v>20</v>
      </c>
      <c r="H29186">
        <v>9.5238095238095195E-3</v>
      </c>
      <c r="I29186">
        <v>0</v>
      </c>
      <c r="J29186">
        <v>0</v>
      </c>
      <c r="K29186">
        <v>0</v>
      </c>
      <c r="L29186">
        <v>9.5238095238095195E-3</v>
      </c>
      <c r="M29186">
        <v>2</v>
      </c>
      <c r="N29186">
        <v>82</v>
      </c>
      <c r="O29186">
        <v>0</v>
      </c>
      <c r="P29186">
        <v>7.5571036585365806E-2</v>
      </c>
      <c r="Q29186" t="str">
        <f t="shared" ref="Q29186:Q29249" si="1826">IF(F29186&gt;50,"high","low")</f>
        <v>low</v>
      </c>
      <c r="R29186" t="str">
        <f t="shared" ref="R29186:R29249" si="1827">IF(AND(K29186=0,L29186=0),"empty", "busy")</f>
        <v>busy</v>
      </c>
    </row>
    <row r="29187" spans="1:18">
      <c r="A29187">
        <v>8337</v>
      </c>
      <c r="B29187" t="s">
        <v>6509</v>
      </c>
      <c r="C29187" s="1">
        <v>44197</v>
      </c>
      <c r="D29187">
        <v>154</v>
      </c>
      <c r="E29187">
        <f t="shared" si="1824"/>
        <v>150</v>
      </c>
      <c r="F29187">
        <v>26.9983501493506</v>
      </c>
      <c r="G29187">
        <f t="shared" si="1825"/>
        <v>20</v>
      </c>
      <c r="H29187">
        <v>0</v>
      </c>
      <c r="I29187">
        <v>0</v>
      </c>
      <c r="J29187">
        <v>0</v>
      </c>
      <c r="K29187">
        <v>0</v>
      </c>
      <c r="L29187">
        <v>0</v>
      </c>
      <c r="M29187">
        <v>11</v>
      </c>
      <c r="N29187">
        <v>137</v>
      </c>
      <c r="O29187">
        <v>0</v>
      </c>
      <c r="P29187">
        <v>2.4860970802919699E-2</v>
      </c>
      <c r="Q29187" t="str">
        <f t="shared" si="1826"/>
        <v>low</v>
      </c>
      <c r="R29187" t="str">
        <f t="shared" si="1827"/>
        <v>empty</v>
      </c>
    </row>
    <row r="29188" spans="1:18">
      <c r="A29188">
        <v>9873</v>
      </c>
      <c r="B29188" t="s">
        <v>8006</v>
      </c>
      <c r="C29188" s="1">
        <v>44197</v>
      </c>
      <c r="D29188">
        <v>155</v>
      </c>
      <c r="E29188">
        <f t="shared" si="1824"/>
        <v>150</v>
      </c>
      <c r="F29188">
        <v>23.060681890322499</v>
      </c>
      <c r="G29188">
        <f t="shared" si="1825"/>
        <v>20</v>
      </c>
      <c r="H29188">
        <v>1.2903225806451601E-2</v>
      </c>
      <c r="I29188">
        <v>0</v>
      </c>
      <c r="J29188">
        <v>0</v>
      </c>
      <c r="K29188">
        <v>1.2903225806451601E-2</v>
      </c>
      <c r="L29188">
        <v>0</v>
      </c>
      <c r="M29188">
        <v>16</v>
      </c>
      <c r="N29188">
        <v>129</v>
      </c>
      <c r="O29188">
        <v>0</v>
      </c>
      <c r="P29188">
        <v>3.7375418604651101E-2</v>
      </c>
      <c r="Q29188" t="str">
        <f t="shared" si="1826"/>
        <v>low</v>
      </c>
      <c r="R29188" t="str">
        <f t="shared" si="1827"/>
        <v>busy</v>
      </c>
    </row>
    <row r="29189" spans="1:18">
      <c r="A29189">
        <v>10975</v>
      </c>
      <c r="B29189" t="s">
        <v>9066</v>
      </c>
      <c r="C29189" s="1">
        <v>44197</v>
      </c>
      <c r="D29189">
        <v>94</v>
      </c>
      <c r="E29189">
        <f t="shared" si="1824"/>
        <v>90</v>
      </c>
      <c r="F29189">
        <v>19.283987010638299</v>
      </c>
      <c r="G29189">
        <f t="shared" si="1825"/>
        <v>10</v>
      </c>
      <c r="H29189">
        <v>1.0638297872340399E-2</v>
      </c>
      <c r="I29189">
        <v>0</v>
      </c>
      <c r="J29189">
        <v>0</v>
      </c>
      <c r="K29189">
        <v>1.0638297872340399E-2</v>
      </c>
      <c r="L29189">
        <v>0</v>
      </c>
      <c r="M29189">
        <v>3</v>
      </c>
      <c r="N29189">
        <v>72</v>
      </c>
      <c r="O29189">
        <v>0</v>
      </c>
      <c r="P29189">
        <v>3.2936513888888803E-2</v>
      </c>
      <c r="Q29189" t="str">
        <f t="shared" si="1826"/>
        <v>low</v>
      </c>
      <c r="R29189" t="str">
        <f t="shared" si="1827"/>
        <v>busy</v>
      </c>
    </row>
    <row r="29190" spans="1:18">
      <c r="A29190">
        <v>10269</v>
      </c>
      <c r="B29190" t="s">
        <v>8384</v>
      </c>
      <c r="C29190" s="1">
        <v>44197</v>
      </c>
      <c r="D29190">
        <v>100</v>
      </c>
      <c r="E29190">
        <f t="shared" si="1824"/>
        <v>100</v>
      </c>
      <c r="F29190">
        <v>18.737159219999999</v>
      </c>
      <c r="G29190">
        <f t="shared" si="1825"/>
        <v>10</v>
      </c>
      <c r="H29190">
        <v>0</v>
      </c>
      <c r="I29190">
        <v>0</v>
      </c>
      <c r="J29190">
        <v>0</v>
      </c>
      <c r="K29190">
        <v>0.14000000000000001</v>
      </c>
      <c r="L29190">
        <v>0.02</v>
      </c>
      <c r="M29190">
        <v>0</v>
      </c>
      <c r="N29190">
        <v>0</v>
      </c>
      <c r="O29190">
        <v>0</v>
      </c>
      <c r="P29190">
        <v>0</v>
      </c>
      <c r="Q29190" t="str">
        <f t="shared" si="1826"/>
        <v>low</v>
      </c>
      <c r="R29190" t="str">
        <f t="shared" si="1827"/>
        <v>busy</v>
      </c>
    </row>
    <row r="29191" spans="1:18">
      <c r="A29191">
        <v>39641</v>
      </c>
      <c r="B29191" t="s">
        <v>30378</v>
      </c>
      <c r="C29191" s="1">
        <v>44197</v>
      </c>
      <c r="D29191">
        <v>101</v>
      </c>
      <c r="E29191">
        <f t="shared" si="1824"/>
        <v>100</v>
      </c>
      <c r="F29191">
        <v>19.890935564356401</v>
      </c>
      <c r="G29191">
        <f t="shared" si="1825"/>
        <v>10</v>
      </c>
      <c r="H29191">
        <v>0</v>
      </c>
      <c r="I29191">
        <v>0</v>
      </c>
      <c r="J29191">
        <v>0</v>
      </c>
      <c r="K29191">
        <v>9.9009900990098994E-3</v>
      </c>
      <c r="L29191">
        <v>0</v>
      </c>
      <c r="M29191">
        <v>6</v>
      </c>
      <c r="N29191">
        <v>85</v>
      </c>
      <c r="O29191">
        <v>0</v>
      </c>
      <c r="P29191">
        <v>0.101960788235294</v>
      </c>
      <c r="Q29191" t="str">
        <f t="shared" si="1826"/>
        <v>low</v>
      </c>
      <c r="R29191" t="str">
        <f t="shared" si="1827"/>
        <v>busy</v>
      </c>
    </row>
    <row r="29192" spans="1:18">
      <c r="A29192">
        <v>35417</v>
      </c>
      <c r="B29192" t="s">
        <v>26683</v>
      </c>
      <c r="C29192" s="1">
        <v>44197</v>
      </c>
      <c r="D29192">
        <v>60</v>
      </c>
      <c r="E29192">
        <f t="shared" si="1824"/>
        <v>60</v>
      </c>
      <c r="F29192">
        <v>21.529980216666601</v>
      </c>
      <c r="G29192">
        <f t="shared" si="1825"/>
        <v>20</v>
      </c>
      <c r="H29192">
        <v>0</v>
      </c>
      <c r="I29192">
        <v>0</v>
      </c>
      <c r="J29192">
        <v>0</v>
      </c>
      <c r="K29192">
        <v>0</v>
      </c>
      <c r="L29192">
        <v>0</v>
      </c>
      <c r="M29192">
        <v>21</v>
      </c>
      <c r="N29192">
        <v>50</v>
      </c>
      <c r="O29192">
        <v>0</v>
      </c>
      <c r="P29192">
        <v>6.6666599999999996E-3</v>
      </c>
      <c r="Q29192" t="str">
        <f t="shared" si="1826"/>
        <v>low</v>
      </c>
      <c r="R29192" t="str">
        <f t="shared" si="1827"/>
        <v>empty</v>
      </c>
    </row>
    <row r="29193" spans="1:18">
      <c r="A29193">
        <v>23400</v>
      </c>
      <c r="B29193" t="s">
        <v>17909</v>
      </c>
      <c r="C29193" s="1">
        <v>44197</v>
      </c>
      <c r="D29193">
        <v>108</v>
      </c>
      <c r="E29193">
        <f t="shared" si="1824"/>
        <v>100</v>
      </c>
      <c r="F29193">
        <v>19.5694457037037</v>
      </c>
      <c r="G29193">
        <f t="shared" si="1825"/>
        <v>10</v>
      </c>
      <c r="H29193">
        <v>5.5555555555555497E-2</v>
      </c>
      <c r="I29193">
        <v>0</v>
      </c>
      <c r="J29193">
        <v>0</v>
      </c>
      <c r="K29193">
        <v>2.77777777777777E-2</v>
      </c>
      <c r="L29193">
        <v>9.2592592592592501E-3</v>
      </c>
      <c r="M29193">
        <v>6</v>
      </c>
      <c r="N29193">
        <v>76</v>
      </c>
      <c r="O29193">
        <v>0</v>
      </c>
      <c r="P29193">
        <v>1.0526315789473601E-2</v>
      </c>
      <c r="Q29193" t="str">
        <f t="shared" si="1826"/>
        <v>low</v>
      </c>
      <c r="R29193" t="str">
        <f t="shared" si="1827"/>
        <v>busy</v>
      </c>
    </row>
    <row r="29194" spans="1:18">
      <c r="A29194">
        <v>27125</v>
      </c>
      <c r="B29194" t="s">
        <v>20804</v>
      </c>
      <c r="C29194" s="1">
        <v>44197</v>
      </c>
      <c r="D29194">
        <v>60</v>
      </c>
      <c r="E29194">
        <f t="shared" si="1824"/>
        <v>60</v>
      </c>
      <c r="F29194">
        <v>21.9389060333333</v>
      </c>
      <c r="G29194">
        <f t="shared" si="1825"/>
        <v>20</v>
      </c>
      <c r="H29194">
        <v>0</v>
      </c>
      <c r="I29194">
        <v>0</v>
      </c>
      <c r="J29194">
        <v>0</v>
      </c>
      <c r="K29194">
        <v>0</v>
      </c>
      <c r="L29194">
        <v>0</v>
      </c>
      <c r="M29194">
        <v>6</v>
      </c>
      <c r="N29194">
        <v>50</v>
      </c>
      <c r="O29194">
        <v>0</v>
      </c>
      <c r="P29194">
        <v>0.34</v>
      </c>
      <c r="Q29194" t="str">
        <f t="shared" si="1826"/>
        <v>low</v>
      </c>
      <c r="R29194" t="str">
        <f t="shared" si="1827"/>
        <v>empty</v>
      </c>
    </row>
    <row r="29195" spans="1:18">
      <c r="A29195">
        <v>6028</v>
      </c>
      <c r="B29195" t="s">
        <v>4549</v>
      </c>
      <c r="C29195" s="1">
        <v>44197</v>
      </c>
      <c r="D29195">
        <v>133</v>
      </c>
      <c r="E29195">
        <f t="shared" si="1824"/>
        <v>130</v>
      </c>
      <c r="F29195">
        <v>29.8068707518797</v>
      </c>
      <c r="G29195">
        <f t="shared" si="1825"/>
        <v>20</v>
      </c>
      <c r="H29195">
        <v>0</v>
      </c>
      <c r="I29195">
        <v>0</v>
      </c>
      <c r="J29195">
        <v>0</v>
      </c>
      <c r="K29195">
        <v>1.50375939849624E-2</v>
      </c>
      <c r="L29195">
        <v>7.5187969924812E-3</v>
      </c>
      <c r="M29195">
        <v>6</v>
      </c>
      <c r="N29195">
        <v>87</v>
      </c>
      <c r="O29195">
        <v>0</v>
      </c>
      <c r="P29195">
        <v>2.07347356321839E-2</v>
      </c>
      <c r="Q29195" t="str">
        <f t="shared" si="1826"/>
        <v>low</v>
      </c>
      <c r="R29195" t="str">
        <f t="shared" si="1827"/>
        <v>busy</v>
      </c>
    </row>
    <row r="29196" spans="1:18">
      <c r="A29196">
        <v>19458</v>
      </c>
      <c r="B29196" t="s">
        <v>14827</v>
      </c>
      <c r="C29196" s="1">
        <v>44197</v>
      </c>
      <c r="D29196">
        <v>224</v>
      </c>
      <c r="E29196">
        <f t="shared" si="1824"/>
        <v>220</v>
      </c>
      <c r="F29196">
        <v>33.759212999999903</v>
      </c>
      <c r="G29196">
        <f t="shared" si="1825"/>
        <v>30</v>
      </c>
      <c r="H29196">
        <v>0</v>
      </c>
      <c r="I29196">
        <v>0</v>
      </c>
      <c r="J29196">
        <v>0</v>
      </c>
      <c r="K29196">
        <v>1.7857142857142801E-2</v>
      </c>
      <c r="L29196">
        <v>0</v>
      </c>
      <c r="M29196">
        <v>14</v>
      </c>
      <c r="N29196">
        <v>153</v>
      </c>
      <c r="O29196">
        <v>0</v>
      </c>
      <c r="P29196">
        <v>1.6947052287581699E-2</v>
      </c>
      <c r="Q29196" t="str">
        <f t="shared" si="1826"/>
        <v>low</v>
      </c>
      <c r="R29196" t="str">
        <f t="shared" si="1827"/>
        <v>busy</v>
      </c>
    </row>
    <row r="29197" spans="1:18">
      <c r="A29197">
        <v>5173</v>
      </c>
      <c r="B29197" t="s">
        <v>3978</v>
      </c>
      <c r="C29197" s="1">
        <v>44197</v>
      </c>
      <c r="D29197">
        <v>54</v>
      </c>
      <c r="E29197">
        <f t="shared" si="1824"/>
        <v>50</v>
      </c>
      <c r="F29197">
        <v>23.959791499999898</v>
      </c>
      <c r="G29197">
        <f t="shared" si="1825"/>
        <v>20</v>
      </c>
      <c r="H29197">
        <v>0</v>
      </c>
      <c r="I29197">
        <v>0</v>
      </c>
      <c r="J29197">
        <v>0</v>
      </c>
      <c r="K29197">
        <v>0.22222222222222199</v>
      </c>
      <c r="L29197">
        <v>0.12962962962962901</v>
      </c>
      <c r="M29197">
        <v>0</v>
      </c>
      <c r="N29197">
        <v>0</v>
      </c>
      <c r="O29197">
        <v>0</v>
      </c>
      <c r="P29197">
        <v>0</v>
      </c>
      <c r="Q29197" t="str">
        <f t="shared" si="1826"/>
        <v>low</v>
      </c>
      <c r="R29197" t="str">
        <f t="shared" si="1827"/>
        <v>busy</v>
      </c>
    </row>
    <row r="29198" spans="1:18">
      <c r="A29198">
        <v>9222</v>
      </c>
      <c r="B29198" t="s">
        <v>7363</v>
      </c>
      <c r="C29198" s="1">
        <v>44197</v>
      </c>
      <c r="D29198">
        <v>154</v>
      </c>
      <c r="E29198">
        <f t="shared" si="1824"/>
        <v>150</v>
      </c>
      <c r="F29198">
        <v>27.957788831168799</v>
      </c>
      <c r="G29198">
        <f t="shared" si="1825"/>
        <v>20</v>
      </c>
      <c r="H29198">
        <v>0</v>
      </c>
      <c r="I29198">
        <v>0</v>
      </c>
      <c r="J29198">
        <v>0</v>
      </c>
      <c r="K29198">
        <v>6.4935064935064896E-3</v>
      </c>
      <c r="L29198">
        <v>0</v>
      </c>
      <c r="M29198">
        <v>12</v>
      </c>
      <c r="N29198">
        <v>133</v>
      </c>
      <c r="O29198">
        <v>0</v>
      </c>
      <c r="P29198">
        <v>4.7243105263157899E-2</v>
      </c>
      <c r="Q29198" t="str">
        <f t="shared" si="1826"/>
        <v>low</v>
      </c>
      <c r="R29198" t="str">
        <f t="shared" si="1827"/>
        <v>busy</v>
      </c>
    </row>
    <row r="29199" spans="1:18">
      <c r="A29199">
        <v>42171</v>
      </c>
      <c r="B29199" t="s">
        <v>32416</v>
      </c>
      <c r="C29199" s="1">
        <v>44197</v>
      </c>
      <c r="D29199">
        <v>114</v>
      </c>
      <c r="E29199">
        <f t="shared" si="1824"/>
        <v>110</v>
      </c>
      <c r="F29199">
        <v>19.655715666666602</v>
      </c>
      <c r="G29199">
        <f t="shared" si="1825"/>
        <v>10</v>
      </c>
      <c r="H29199">
        <v>0</v>
      </c>
      <c r="I29199">
        <v>0</v>
      </c>
      <c r="J29199">
        <v>8.7719298245613996E-3</v>
      </c>
      <c r="K29199">
        <v>4.3859649122807001E-2</v>
      </c>
      <c r="L29199">
        <v>8.7719298245613996E-3</v>
      </c>
      <c r="M29199">
        <v>7</v>
      </c>
      <c r="N29199">
        <v>74</v>
      </c>
      <c r="O29199">
        <v>0</v>
      </c>
      <c r="P29199">
        <v>9.4594594594594496E-3</v>
      </c>
      <c r="Q29199" t="str">
        <f t="shared" si="1826"/>
        <v>low</v>
      </c>
      <c r="R29199" t="str">
        <f t="shared" si="1827"/>
        <v>busy</v>
      </c>
    </row>
    <row r="29200" spans="1:18">
      <c r="A29200">
        <v>35361</v>
      </c>
      <c r="B29200" t="s">
        <v>26627</v>
      </c>
      <c r="C29200" s="1">
        <v>44197</v>
      </c>
      <c r="D29200">
        <v>77</v>
      </c>
      <c r="E29200">
        <f t="shared" si="1824"/>
        <v>70</v>
      </c>
      <c r="F29200">
        <v>26.719999999999899</v>
      </c>
      <c r="G29200">
        <f t="shared" si="1825"/>
        <v>20</v>
      </c>
      <c r="H29200">
        <v>0</v>
      </c>
      <c r="I29200">
        <v>0</v>
      </c>
      <c r="J29200">
        <v>0</v>
      </c>
      <c r="K29200">
        <v>0</v>
      </c>
      <c r="L29200">
        <v>0</v>
      </c>
      <c r="M29200">
        <v>0</v>
      </c>
      <c r="N29200">
        <v>59</v>
      </c>
      <c r="O29200">
        <v>0</v>
      </c>
      <c r="P29200">
        <v>2.5423728813559299E-2</v>
      </c>
      <c r="Q29200" t="str">
        <f t="shared" si="1826"/>
        <v>low</v>
      </c>
      <c r="R29200" t="str">
        <f t="shared" si="1827"/>
        <v>empty</v>
      </c>
    </row>
    <row r="29201" spans="1:18">
      <c r="A29201">
        <v>21793</v>
      </c>
      <c r="B29201" t="s">
        <v>16338</v>
      </c>
      <c r="C29201" s="1">
        <v>44197</v>
      </c>
      <c r="D29201">
        <v>114</v>
      </c>
      <c r="E29201">
        <f t="shared" si="1824"/>
        <v>110</v>
      </c>
      <c r="F29201">
        <v>19.492405236842099</v>
      </c>
      <c r="G29201">
        <f t="shared" si="1825"/>
        <v>10</v>
      </c>
      <c r="H29201">
        <v>0</v>
      </c>
      <c r="I29201">
        <v>0</v>
      </c>
      <c r="J29201">
        <v>0</v>
      </c>
      <c r="K29201">
        <v>2.6315789473684199E-2</v>
      </c>
      <c r="L29201">
        <v>0</v>
      </c>
      <c r="M29201">
        <v>7</v>
      </c>
      <c r="N29201">
        <v>83</v>
      </c>
      <c r="O29201">
        <v>0</v>
      </c>
      <c r="P29201">
        <v>7.8026397590361396E-2</v>
      </c>
      <c r="Q29201" t="str">
        <f t="shared" si="1826"/>
        <v>low</v>
      </c>
      <c r="R29201" t="str">
        <f t="shared" si="1827"/>
        <v>busy</v>
      </c>
    </row>
    <row r="29202" spans="1:18">
      <c r="A29202">
        <v>38496</v>
      </c>
      <c r="B29202" t="s">
        <v>29566</v>
      </c>
      <c r="C29202" s="1">
        <v>44197</v>
      </c>
      <c r="D29202">
        <v>80</v>
      </c>
      <c r="E29202">
        <f t="shared" si="1824"/>
        <v>80</v>
      </c>
      <c r="F29202">
        <v>28.409212</v>
      </c>
      <c r="G29202">
        <f t="shared" si="1825"/>
        <v>20</v>
      </c>
      <c r="H29202">
        <v>0</v>
      </c>
      <c r="I29202">
        <v>0</v>
      </c>
      <c r="J29202">
        <v>0</v>
      </c>
      <c r="K29202">
        <v>1.2500000000000001E-2</v>
      </c>
      <c r="L29202">
        <v>0</v>
      </c>
      <c r="M29202">
        <v>6</v>
      </c>
      <c r="N29202">
        <v>58</v>
      </c>
      <c r="O29202">
        <v>0</v>
      </c>
      <c r="P29202">
        <v>4.08348275862069E-3</v>
      </c>
      <c r="Q29202" t="str">
        <f t="shared" si="1826"/>
        <v>low</v>
      </c>
      <c r="R29202" t="str">
        <f t="shared" si="1827"/>
        <v>busy</v>
      </c>
    </row>
    <row r="29203" spans="1:18">
      <c r="A29203">
        <v>11525</v>
      </c>
      <c r="B29203" t="s">
        <v>9523</v>
      </c>
      <c r="C29203" s="1">
        <v>44197</v>
      </c>
      <c r="D29203">
        <v>79</v>
      </c>
      <c r="E29203">
        <f t="shared" si="1824"/>
        <v>70</v>
      </c>
      <c r="F29203">
        <v>26.313828316455599</v>
      </c>
      <c r="G29203">
        <f t="shared" si="1825"/>
        <v>20</v>
      </c>
      <c r="H29203">
        <v>0</v>
      </c>
      <c r="I29203">
        <v>0</v>
      </c>
      <c r="J29203">
        <v>0</v>
      </c>
      <c r="K29203">
        <v>0</v>
      </c>
      <c r="L29203">
        <v>1.26582278481012E-2</v>
      </c>
      <c r="M29203">
        <v>1</v>
      </c>
      <c r="N29203">
        <v>55</v>
      </c>
      <c r="O29203">
        <v>0</v>
      </c>
      <c r="P29203">
        <v>3.03030363636363E-2</v>
      </c>
      <c r="Q29203" t="str">
        <f t="shared" si="1826"/>
        <v>low</v>
      </c>
      <c r="R29203" t="str">
        <f t="shared" si="1827"/>
        <v>busy</v>
      </c>
    </row>
    <row r="29204" spans="1:18">
      <c r="A29204">
        <v>2750</v>
      </c>
      <c r="B29204" t="s">
        <v>2211</v>
      </c>
      <c r="C29204" s="1">
        <v>44197</v>
      </c>
      <c r="D29204">
        <v>65</v>
      </c>
      <c r="E29204">
        <f t="shared" si="1824"/>
        <v>60</v>
      </c>
      <c r="F29204">
        <v>17.191446246153799</v>
      </c>
      <c r="G29204">
        <f t="shared" si="1825"/>
        <v>10</v>
      </c>
      <c r="H29204">
        <v>0</v>
      </c>
      <c r="I29204">
        <v>0</v>
      </c>
      <c r="J29204">
        <v>1.53846153846153E-2</v>
      </c>
      <c r="K29204">
        <v>6.15384615384615E-2</v>
      </c>
      <c r="L29204">
        <v>0</v>
      </c>
      <c r="M29204">
        <v>3</v>
      </c>
      <c r="N29204">
        <v>4</v>
      </c>
      <c r="O29204">
        <v>0</v>
      </c>
      <c r="P29204">
        <v>0</v>
      </c>
      <c r="Q29204" t="str">
        <f t="shared" si="1826"/>
        <v>low</v>
      </c>
      <c r="R29204" t="str">
        <f t="shared" si="1827"/>
        <v>busy</v>
      </c>
    </row>
    <row r="29205" spans="1:18">
      <c r="A29205">
        <v>22634</v>
      </c>
      <c r="B29205" t="s">
        <v>17159</v>
      </c>
      <c r="C29205" s="1">
        <v>44197</v>
      </c>
      <c r="D29205">
        <v>141</v>
      </c>
      <c r="E29205">
        <f t="shared" si="1824"/>
        <v>140</v>
      </c>
      <c r="F29205">
        <v>20.213779687943202</v>
      </c>
      <c r="G29205">
        <f t="shared" si="1825"/>
        <v>20</v>
      </c>
      <c r="H29205">
        <v>0</v>
      </c>
      <c r="I29205">
        <v>0</v>
      </c>
      <c r="J29205">
        <v>2.8368794326241099E-2</v>
      </c>
      <c r="K29205">
        <v>4.2553191489361701E-2</v>
      </c>
      <c r="L29205">
        <v>0</v>
      </c>
      <c r="M29205">
        <v>28</v>
      </c>
      <c r="N29205">
        <v>33</v>
      </c>
      <c r="O29205">
        <v>0</v>
      </c>
      <c r="P29205">
        <v>1.50832727272727E-2</v>
      </c>
      <c r="Q29205" t="str">
        <f t="shared" si="1826"/>
        <v>low</v>
      </c>
      <c r="R29205" t="str">
        <f t="shared" si="1827"/>
        <v>busy</v>
      </c>
    </row>
    <row r="29206" spans="1:18">
      <c r="A29206">
        <v>9558</v>
      </c>
      <c r="B29206" t="s">
        <v>7696</v>
      </c>
      <c r="C29206" s="1">
        <v>44197</v>
      </c>
      <c r="D29206">
        <v>50</v>
      </c>
      <c r="E29206">
        <f t="shared" si="1824"/>
        <v>50</v>
      </c>
      <c r="F29206">
        <v>24.668664179999901</v>
      </c>
      <c r="G29206">
        <f t="shared" si="1825"/>
        <v>20</v>
      </c>
      <c r="H29206">
        <v>0</v>
      </c>
      <c r="I29206">
        <v>0</v>
      </c>
      <c r="J29206">
        <v>0</v>
      </c>
      <c r="K29206">
        <v>0.02</v>
      </c>
      <c r="L29206">
        <v>0</v>
      </c>
      <c r="M29206">
        <v>6</v>
      </c>
      <c r="N29206">
        <v>18</v>
      </c>
      <c r="O29206">
        <v>0</v>
      </c>
      <c r="P29206">
        <v>0</v>
      </c>
      <c r="Q29206" t="str">
        <f t="shared" si="1826"/>
        <v>low</v>
      </c>
      <c r="R29206" t="str">
        <f t="shared" si="1827"/>
        <v>busy</v>
      </c>
    </row>
    <row r="29207" spans="1:18">
      <c r="A29207">
        <v>37120</v>
      </c>
      <c r="B29207" t="s">
        <v>28362</v>
      </c>
      <c r="C29207" s="1">
        <v>44197</v>
      </c>
      <c r="D29207">
        <v>291</v>
      </c>
      <c r="E29207">
        <f t="shared" si="1824"/>
        <v>290</v>
      </c>
      <c r="F29207">
        <v>22.797795512027399</v>
      </c>
      <c r="G29207">
        <f t="shared" si="1825"/>
        <v>20</v>
      </c>
      <c r="H29207">
        <v>0</v>
      </c>
      <c r="I29207">
        <v>0</v>
      </c>
      <c r="J29207">
        <v>0</v>
      </c>
      <c r="K29207">
        <v>0.164948453608247</v>
      </c>
      <c r="L29207">
        <v>0.137457044673539</v>
      </c>
      <c r="M29207">
        <v>0</v>
      </c>
      <c r="N29207">
        <v>0</v>
      </c>
      <c r="O29207">
        <v>0</v>
      </c>
      <c r="P29207">
        <v>0</v>
      </c>
      <c r="Q29207" t="str">
        <f t="shared" si="1826"/>
        <v>low</v>
      </c>
      <c r="R29207" t="str">
        <f t="shared" si="1827"/>
        <v>busy</v>
      </c>
    </row>
    <row r="29208" spans="1:18">
      <c r="A29208">
        <v>37442</v>
      </c>
      <c r="B29208" t="s">
        <v>28676</v>
      </c>
      <c r="C29208" s="1">
        <v>44197</v>
      </c>
      <c r="D29208">
        <v>157</v>
      </c>
      <c r="E29208">
        <f t="shared" si="1824"/>
        <v>150</v>
      </c>
      <c r="F29208">
        <v>28.4053636942675</v>
      </c>
      <c r="G29208">
        <f t="shared" si="1825"/>
        <v>20</v>
      </c>
      <c r="H29208">
        <v>0</v>
      </c>
      <c r="I29208">
        <v>0</v>
      </c>
      <c r="J29208">
        <v>0</v>
      </c>
      <c r="K29208">
        <v>3.18471337579617E-2</v>
      </c>
      <c r="L29208">
        <v>1.9108280254777E-2</v>
      </c>
      <c r="M29208">
        <v>6</v>
      </c>
      <c r="N29208">
        <v>131</v>
      </c>
      <c r="O29208">
        <v>0</v>
      </c>
      <c r="P29208">
        <v>7.9955778625954196E-2</v>
      </c>
      <c r="Q29208" t="str">
        <f t="shared" si="1826"/>
        <v>low</v>
      </c>
      <c r="R29208" t="str">
        <f t="shared" si="1827"/>
        <v>busy</v>
      </c>
    </row>
    <row r="29209" spans="1:18">
      <c r="A29209">
        <v>16550</v>
      </c>
      <c r="B29209" t="s">
        <v>12775</v>
      </c>
      <c r="C29209" s="1">
        <v>44197</v>
      </c>
      <c r="D29209">
        <v>164</v>
      </c>
      <c r="E29209">
        <f t="shared" si="1824"/>
        <v>160</v>
      </c>
      <c r="F29209">
        <v>20.716200817073101</v>
      </c>
      <c r="G29209">
        <f t="shared" si="1825"/>
        <v>20</v>
      </c>
      <c r="H29209">
        <v>0</v>
      </c>
      <c r="I29209">
        <v>0</v>
      </c>
      <c r="J29209">
        <v>0</v>
      </c>
      <c r="K29209">
        <v>7.3170731707316999E-2</v>
      </c>
      <c r="L29209">
        <v>6.0975609756097502E-3</v>
      </c>
      <c r="M29209">
        <v>11</v>
      </c>
      <c r="N29209">
        <v>18</v>
      </c>
      <c r="O29209">
        <v>0</v>
      </c>
      <c r="P29209">
        <v>0</v>
      </c>
      <c r="Q29209" t="str">
        <f t="shared" si="1826"/>
        <v>low</v>
      </c>
      <c r="R29209" t="str">
        <f t="shared" si="1827"/>
        <v>busy</v>
      </c>
    </row>
    <row r="29210" spans="1:18">
      <c r="A29210">
        <v>33161</v>
      </c>
      <c r="B29210" t="s">
        <v>25469</v>
      </c>
      <c r="C29210" s="1">
        <v>44197</v>
      </c>
      <c r="D29210">
        <v>272</v>
      </c>
      <c r="E29210">
        <f t="shared" si="1824"/>
        <v>270</v>
      </c>
      <c r="F29210">
        <v>49.595866165441102</v>
      </c>
      <c r="G29210">
        <f t="shared" si="1825"/>
        <v>40</v>
      </c>
      <c r="H29210">
        <v>3.6764705882352902E-3</v>
      </c>
      <c r="I29210">
        <v>3.6764705882352902E-3</v>
      </c>
      <c r="J29210">
        <v>0</v>
      </c>
      <c r="K29210">
        <v>3.6764705882352902E-3</v>
      </c>
      <c r="L29210">
        <v>1.10294117647058E-2</v>
      </c>
      <c r="M29210">
        <v>38</v>
      </c>
      <c r="N29210">
        <v>217</v>
      </c>
      <c r="O29210">
        <v>0</v>
      </c>
      <c r="P29210">
        <v>4.60829493087557E-3</v>
      </c>
      <c r="Q29210" t="str">
        <f t="shared" si="1826"/>
        <v>low</v>
      </c>
      <c r="R29210" t="str">
        <f t="shared" si="1827"/>
        <v>busy</v>
      </c>
    </row>
    <row r="29211" spans="1:18">
      <c r="A29211">
        <v>33520</v>
      </c>
      <c r="B29211" t="s">
        <v>25681</v>
      </c>
      <c r="C29211" s="1">
        <v>44197</v>
      </c>
      <c r="D29211">
        <v>142</v>
      </c>
      <c r="E29211">
        <f t="shared" si="1824"/>
        <v>140</v>
      </c>
      <c r="F29211">
        <v>39.984395478873203</v>
      </c>
      <c r="G29211">
        <f t="shared" si="1825"/>
        <v>30</v>
      </c>
      <c r="H29211">
        <v>0</v>
      </c>
      <c r="I29211">
        <v>0</v>
      </c>
      <c r="J29211">
        <v>0</v>
      </c>
      <c r="K29211">
        <v>0.33098591549295697</v>
      </c>
      <c r="L29211">
        <v>0.176056338028169</v>
      </c>
      <c r="M29211">
        <v>0</v>
      </c>
      <c r="N29211">
        <v>0</v>
      </c>
      <c r="O29211">
        <v>0</v>
      </c>
      <c r="P29211">
        <v>0</v>
      </c>
      <c r="Q29211" t="str">
        <f t="shared" si="1826"/>
        <v>low</v>
      </c>
      <c r="R29211" t="str">
        <f t="shared" si="1827"/>
        <v>busy</v>
      </c>
    </row>
    <row r="29212" spans="1:18">
      <c r="A29212">
        <v>6562</v>
      </c>
      <c r="B29212" t="s">
        <v>5014</v>
      </c>
      <c r="C29212" s="1">
        <v>44197</v>
      </c>
      <c r="D29212">
        <v>129</v>
      </c>
      <c r="E29212">
        <f t="shared" si="1824"/>
        <v>120</v>
      </c>
      <c r="F29212">
        <v>32.2848771550387</v>
      </c>
      <c r="G29212">
        <f t="shared" si="1825"/>
        <v>30</v>
      </c>
      <c r="H29212">
        <v>7.7519379844961196E-3</v>
      </c>
      <c r="I29212">
        <v>0</v>
      </c>
      <c r="J29212">
        <v>0</v>
      </c>
      <c r="K29212">
        <v>2.3255813953488299E-2</v>
      </c>
      <c r="L29212">
        <v>0</v>
      </c>
      <c r="M29212">
        <v>16</v>
      </c>
      <c r="N29212">
        <v>64</v>
      </c>
      <c r="O29212">
        <v>0</v>
      </c>
      <c r="P29212">
        <v>0</v>
      </c>
      <c r="Q29212" t="str">
        <f t="shared" si="1826"/>
        <v>low</v>
      </c>
      <c r="R29212" t="str">
        <f t="shared" si="1827"/>
        <v>busy</v>
      </c>
    </row>
    <row r="29213" spans="1:18">
      <c r="A29213">
        <v>11715</v>
      </c>
      <c r="B29213" t="s">
        <v>9713</v>
      </c>
      <c r="C29213" s="1">
        <v>44197</v>
      </c>
      <c r="D29213">
        <v>111</v>
      </c>
      <c r="E29213">
        <f t="shared" si="1824"/>
        <v>110</v>
      </c>
      <c r="F29213">
        <v>23.404472387387301</v>
      </c>
      <c r="G29213">
        <f t="shared" si="1825"/>
        <v>20</v>
      </c>
      <c r="H29213">
        <v>9.0090090090090003E-3</v>
      </c>
      <c r="I29213">
        <v>0</v>
      </c>
      <c r="J29213">
        <v>0</v>
      </c>
      <c r="K29213">
        <v>9.0090090090090003E-3</v>
      </c>
      <c r="L29213">
        <v>0</v>
      </c>
      <c r="M29213">
        <v>22</v>
      </c>
      <c r="N29213">
        <v>62</v>
      </c>
      <c r="O29213">
        <v>0</v>
      </c>
      <c r="P29213">
        <v>5.9008709677419299E-3</v>
      </c>
      <c r="Q29213" t="str">
        <f t="shared" si="1826"/>
        <v>low</v>
      </c>
      <c r="R29213" t="str">
        <f t="shared" si="1827"/>
        <v>busy</v>
      </c>
    </row>
    <row r="29214" spans="1:18">
      <c r="A29214">
        <v>6791</v>
      </c>
      <c r="B29214" t="s">
        <v>5204</v>
      </c>
      <c r="C29214" s="1">
        <v>44197</v>
      </c>
      <c r="D29214">
        <v>131</v>
      </c>
      <c r="E29214">
        <f t="shared" si="1824"/>
        <v>130</v>
      </c>
      <c r="F29214">
        <v>21.3069851526717</v>
      </c>
      <c r="G29214">
        <f t="shared" si="1825"/>
        <v>20</v>
      </c>
      <c r="H29214">
        <v>0</v>
      </c>
      <c r="I29214">
        <v>0</v>
      </c>
      <c r="J29214">
        <v>7.63358778625954E-3</v>
      </c>
      <c r="K29214">
        <v>1.5267175572519E-2</v>
      </c>
      <c r="L29214">
        <v>0</v>
      </c>
      <c r="M29214">
        <v>43</v>
      </c>
      <c r="N29214">
        <v>70</v>
      </c>
      <c r="O29214">
        <v>0</v>
      </c>
      <c r="P29214">
        <v>1.25284714285714E-2</v>
      </c>
      <c r="Q29214" t="str">
        <f t="shared" si="1826"/>
        <v>low</v>
      </c>
      <c r="R29214" t="str">
        <f t="shared" si="1827"/>
        <v>busy</v>
      </c>
    </row>
    <row r="29215" spans="1:18">
      <c r="A29215">
        <v>813</v>
      </c>
      <c r="B29215" t="s">
        <v>703</v>
      </c>
      <c r="C29215" s="1">
        <v>44197</v>
      </c>
      <c r="D29215">
        <v>85</v>
      </c>
      <c r="E29215">
        <f t="shared" si="1824"/>
        <v>80</v>
      </c>
      <c r="F29215">
        <v>28.398707647058799</v>
      </c>
      <c r="G29215">
        <f t="shared" si="1825"/>
        <v>20</v>
      </c>
      <c r="H29215">
        <v>0</v>
      </c>
      <c r="I29215">
        <v>0</v>
      </c>
      <c r="J29215">
        <v>0</v>
      </c>
      <c r="K29215">
        <v>0.2</v>
      </c>
      <c r="L29215">
        <v>2.3529411764705799E-2</v>
      </c>
      <c r="M29215">
        <v>0</v>
      </c>
      <c r="N29215">
        <v>0</v>
      </c>
      <c r="O29215">
        <v>0</v>
      </c>
      <c r="P29215">
        <v>0</v>
      </c>
      <c r="Q29215" t="str">
        <f t="shared" si="1826"/>
        <v>low</v>
      </c>
      <c r="R29215" t="str">
        <f t="shared" si="1827"/>
        <v>busy</v>
      </c>
    </row>
    <row r="29216" spans="1:18">
      <c r="A29216">
        <v>7431</v>
      </c>
      <c r="B29216" t="s">
        <v>5776</v>
      </c>
      <c r="C29216" s="1">
        <v>44197</v>
      </c>
      <c r="D29216">
        <v>52</v>
      </c>
      <c r="E29216">
        <f t="shared" si="1824"/>
        <v>50</v>
      </c>
      <c r="F29216">
        <v>23.056157826922998</v>
      </c>
      <c r="G29216">
        <f t="shared" si="1825"/>
        <v>20</v>
      </c>
      <c r="H29216">
        <v>3.8461538461538401E-2</v>
      </c>
      <c r="I29216">
        <v>0</v>
      </c>
      <c r="J29216">
        <v>0</v>
      </c>
      <c r="K29216">
        <v>3.8461538461538401E-2</v>
      </c>
      <c r="L29216">
        <v>0</v>
      </c>
      <c r="M29216">
        <v>11</v>
      </c>
      <c r="N29216">
        <v>23</v>
      </c>
      <c r="O29216">
        <v>0</v>
      </c>
      <c r="P29216">
        <v>8.9186086956521693E-3</v>
      </c>
      <c r="Q29216" t="str">
        <f t="shared" si="1826"/>
        <v>low</v>
      </c>
      <c r="R29216" t="str">
        <f t="shared" si="1827"/>
        <v>busy</v>
      </c>
    </row>
    <row r="29217" spans="1:18">
      <c r="A29217">
        <v>20019</v>
      </c>
      <c r="B29217" t="s">
        <v>15097</v>
      </c>
      <c r="C29217" s="1">
        <v>44197</v>
      </c>
      <c r="D29217">
        <v>143</v>
      </c>
      <c r="E29217">
        <f t="shared" si="1824"/>
        <v>140</v>
      </c>
      <c r="F29217">
        <v>19.199643244755201</v>
      </c>
      <c r="G29217">
        <f t="shared" si="1825"/>
        <v>10</v>
      </c>
      <c r="H29217">
        <v>0</v>
      </c>
      <c r="I29217">
        <v>0</v>
      </c>
      <c r="J29217">
        <v>1.3986013986013899E-2</v>
      </c>
      <c r="K29217">
        <v>6.9930069930069894E-2</v>
      </c>
      <c r="L29217">
        <v>0</v>
      </c>
      <c r="M29217">
        <v>29</v>
      </c>
      <c r="N29217">
        <v>40</v>
      </c>
      <c r="O29217">
        <v>0</v>
      </c>
      <c r="P29217">
        <v>0</v>
      </c>
      <c r="Q29217" t="str">
        <f t="shared" si="1826"/>
        <v>low</v>
      </c>
      <c r="R29217" t="str">
        <f t="shared" si="1827"/>
        <v>busy</v>
      </c>
    </row>
    <row r="29218" spans="1:18">
      <c r="A29218">
        <v>36651</v>
      </c>
      <c r="B29218" t="s">
        <v>27912</v>
      </c>
      <c r="C29218" s="1">
        <v>44197</v>
      </c>
      <c r="D29218">
        <v>59</v>
      </c>
      <c r="E29218">
        <f t="shared" si="1824"/>
        <v>50</v>
      </c>
      <c r="F29218">
        <v>22.184859508474499</v>
      </c>
      <c r="G29218">
        <f t="shared" si="1825"/>
        <v>20</v>
      </c>
      <c r="H29218">
        <v>0</v>
      </c>
      <c r="I29218">
        <v>0</v>
      </c>
      <c r="J29218">
        <v>0</v>
      </c>
      <c r="K29218">
        <v>0</v>
      </c>
      <c r="L29218">
        <v>0</v>
      </c>
      <c r="M29218">
        <v>7</v>
      </c>
      <c r="N29218">
        <v>48</v>
      </c>
      <c r="O29218">
        <v>0</v>
      </c>
      <c r="P29218">
        <v>0.27760416666666599</v>
      </c>
      <c r="Q29218" t="str">
        <f t="shared" si="1826"/>
        <v>low</v>
      </c>
      <c r="R29218" t="str">
        <f t="shared" si="1827"/>
        <v>empty</v>
      </c>
    </row>
    <row r="29219" spans="1:18">
      <c r="A29219">
        <v>8338</v>
      </c>
      <c r="B29219" t="s">
        <v>6510</v>
      </c>
      <c r="C29219" s="1">
        <v>44197</v>
      </c>
      <c r="D29219">
        <v>106</v>
      </c>
      <c r="E29219">
        <f t="shared" si="1824"/>
        <v>100</v>
      </c>
      <c r="F29219">
        <v>32.5118495566037</v>
      </c>
      <c r="G29219">
        <f t="shared" si="1825"/>
        <v>30</v>
      </c>
      <c r="H29219">
        <v>0</v>
      </c>
      <c r="I29219">
        <v>0</v>
      </c>
      <c r="J29219">
        <v>0</v>
      </c>
      <c r="K29219">
        <v>1.8867924528301799E-2</v>
      </c>
      <c r="L29219">
        <v>1.8867924528301799E-2</v>
      </c>
      <c r="M29219">
        <v>1</v>
      </c>
      <c r="N29219">
        <v>90</v>
      </c>
      <c r="O29219">
        <v>0</v>
      </c>
      <c r="P29219">
        <v>0</v>
      </c>
      <c r="Q29219" t="str">
        <f t="shared" si="1826"/>
        <v>low</v>
      </c>
      <c r="R29219" t="str">
        <f t="shared" si="1827"/>
        <v>busy</v>
      </c>
    </row>
    <row r="29220" spans="1:18">
      <c r="A29220">
        <v>12693</v>
      </c>
      <c r="B29220" t="s">
        <v>10292</v>
      </c>
      <c r="C29220" s="1">
        <v>44197</v>
      </c>
      <c r="D29220">
        <v>206</v>
      </c>
      <c r="E29220">
        <f t="shared" si="1824"/>
        <v>200</v>
      </c>
      <c r="F29220">
        <v>29.817127548543599</v>
      </c>
      <c r="G29220">
        <f t="shared" si="1825"/>
        <v>20</v>
      </c>
      <c r="H29220">
        <v>4.8543689320388302E-3</v>
      </c>
      <c r="I29220">
        <v>0</v>
      </c>
      <c r="J29220">
        <v>0</v>
      </c>
      <c r="K29220">
        <v>1.45631067961165E-2</v>
      </c>
      <c r="L29220">
        <v>4.8543689320388302E-3</v>
      </c>
      <c r="M29220">
        <v>13</v>
      </c>
      <c r="N29220">
        <v>170</v>
      </c>
      <c r="O29220">
        <v>0</v>
      </c>
      <c r="P29220">
        <v>5.1077123529411697E-2</v>
      </c>
      <c r="Q29220" t="str">
        <f t="shared" si="1826"/>
        <v>low</v>
      </c>
      <c r="R29220" t="str">
        <f t="shared" si="1827"/>
        <v>busy</v>
      </c>
    </row>
    <row r="29221" spans="1:18">
      <c r="A29221">
        <v>11506</v>
      </c>
      <c r="B29221" t="s">
        <v>9504</v>
      </c>
      <c r="C29221" s="1">
        <v>44197</v>
      </c>
      <c r="D29221">
        <v>83</v>
      </c>
      <c r="E29221">
        <f t="shared" si="1824"/>
        <v>80</v>
      </c>
      <c r="F29221">
        <v>22.1006535180722</v>
      </c>
      <c r="G29221">
        <f t="shared" si="1825"/>
        <v>20</v>
      </c>
      <c r="H29221">
        <v>0</v>
      </c>
      <c r="I29221">
        <v>0</v>
      </c>
      <c r="J29221">
        <v>0</v>
      </c>
      <c r="K29221">
        <v>1.20481927710843E-2</v>
      </c>
      <c r="L29221">
        <v>1.20481927710843E-2</v>
      </c>
      <c r="M29221">
        <v>4</v>
      </c>
      <c r="N29221">
        <v>70</v>
      </c>
      <c r="O29221">
        <v>0</v>
      </c>
      <c r="P29221">
        <v>0.15654761428571401</v>
      </c>
      <c r="Q29221" t="str">
        <f t="shared" si="1826"/>
        <v>low</v>
      </c>
      <c r="R29221" t="str">
        <f t="shared" si="1827"/>
        <v>busy</v>
      </c>
    </row>
    <row r="29222" spans="1:18">
      <c r="A29222">
        <v>11598</v>
      </c>
      <c r="B29222" t="s">
        <v>9596</v>
      </c>
      <c r="C29222" s="1">
        <v>44197</v>
      </c>
      <c r="D29222">
        <v>82</v>
      </c>
      <c r="E29222">
        <f t="shared" si="1824"/>
        <v>80</v>
      </c>
      <c r="F29222">
        <v>24.402491792682898</v>
      </c>
      <c r="G29222">
        <f t="shared" si="1825"/>
        <v>20</v>
      </c>
      <c r="H29222">
        <v>0</v>
      </c>
      <c r="I29222">
        <v>0</v>
      </c>
      <c r="J29222">
        <v>0</v>
      </c>
      <c r="K29222">
        <v>1.21951219512195E-2</v>
      </c>
      <c r="L29222">
        <v>0</v>
      </c>
      <c r="M29222">
        <v>3</v>
      </c>
      <c r="N29222">
        <v>69</v>
      </c>
      <c r="O29222">
        <v>0</v>
      </c>
      <c r="P29222">
        <v>9.5956565217391293E-2</v>
      </c>
      <c r="Q29222" t="str">
        <f t="shared" si="1826"/>
        <v>low</v>
      </c>
      <c r="R29222" t="str">
        <f t="shared" si="1827"/>
        <v>busy</v>
      </c>
    </row>
    <row r="29223" spans="1:18">
      <c r="A29223">
        <v>13383</v>
      </c>
      <c r="B29223" t="s">
        <v>10653</v>
      </c>
      <c r="C29223" s="1">
        <v>44197</v>
      </c>
      <c r="D29223">
        <v>212</v>
      </c>
      <c r="E29223">
        <f t="shared" si="1824"/>
        <v>210</v>
      </c>
      <c r="F29223">
        <v>25.084830537735801</v>
      </c>
      <c r="G29223">
        <f t="shared" si="1825"/>
        <v>20</v>
      </c>
      <c r="H29223">
        <v>2.3584905660377301E-2</v>
      </c>
      <c r="I29223">
        <v>0</v>
      </c>
      <c r="J29223">
        <v>0</v>
      </c>
      <c r="K29223">
        <v>6.6037735849056603E-2</v>
      </c>
      <c r="L29223">
        <v>9.4339622641509396E-3</v>
      </c>
      <c r="M29223">
        <v>43</v>
      </c>
      <c r="N29223">
        <v>37</v>
      </c>
      <c r="O29223">
        <v>0</v>
      </c>
      <c r="P29223">
        <v>1.9775945945945902E-3</v>
      </c>
      <c r="Q29223" t="str">
        <f t="shared" si="1826"/>
        <v>low</v>
      </c>
      <c r="R29223" t="str">
        <f t="shared" si="1827"/>
        <v>busy</v>
      </c>
    </row>
    <row r="29224" spans="1:18">
      <c r="A29224">
        <v>35370</v>
      </c>
      <c r="B29224" t="s">
        <v>26636</v>
      </c>
      <c r="C29224" s="1">
        <v>44197</v>
      </c>
      <c r="D29224">
        <v>52</v>
      </c>
      <c r="E29224">
        <f t="shared" si="1824"/>
        <v>50</v>
      </c>
      <c r="F29224">
        <v>16.9408480576923</v>
      </c>
      <c r="G29224">
        <f t="shared" si="1825"/>
        <v>10</v>
      </c>
      <c r="H29224">
        <v>0</v>
      </c>
      <c r="I29224">
        <v>0</v>
      </c>
      <c r="J29224">
        <v>0</v>
      </c>
      <c r="K29224">
        <v>0.69230769230769196</v>
      </c>
      <c r="L29224">
        <v>9.6153846153846104E-2</v>
      </c>
      <c r="M29224">
        <v>0</v>
      </c>
      <c r="N29224">
        <v>0</v>
      </c>
      <c r="O29224">
        <v>0</v>
      </c>
      <c r="P29224">
        <v>0</v>
      </c>
      <c r="Q29224" t="str">
        <f t="shared" si="1826"/>
        <v>low</v>
      </c>
      <c r="R29224" t="str">
        <f t="shared" si="1827"/>
        <v>busy</v>
      </c>
    </row>
    <row r="29225" spans="1:18">
      <c r="A29225">
        <v>40031</v>
      </c>
      <c r="B29225" t="s">
        <v>30605</v>
      </c>
      <c r="C29225" s="1">
        <v>44197</v>
      </c>
      <c r="D29225">
        <v>58</v>
      </c>
      <c r="E29225">
        <f t="shared" si="1824"/>
        <v>50</v>
      </c>
      <c r="F29225">
        <v>33.2701426551724</v>
      </c>
      <c r="G29225">
        <f t="shared" si="1825"/>
        <v>30</v>
      </c>
      <c r="H29225">
        <v>0</v>
      </c>
      <c r="I29225">
        <v>0</v>
      </c>
      <c r="J29225">
        <v>0</v>
      </c>
      <c r="K29225">
        <v>0.10344827586206801</v>
      </c>
      <c r="L29225">
        <v>0</v>
      </c>
      <c r="M29225">
        <v>6</v>
      </c>
      <c r="N29225">
        <v>44</v>
      </c>
      <c r="O29225">
        <v>0</v>
      </c>
      <c r="P29225">
        <v>0</v>
      </c>
      <c r="Q29225" t="str">
        <f t="shared" si="1826"/>
        <v>low</v>
      </c>
      <c r="R29225" t="str">
        <f t="shared" si="1827"/>
        <v>busy</v>
      </c>
    </row>
    <row r="29226" spans="1:18">
      <c r="A29226">
        <v>40842</v>
      </c>
      <c r="B29226" t="s">
        <v>31282</v>
      </c>
      <c r="C29226" s="1">
        <v>44197</v>
      </c>
      <c r="D29226">
        <v>255</v>
      </c>
      <c r="E29226">
        <f t="shared" si="1824"/>
        <v>250</v>
      </c>
      <c r="F29226">
        <v>25.853862533333299</v>
      </c>
      <c r="G29226">
        <f t="shared" si="1825"/>
        <v>20</v>
      </c>
      <c r="H29226">
        <v>0</v>
      </c>
      <c r="I29226">
        <v>0</v>
      </c>
      <c r="J29226">
        <v>0</v>
      </c>
      <c r="K29226">
        <v>0</v>
      </c>
      <c r="L29226">
        <v>0</v>
      </c>
      <c r="M29226">
        <v>8</v>
      </c>
      <c r="N29226">
        <v>229</v>
      </c>
      <c r="O29226">
        <v>0</v>
      </c>
      <c r="P29226">
        <v>6.6659737991266302E-2</v>
      </c>
      <c r="Q29226" t="str">
        <f t="shared" si="1826"/>
        <v>low</v>
      </c>
      <c r="R29226" t="str">
        <f t="shared" si="1827"/>
        <v>empty</v>
      </c>
    </row>
    <row r="29227" spans="1:18">
      <c r="A29227">
        <v>26759</v>
      </c>
      <c r="B29227" t="s">
        <v>20485</v>
      </c>
      <c r="C29227" s="1">
        <v>44197</v>
      </c>
      <c r="D29227">
        <v>97</v>
      </c>
      <c r="E29227">
        <f t="shared" si="1824"/>
        <v>90</v>
      </c>
      <c r="F29227">
        <v>23.2405691443298</v>
      </c>
      <c r="G29227">
        <f t="shared" si="1825"/>
        <v>20</v>
      </c>
      <c r="H29227">
        <v>0</v>
      </c>
      <c r="I29227">
        <v>0</v>
      </c>
      <c r="J29227">
        <v>2.06185567010309E-2</v>
      </c>
      <c r="K29227">
        <v>1.03092783505154E-2</v>
      </c>
      <c r="L29227">
        <v>0</v>
      </c>
      <c r="M29227">
        <v>9</v>
      </c>
      <c r="N29227">
        <v>12</v>
      </c>
      <c r="O29227">
        <v>0</v>
      </c>
      <c r="P29227">
        <v>0</v>
      </c>
      <c r="Q29227" t="str">
        <f t="shared" si="1826"/>
        <v>low</v>
      </c>
      <c r="R29227" t="str">
        <f t="shared" si="1827"/>
        <v>busy</v>
      </c>
    </row>
    <row r="29228" spans="1:18">
      <c r="A29228">
        <v>27285</v>
      </c>
      <c r="B29228" t="s">
        <v>20944</v>
      </c>
      <c r="C29228" s="1">
        <v>44197</v>
      </c>
      <c r="D29228">
        <v>115</v>
      </c>
      <c r="E29228">
        <f t="shared" si="1824"/>
        <v>110</v>
      </c>
      <c r="F29228">
        <v>33.247796313043402</v>
      </c>
      <c r="G29228">
        <f t="shared" si="1825"/>
        <v>30</v>
      </c>
      <c r="H29228">
        <v>0</v>
      </c>
      <c r="I29228">
        <v>0</v>
      </c>
      <c r="J29228">
        <v>0</v>
      </c>
      <c r="K29228">
        <v>6.08695652173913E-2</v>
      </c>
      <c r="L29228">
        <v>8.6956521739130401E-3</v>
      </c>
      <c r="M29228">
        <v>1</v>
      </c>
      <c r="N29228">
        <v>88</v>
      </c>
      <c r="O29228">
        <v>0</v>
      </c>
      <c r="P29228">
        <v>1.13636363636363E-2</v>
      </c>
      <c r="Q29228" t="str">
        <f t="shared" si="1826"/>
        <v>low</v>
      </c>
      <c r="R29228" t="str">
        <f t="shared" si="1827"/>
        <v>busy</v>
      </c>
    </row>
    <row r="29229" spans="1:18">
      <c r="A29229">
        <v>29307</v>
      </c>
      <c r="B29229" t="s">
        <v>22590</v>
      </c>
      <c r="C29229" s="1">
        <v>44197</v>
      </c>
      <c r="D29229">
        <v>138</v>
      </c>
      <c r="E29229">
        <f t="shared" si="1824"/>
        <v>130</v>
      </c>
      <c r="F29229">
        <v>24.860581043478199</v>
      </c>
      <c r="G29229">
        <f t="shared" si="1825"/>
        <v>20</v>
      </c>
      <c r="H29229">
        <v>0</v>
      </c>
      <c r="I29229">
        <v>0</v>
      </c>
      <c r="J29229">
        <v>0</v>
      </c>
      <c r="K29229">
        <v>7.2463768115942004E-2</v>
      </c>
      <c r="L29229">
        <v>0.115942028985507</v>
      </c>
      <c r="M29229">
        <v>0</v>
      </c>
      <c r="N29229">
        <v>0</v>
      </c>
      <c r="O29229">
        <v>0</v>
      </c>
      <c r="P29229">
        <v>0</v>
      </c>
      <c r="Q29229" t="str">
        <f t="shared" si="1826"/>
        <v>low</v>
      </c>
      <c r="R29229" t="str">
        <f t="shared" si="1827"/>
        <v>busy</v>
      </c>
    </row>
    <row r="29230" spans="1:18">
      <c r="A29230">
        <v>35379</v>
      </c>
      <c r="B29230" t="s">
        <v>26645</v>
      </c>
      <c r="C29230" s="1">
        <v>44197</v>
      </c>
      <c r="D29230">
        <v>107</v>
      </c>
      <c r="E29230">
        <f t="shared" si="1824"/>
        <v>100</v>
      </c>
      <c r="F29230">
        <v>25.316317102803701</v>
      </c>
      <c r="G29230">
        <f t="shared" si="1825"/>
        <v>20</v>
      </c>
      <c r="H29230">
        <v>0</v>
      </c>
      <c r="I29230">
        <v>0</v>
      </c>
      <c r="J29230">
        <v>0</v>
      </c>
      <c r="K29230">
        <v>1.86915887850467E-2</v>
      </c>
      <c r="L29230">
        <v>0</v>
      </c>
      <c r="M29230">
        <v>2</v>
      </c>
      <c r="N29230">
        <v>88</v>
      </c>
      <c r="O29230">
        <v>0</v>
      </c>
      <c r="P29230">
        <v>2.27272727272727E-2</v>
      </c>
      <c r="Q29230" t="str">
        <f t="shared" si="1826"/>
        <v>low</v>
      </c>
      <c r="R29230" t="str">
        <f t="shared" si="1827"/>
        <v>busy</v>
      </c>
    </row>
    <row r="29231" spans="1:18">
      <c r="A29231">
        <v>21276</v>
      </c>
      <c r="B29231" t="s">
        <v>15824</v>
      </c>
      <c r="C29231" s="1">
        <v>44197</v>
      </c>
      <c r="D29231">
        <v>54</v>
      </c>
      <c r="E29231">
        <f t="shared" si="1824"/>
        <v>50</v>
      </c>
      <c r="F29231">
        <v>24.1242753518518</v>
      </c>
      <c r="G29231">
        <f t="shared" si="1825"/>
        <v>20</v>
      </c>
      <c r="H29231">
        <v>0</v>
      </c>
      <c r="I29231">
        <v>0</v>
      </c>
      <c r="J29231">
        <v>0</v>
      </c>
      <c r="K29231">
        <v>5.5555555555555497E-2</v>
      </c>
      <c r="L29231">
        <v>0</v>
      </c>
      <c r="M29231">
        <v>3</v>
      </c>
      <c r="N29231">
        <v>24</v>
      </c>
      <c r="O29231">
        <v>0</v>
      </c>
      <c r="P29231">
        <v>0</v>
      </c>
      <c r="Q29231" t="str">
        <f t="shared" si="1826"/>
        <v>low</v>
      </c>
      <c r="R29231" t="str">
        <f t="shared" si="1827"/>
        <v>busy</v>
      </c>
    </row>
    <row r="29232" spans="1:18">
      <c r="A29232">
        <v>26679</v>
      </c>
      <c r="B29232" t="s">
        <v>20413</v>
      </c>
      <c r="C29232" s="1">
        <v>44197</v>
      </c>
      <c r="D29232">
        <v>104</v>
      </c>
      <c r="E29232">
        <f t="shared" si="1824"/>
        <v>100</v>
      </c>
      <c r="F29232">
        <v>17.729844836538401</v>
      </c>
      <c r="G29232">
        <f t="shared" si="1825"/>
        <v>10</v>
      </c>
      <c r="H29232">
        <v>9.6153846153846107E-3</v>
      </c>
      <c r="I29232">
        <v>0</v>
      </c>
      <c r="J29232">
        <v>9.6153846153846107E-3</v>
      </c>
      <c r="K29232">
        <v>1.9230769230769201E-2</v>
      </c>
      <c r="L29232">
        <v>0</v>
      </c>
      <c r="M29232">
        <v>16</v>
      </c>
      <c r="N29232">
        <v>21</v>
      </c>
      <c r="O29232">
        <v>0</v>
      </c>
      <c r="P29232">
        <v>9.0702857142857096E-3</v>
      </c>
      <c r="Q29232" t="str">
        <f t="shared" si="1826"/>
        <v>low</v>
      </c>
      <c r="R29232" t="str">
        <f t="shared" si="1827"/>
        <v>busy</v>
      </c>
    </row>
    <row r="29233" spans="1:18">
      <c r="A29233">
        <v>35360</v>
      </c>
      <c r="B29233" t="s">
        <v>26626</v>
      </c>
      <c r="C29233" s="1">
        <v>44197</v>
      </c>
      <c r="D29233">
        <v>82</v>
      </c>
      <c r="E29233">
        <f t="shared" si="1824"/>
        <v>80</v>
      </c>
      <c r="F29233">
        <v>24.4423447682926</v>
      </c>
      <c r="G29233">
        <f t="shared" si="1825"/>
        <v>20</v>
      </c>
      <c r="H29233">
        <v>0</v>
      </c>
      <c r="I29233">
        <v>0</v>
      </c>
      <c r="J29233">
        <v>0</v>
      </c>
      <c r="K29233">
        <v>0</v>
      </c>
      <c r="L29233">
        <v>2.4390243902439001E-2</v>
      </c>
      <c r="M29233">
        <v>22</v>
      </c>
      <c r="N29233">
        <v>66</v>
      </c>
      <c r="O29233">
        <v>0</v>
      </c>
      <c r="P29233">
        <v>6.4474545454545401E-3</v>
      </c>
      <c r="Q29233" t="str">
        <f t="shared" si="1826"/>
        <v>low</v>
      </c>
      <c r="R29233" t="str">
        <f t="shared" si="1827"/>
        <v>busy</v>
      </c>
    </row>
    <row r="29234" spans="1:18">
      <c r="A29234">
        <v>18255</v>
      </c>
      <c r="B29234" t="s">
        <v>14064</v>
      </c>
      <c r="C29234" s="1">
        <v>44197</v>
      </c>
      <c r="D29234">
        <v>267</v>
      </c>
      <c r="E29234">
        <f t="shared" si="1824"/>
        <v>260</v>
      </c>
      <c r="F29234">
        <v>24.566439771535499</v>
      </c>
      <c r="G29234">
        <f t="shared" si="1825"/>
        <v>20</v>
      </c>
      <c r="H29234">
        <v>1.4981273408239701E-2</v>
      </c>
      <c r="I29234">
        <v>0</v>
      </c>
      <c r="J29234">
        <v>0</v>
      </c>
      <c r="K29234">
        <v>0</v>
      </c>
      <c r="L29234">
        <v>0</v>
      </c>
      <c r="M29234">
        <v>7</v>
      </c>
      <c r="N29234">
        <v>227</v>
      </c>
      <c r="O29234">
        <v>0</v>
      </c>
      <c r="P29234">
        <v>5.9293052863436099E-2</v>
      </c>
      <c r="Q29234" t="str">
        <f t="shared" si="1826"/>
        <v>low</v>
      </c>
      <c r="R29234" t="str">
        <f t="shared" si="1827"/>
        <v>empty</v>
      </c>
    </row>
    <row r="29235" spans="1:18">
      <c r="A29235">
        <v>11492</v>
      </c>
      <c r="B29235" t="s">
        <v>9490</v>
      </c>
      <c r="C29235" s="1">
        <v>44197</v>
      </c>
      <c r="D29235">
        <v>108</v>
      </c>
      <c r="E29235">
        <f t="shared" si="1824"/>
        <v>100</v>
      </c>
      <c r="F29235">
        <v>26.445246712962899</v>
      </c>
      <c r="G29235">
        <f t="shared" si="1825"/>
        <v>20</v>
      </c>
      <c r="H29235">
        <v>0</v>
      </c>
      <c r="I29235">
        <v>0</v>
      </c>
      <c r="J29235">
        <v>0</v>
      </c>
      <c r="K29235">
        <v>1.85185185185185E-2</v>
      </c>
      <c r="L29235">
        <v>0</v>
      </c>
      <c r="M29235">
        <v>4</v>
      </c>
      <c r="N29235">
        <v>89</v>
      </c>
      <c r="O29235">
        <v>0</v>
      </c>
      <c r="P29235">
        <v>3.34403370786516E-2</v>
      </c>
      <c r="Q29235" t="str">
        <f t="shared" si="1826"/>
        <v>low</v>
      </c>
      <c r="R29235" t="str">
        <f t="shared" si="1827"/>
        <v>busy</v>
      </c>
    </row>
    <row r="29236" spans="1:18">
      <c r="A29236">
        <v>23241</v>
      </c>
      <c r="B29236" t="s">
        <v>17753</v>
      </c>
      <c r="C29236" s="1">
        <v>44197</v>
      </c>
      <c r="D29236">
        <v>107</v>
      </c>
      <c r="E29236">
        <f t="shared" si="1824"/>
        <v>100</v>
      </c>
      <c r="F29236">
        <v>34.344974140186899</v>
      </c>
      <c r="G29236">
        <f t="shared" si="1825"/>
        <v>30</v>
      </c>
      <c r="H29236">
        <v>0</v>
      </c>
      <c r="I29236">
        <v>0</v>
      </c>
      <c r="J29236">
        <v>0</v>
      </c>
      <c r="K29236">
        <v>9.3457943925233603E-3</v>
      </c>
      <c r="L29236">
        <v>9.3457943925233603E-3</v>
      </c>
      <c r="M29236">
        <v>2</v>
      </c>
      <c r="N29236">
        <v>86</v>
      </c>
      <c r="O29236">
        <v>0</v>
      </c>
      <c r="P29236">
        <v>1.1627906976744099E-2</v>
      </c>
      <c r="Q29236" t="str">
        <f t="shared" si="1826"/>
        <v>low</v>
      </c>
      <c r="R29236" t="str">
        <f t="shared" si="1827"/>
        <v>busy</v>
      </c>
    </row>
    <row r="29237" spans="1:18">
      <c r="A29237">
        <v>13321</v>
      </c>
      <c r="B29237" t="s">
        <v>10635</v>
      </c>
      <c r="C29237" s="1">
        <v>44197</v>
      </c>
      <c r="D29237">
        <v>131</v>
      </c>
      <c r="E29237">
        <f t="shared" si="1824"/>
        <v>130</v>
      </c>
      <c r="F29237">
        <v>66.838256992366397</v>
      </c>
      <c r="G29237">
        <f t="shared" si="1825"/>
        <v>60</v>
      </c>
      <c r="H29237">
        <v>0</v>
      </c>
      <c r="I29237">
        <v>0</v>
      </c>
      <c r="J29237">
        <v>0</v>
      </c>
      <c r="K29237">
        <v>0</v>
      </c>
      <c r="L29237">
        <v>0</v>
      </c>
      <c r="M29237">
        <v>14</v>
      </c>
      <c r="N29237">
        <v>76</v>
      </c>
      <c r="O29237">
        <v>0</v>
      </c>
      <c r="P29237">
        <v>0</v>
      </c>
      <c r="Q29237" t="str">
        <f t="shared" si="1826"/>
        <v>high</v>
      </c>
      <c r="R29237" t="str">
        <f t="shared" si="1827"/>
        <v>empty</v>
      </c>
    </row>
    <row r="29238" spans="1:18">
      <c r="A29238">
        <v>2915</v>
      </c>
      <c r="B29238" t="s">
        <v>2328</v>
      </c>
      <c r="C29238" s="1">
        <v>44197</v>
      </c>
      <c r="D29238">
        <v>195</v>
      </c>
      <c r="E29238">
        <f t="shared" si="1824"/>
        <v>190</v>
      </c>
      <c r="F29238">
        <v>30.543672348717902</v>
      </c>
      <c r="G29238">
        <f t="shared" si="1825"/>
        <v>30</v>
      </c>
      <c r="H29238">
        <v>0</v>
      </c>
      <c r="I29238">
        <v>0</v>
      </c>
      <c r="J29238">
        <v>5.1282051282051204E-3</v>
      </c>
      <c r="K29238">
        <v>5.1282051282051204E-3</v>
      </c>
      <c r="L29238">
        <v>0</v>
      </c>
      <c r="M29238">
        <v>44</v>
      </c>
      <c r="N29238">
        <v>159</v>
      </c>
      <c r="O29238">
        <v>0</v>
      </c>
      <c r="P29238">
        <v>6.2893081761006197E-3</v>
      </c>
      <c r="Q29238" t="str">
        <f t="shared" si="1826"/>
        <v>low</v>
      </c>
      <c r="R29238" t="str">
        <f t="shared" si="1827"/>
        <v>busy</v>
      </c>
    </row>
    <row r="29239" spans="1:18">
      <c r="A29239">
        <v>7348</v>
      </c>
      <c r="B29239" t="s">
        <v>5696</v>
      </c>
      <c r="C29239" s="1">
        <v>44197</v>
      </c>
      <c r="D29239">
        <v>194</v>
      </c>
      <c r="E29239">
        <f t="shared" si="1824"/>
        <v>190</v>
      </c>
      <c r="F29239">
        <v>31.0114471649484</v>
      </c>
      <c r="G29239">
        <f t="shared" si="1825"/>
        <v>30</v>
      </c>
      <c r="H29239">
        <v>0</v>
      </c>
      <c r="I29239">
        <v>0</v>
      </c>
      <c r="J29239">
        <v>1.5463917525773099E-2</v>
      </c>
      <c r="K29239">
        <v>0</v>
      </c>
      <c r="L29239">
        <v>0</v>
      </c>
      <c r="M29239">
        <v>38</v>
      </c>
      <c r="N29239">
        <v>156</v>
      </c>
      <c r="O29239">
        <v>0</v>
      </c>
      <c r="P29239">
        <v>8.0128205128205104E-3</v>
      </c>
      <c r="Q29239" t="str">
        <f t="shared" si="1826"/>
        <v>low</v>
      </c>
      <c r="R29239" t="str">
        <f t="shared" si="1827"/>
        <v>empty</v>
      </c>
    </row>
    <row r="29240" spans="1:18">
      <c r="A29240">
        <v>2453</v>
      </c>
      <c r="B29240" t="s">
        <v>1998</v>
      </c>
      <c r="C29240" s="1">
        <v>44197</v>
      </c>
      <c r="D29240">
        <v>194</v>
      </c>
      <c r="E29240">
        <f t="shared" si="1824"/>
        <v>190</v>
      </c>
      <c r="F29240">
        <v>29.865790979381401</v>
      </c>
      <c r="G29240">
        <f t="shared" si="1825"/>
        <v>20</v>
      </c>
      <c r="H29240">
        <v>0</v>
      </c>
      <c r="I29240">
        <v>0</v>
      </c>
      <c r="J29240">
        <v>1.03092783505154E-2</v>
      </c>
      <c r="K29240">
        <v>0</v>
      </c>
      <c r="L29240">
        <v>0</v>
      </c>
      <c r="M29240">
        <v>54</v>
      </c>
      <c r="N29240">
        <v>159</v>
      </c>
      <c r="O29240">
        <v>0</v>
      </c>
      <c r="P29240">
        <v>1.5723270440251499E-3</v>
      </c>
      <c r="Q29240" t="str">
        <f t="shared" si="1826"/>
        <v>low</v>
      </c>
      <c r="R29240" t="str">
        <f t="shared" si="1827"/>
        <v>empty</v>
      </c>
    </row>
    <row r="29241" spans="1:18">
      <c r="A29241">
        <v>6698</v>
      </c>
      <c r="B29241" t="s">
        <v>5130</v>
      </c>
      <c r="C29241" s="1">
        <v>44197</v>
      </c>
      <c r="D29241">
        <v>196</v>
      </c>
      <c r="E29241">
        <f t="shared" si="1824"/>
        <v>190</v>
      </c>
      <c r="F29241">
        <v>17.584477760203999</v>
      </c>
      <c r="G29241">
        <f t="shared" si="1825"/>
        <v>10</v>
      </c>
      <c r="H29241">
        <v>1.53061224489795E-2</v>
      </c>
      <c r="I29241">
        <v>0</v>
      </c>
      <c r="J29241">
        <v>1.53061224489795E-2</v>
      </c>
      <c r="K29241">
        <v>0</v>
      </c>
      <c r="L29241">
        <v>5.1020408163265302E-3</v>
      </c>
      <c r="M29241">
        <v>40</v>
      </c>
      <c r="N29241">
        <v>104</v>
      </c>
      <c r="O29241">
        <v>0</v>
      </c>
      <c r="P29241">
        <v>6.2376451923076899E-2</v>
      </c>
      <c r="Q29241" t="str">
        <f t="shared" si="1826"/>
        <v>low</v>
      </c>
      <c r="R29241" t="str">
        <f t="shared" si="1827"/>
        <v>busy</v>
      </c>
    </row>
    <row r="29242" spans="1:18">
      <c r="A29242">
        <v>16411</v>
      </c>
      <c r="B29242" t="s">
        <v>12673</v>
      </c>
      <c r="C29242" s="1">
        <v>44197</v>
      </c>
      <c r="D29242">
        <v>50</v>
      </c>
      <c r="E29242">
        <f t="shared" si="1824"/>
        <v>50</v>
      </c>
      <c r="F29242">
        <v>25.04052106</v>
      </c>
      <c r="G29242">
        <f t="shared" si="1825"/>
        <v>20</v>
      </c>
      <c r="H29242">
        <v>0</v>
      </c>
      <c r="I29242">
        <v>0</v>
      </c>
      <c r="J29242">
        <v>0</v>
      </c>
      <c r="K29242">
        <v>0.2</v>
      </c>
      <c r="L29242">
        <v>0.02</v>
      </c>
      <c r="M29242">
        <v>0</v>
      </c>
      <c r="N29242">
        <v>0</v>
      </c>
      <c r="O29242">
        <v>0</v>
      </c>
      <c r="P29242">
        <v>0</v>
      </c>
      <c r="Q29242" t="str">
        <f t="shared" si="1826"/>
        <v>low</v>
      </c>
      <c r="R29242" t="str">
        <f t="shared" si="1827"/>
        <v>busy</v>
      </c>
    </row>
    <row r="29243" spans="1:18">
      <c r="A29243">
        <v>7345</v>
      </c>
      <c r="B29243" t="s">
        <v>5693</v>
      </c>
      <c r="C29243" s="1">
        <v>44197</v>
      </c>
      <c r="D29243">
        <v>197</v>
      </c>
      <c r="E29243">
        <f t="shared" si="1824"/>
        <v>190</v>
      </c>
      <c r="F29243">
        <v>28.751857685279099</v>
      </c>
      <c r="G29243">
        <f t="shared" si="1825"/>
        <v>20</v>
      </c>
      <c r="H29243">
        <v>0</v>
      </c>
      <c r="I29243">
        <v>0</v>
      </c>
      <c r="J29243">
        <v>1.01522842639593E-2</v>
      </c>
      <c r="K29243">
        <v>0</v>
      </c>
      <c r="L29243">
        <v>0</v>
      </c>
      <c r="M29243">
        <v>61</v>
      </c>
      <c r="N29243">
        <v>157</v>
      </c>
      <c r="O29243">
        <v>0</v>
      </c>
      <c r="P29243">
        <v>1.5923566878980799E-3</v>
      </c>
      <c r="Q29243" t="str">
        <f t="shared" si="1826"/>
        <v>low</v>
      </c>
      <c r="R29243" t="str">
        <f t="shared" si="1827"/>
        <v>empty</v>
      </c>
    </row>
    <row r="29244" spans="1:18">
      <c r="A29244">
        <v>16942</v>
      </c>
      <c r="B29244" t="s">
        <v>13060</v>
      </c>
      <c r="C29244" s="1">
        <v>44197</v>
      </c>
      <c r="D29244">
        <v>198</v>
      </c>
      <c r="E29244">
        <f t="shared" si="1824"/>
        <v>190</v>
      </c>
      <c r="F29244">
        <v>31.575150636363599</v>
      </c>
      <c r="G29244">
        <f t="shared" si="1825"/>
        <v>30</v>
      </c>
      <c r="H29244">
        <v>0</v>
      </c>
      <c r="I29244">
        <v>0</v>
      </c>
      <c r="J29244">
        <v>1.51515151515151E-2</v>
      </c>
      <c r="K29244">
        <v>0</v>
      </c>
      <c r="L29244">
        <v>0</v>
      </c>
      <c r="M29244">
        <v>32</v>
      </c>
      <c r="N29244">
        <v>152</v>
      </c>
      <c r="O29244">
        <v>0</v>
      </c>
      <c r="P29244">
        <v>2.1929802631578902E-3</v>
      </c>
      <c r="Q29244" t="str">
        <f t="shared" si="1826"/>
        <v>low</v>
      </c>
      <c r="R29244" t="str">
        <f t="shared" si="1827"/>
        <v>empty</v>
      </c>
    </row>
    <row r="29245" spans="1:18">
      <c r="A29245">
        <v>27231</v>
      </c>
      <c r="B29245" t="s">
        <v>20894</v>
      </c>
      <c r="C29245" s="1">
        <v>44197</v>
      </c>
      <c r="D29245">
        <v>77</v>
      </c>
      <c r="E29245">
        <f t="shared" si="1824"/>
        <v>70</v>
      </c>
      <c r="F29245">
        <v>19.903670844155801</v>
      </c>
      <c r="G29245">
        <f t="shared" si="1825"/>
        <v>10</v>
      </c>
      <c r="H29245">
        <v>1.2987012987012899E-2</v>
      </c>
      <c r="I29245">
        <v>0</v>
      </c>
      <c r="J29245">
        <v>0</v>
      </c>
      <c r="K29245">
        <v>0.15584415584415501</v>
      </c>
      <c r="L29245">
        <v>0</v>
      </c>
      <c r="M29245">
        <v>3</v>
      </c>
      <c r="N29245">
        <v>9</v>
      </c>
      <c r="O29245">
        <v>0</v>
      </c>
      <c r="P29245">
        <v>0</v>
      </c>
      <c r="Q29245" t="str">
        <f t="shared" si="1826"/>
        <v>low</v>
      </c>
      <c r="R29245" t="str">
        <f t="shared" si="1827"/>
        <v>busy</v>
      </c>
    </row>
    <row r="29246" spans="1:18">
      <c r="A29246">
        <v>32044</v>
      </c>
      <c r="B29246" t="s">
        <v>24727</v>
      </c>
      <c r="C29246" s="1">
        <v>44197</v>
      </c>
      <c r="D29246">
        <v>225</v>
      </c>
      <c r="E29246">
        <f t="shared" si="1824"/>
        <v>220</v>
      </c>
      <c r="F29246">
        <v>27.0814265511111</v>
      </c>
      <c r="G29246">
        <f t="shared" si="1825"/>
        <v>20</v>
      </c>
      <c r="H29246">
        <v>0</v>
      </c>
      <c r="I29246">
        <v>0</v>
      </c>
      <c r="J29246">
        <v>0</v>
      </c>
      <c r="K29246">
        <v>4.4444444444444401E-3</v>
      </c>
      <c r="L29246">
        <v>0</v>
      </c>
      <c r="M29246">
        <v>55</v>
      </c>
      <c r="N29246">
        <v>154</v>
      </c>
      <c r="O29246">
        <v>0</v>
      </c>
      <c r="P29246">
        <v>0</v>
      </c>
      <c r="Q29246" t="str">
        <f t="shared" si="1826"/>
        <v>low</v>
      </c>
      <c r="R29246" t="str">
        <f t="shared" si="1827"/>
        <v>busy</v>
      </c>
    </row>
    <row r="29247" spans="1:18">
      <c r="A29247">
        <v>3324</v>
      </c>
      <c r="B29247" t="s">
        <v>2614</v>
      </c>
      <c r="C29247" s="1">
        <v>44197</v>
      </c>
      <c r="D29247">
        <v>228</v>
      </c>
      <c r="E29247">
        <f t="shared" si="1824"/>
        <v>220</v>
      </c>
      <c r="F29247">
        <v>31.347994530701701</v>
      </c>
      <c r="G29247">
        <f t="shared" si="1825"/>
        <v>30</v>
      </c>
      <c r="H29247">
        <v>0</v>
      </c>
      <c r="I29247">
        <v>0</v>
      </c>
      <c r="J29247">
        <v>4.3859649122806998E-3</v>
      </c>
      <c r="K29247">
        <v>0</v>
      </c>
      <c r="L29247">
        <v>0</v>
      </c>
      <c r="M29247">
        <v>25</v>
      </c>
      <c r="N29247">
        <v>157</v>
      </c>
      <c r="O29247">
        <v>0</v>
      </c>
      <c r="P29247">
        <v>4.7770700636942604E-3</v>
      </c>
      <c r="Q29247" t="str">
        <f t="shared" si="1826"/>
        <v>low</v>
      </c>
      <c r="R29247" t="str">
        <f t="shared" si="1827"/>
        <v>empty</v>
      </c>
    </row>
    <row r="29248" spans="1:18">
      <c r="A29248">
        <v>31215</v>
      </c>
      <c r="B29248" t="s">
        <v>24076</v>
      </c>
      <c r="C29248" s="1">
        <v>44197</v>
      </c>
      <c r="D29248">
        <v>206</v>
      </c>
      <c r="E29248">
        <f t="shared" si="1824"/>
        <v>200</v>
      </c>
      <c r="F29248">
        <v>26.459075985436801</v>
      </c>
      <c r="G29248">
        <f t="shared" si="1825"/>
        <v>20</v>
      </c>
      <c r="H29248">
        <v>0</v>
      </c>
      <c r="I29248">
        <v>0</v>
      </c>
      <c r="J29248">
        <v>0</v>
      </c>
      <c r="K29248">
        <v>1.45631067961165E-2</v>
      </c>
      <c r="L29248">
        <v>0</v>
      </c>
      <c r="M29248">
        <v>58</v>
      </c>
      <c r="N29248">
        <v>152</v>
      </c>
      <c r="O29248">
        <v>0</v>
      </c>
      <c r="P29248">
        <v>0</v>
      </c>
      <c r="Q29248" t="str">
        <f t="shared" si="1826"/>
        <v>low</v>
      </c>
      <c r="R29248" t="str">
        <f t="shared" si="1827"/>
        <v>busy</v>
      </c>
    </row>
    <row r="29249" spans="1:18">
      <c r="A29249">
        <v>10394</v>
      </c>
      <c r="B29249" t="s">
        <v>8507</v>
      </c>
      <c r="C29249" s="1">
        <v>44197</v>
      </c>
      <c r="D29249">
        <v>93</v>
      </c>
      <c r="E29249">
        <f t="shared" si="1824"/>
        <v>90</v>
      </c>
      <c r="F29249">
        <v>46.188095086021498</v>
      </c>
      <c r="G29249">
        <f t="shared" si="1825"/>
        <v>40</v>
      </c>
      <c r="H29249">
        <v>0</v>
      </c>
      <c r="I29249">
        <v>0</v>
      </c>
      <c r="J29249">
        <v>0</v>
      </c>
      <c r="K29249">
        <v>0</v>
      </c>
      <c r="L29249">
        <v>0</v>
      </c>
      <c r="M29249">
        <v>6</v>
      </c>
      <c r="N29249">
        <v>52</v>
      </c>
      <c r="O29249">
        <v>0</v>
      </c>
      <c r="P29249">
        <v>1.22377692307692E-2</v>
      </c>
      <c r="Q29249" t="str">
        <f t="shared" si="1826"/>
        <v>low</v>
      </c>
      <c r="R29249" t="str">
        <f t="shared" si="1827"/>
        <v>empty</v>
      </c>
    </row>
    <row r="29250" spans="1:18">
      <c r="A29250">
        <v>41551</v>
      </c>
      <c r="B29250" t="s">
        <v>31898</v>
      </c>
      <c r="C29250" s="1">
        <v>44197</v>
      </c>
      <c r="D29250">
        <v>227</v>
      </c>
      <c r="E29250">
        <f t="shared" ref="E29250:E29313" si="1828">D29250-MOD(D29250,10)</f>
        <v>220</v>
      </c>
      <c r="F29250">
        <v>29.3206984757709</v>
      </c>
      <c r="G29250">
        <f t="shared" ref="G29250:G29313" si="1829">F29250-MOD(F29250,10)</f>
        <v>20</v>
      </c>
      <c r="H29250">
        <v>4.40528634361233E-3</v>
      </c>
      <c r="I29250">
        <v>0</v>
      </c>
      <c r="J29250">
        <v>3.9647577092511002E-2</v>
      </c>
      <c r="K29250">
        <v>3.9647577092511002E-2</v>
      </c>
      <c r="L29250">
        <v>1.3215859030837E-2</v>
      </c>
      <c r="M29250">
        <v>78</v>
      </c>
      <c r="N29250">
        <v>99</v>
      </c>
      <c r="O29250">
        <v>0</v>
      </c>
      <c r="P29250">
        <v>0</v>
      </c>
      <c r="Q29250" t="str">
        <f t="shared" ref="Q29250:Q29313" si="1830">IF(F29250&gt;50,"high","low")</f>
        <v>low</v>
      </c>
      <c r="R29250" t="str">
        <f t="shared" ref="R29250:R29313" si="1831">IF(AND(K29250=0,L29250=0),"empty", "busy")</f>
        <v>busy</v>
      </c>
    </row>
    <row r="29251" spans="1:18">
      <c r="A29251">
        <v>11550</v>
      </c>
      <c r="B29251" t="s">
        <v>9548</v>
      </c>
      <c r="C29251" s="1">
        <v>44197</v>
      </c>
      <c r="D29251">
        <v>80</v>
      </c>
      <c r="E29251">
        <f t="shared" si="1828"/>
        <v>80</v>
      </c>
      <c r="F29251">
        <v>31.948713712499998</v>
      </c>
      <c r="G29251">
        <f t="shared" si="1829"/>
        <v>30</v>
      </c>
      <c r="H29251">
        <v>0</v>
      </c>
      <c r="I29251">
        <v>0</v>
      </c>
      <c r="J29251">
        <v>0</v>
      </c>
      <c r="K29251">
        <v>3.7499999999999999E-2</v>
      </c>
      <c r="L29251">
        <v>1.2500000000000001E-2</v>
      </c>
      <c r="M29251">
        <v>3</v>
      </c>
      <c r="N29251">
        <v>64</v>
      </c>
      <c r="O29251">
        <v>0</v>
      </c>
      <c r="P29251">
        <v>2.2767843749999999E-2</v>
      </c>
      <c r="Q29251" t="str">
        <f t="shared" si="1830"/>
        <v>low</v>
      </c>
      <c r="R29251" t="str">
        <f t="shared" si="1831"/>
        <v>busy</v>
      </c>
    </row>
    <row r="29252" spans="1:18">
      <c r="A29252">
        <v>25146</v>
      </c>
      <c r="B29252" t="s">
        <v>19266</v>
      </c>
      <c r="C29252" s="1">
        <v>44197</v>
      </c>
      <c r="D29252">
        <v>270</v>
      </c>
      <c r="E29252">
        <f t="shared" si="1828"/>
        <v>270</v>
      </c>
      <c r="F29252">
        <v>32.076721822222197</v>
      </c>
      <c r="G29252">
        <f t="shared" si="1829"/>
        <v>30</v>
      </c>
      <c r="H29252">
        <v>0</v>
      </c>
      <c r="I29252">
        <v>0</v>
      </c>
      <c r="J29252">
        <v>0</v>
      </c>
      <c r="K29252">
        <v>0</v>
      </c>
      <c r="L29252">
        <v>0</v>
      </c>
      <c r="M29252">
        <v>18</v>
      </c>
      <c r="N29252">
        <v>156</v>
      </c>
      <c r="O29252">
        <v>0</v>
      </c>
      <c r="P29252">
        <v>6.41025641025641E-3</v>
      </c>
      <c r="Q29252" t="str">
        <f t="shared" si="1830"/>
        <v>low</v>
      </c>
      <c r="R29252" t="str">
        <f t="shared" si="1831"/>
        <v>empty</v>
      </c>
    </row>
    <row r="29253" spans="1:18">
      <c r="A29253">
        <v>23294</v>
      </c>
      <c r="B29253" t="s">
        <v>17805</v>
      </c>
      <c r="C29253" s="1">
        <v>44197</v>
      </c>
      <c r="D29253">
        <v>108</v>
      </c>
      <c r="E29253">
        <f t="shared" si="1828"/>
        <v>100</v>
      </c>
      <c r="F29253">
        <v>31.677404703703701</v>
      </c>
      <c r="G29253">
        <f t="shared" si="1829"/>
        <v>30</v>
      </c>
      <c r="H29253">
        <v>0</v>
      </c>
      <c r="I29253">
        <v>0</v>
      </c>
      <c r="J29253">
        <v>9.2592592592592501E-3</v>
      </c>
      <c r="K29253">
        <v>0</v>
      </c>
      <c r="L29253">
        <v>0</v>
      </c>
      <c r="M29253">
        <v>50</v>
      </c>
      <c r="N29253">
        <v>68</v>
      </c>
      <c r="O29253">
        <v>0</v>
      </c>
      <c r="P29253">
        <v>3.54235294117647E-3</v>
      </c>
      <c r="Q29253" t="str">
        <f t="shared" si="1830"/>
        <v>low</v>
      </c>
      <c r="R29253" t="str">
        <f t="shared" si="1831"/>
        <v>empty</v>
      </c>
    </row>
    <row r="29254" spans="1:18">
      <c r="A29254">
        <v>40841</v>
      </c>
      <c r="B29254" t="s">
        <v>31281</v>
      </c>
      <c r="C29254" s="1">
        <v>44197</v>
      </c>
      <c r="D29254">
        <v>260</v>
      </c>
      <c r="E29254">
        <f t="shared" si="1828"/>
        <v>260</v>
      </c>
      <c r="F29254">
        <v>23.095386030769198</v>
      </c>
      <c r="G29254">
        <f t="shared" si="1829"/>
        <v>20</v>
      </c>
      <c r="H29254">
        <v>0</v>
      </c>
      <c r="I29254">
        <v>0</v>
      </c>
      <c r="J29254">
        <v>0</v>
      </c>
      <c r="K29254">
        <v>3.8461538461538399E-3</v>
      </c>
      <c r="L29254">
        <v>0</v>
      </c>
      <c r="M29254">
        <v>7</v>
      </c>
      <c r="N29254">
        <v>230</v>
      </c>
      <c r="O29254">
        <v>0</v>
      </c>
      <c r="P29254">
        <v>8.1755443478260803E-2</v>
      </c>
      <c r="Q29254" t="str">
        <f t="shared" si="1830"/>
        <v>low</v>
      </c>
      <c r="R29254" t="str">
        <f t="shared" si="1831"/>
        <v>busy</v>
      </c>
    </row>
    <row r="29255" spans="1:18">
      <c r="A29255">
        <v>31216</v>
      </c>
      <c r="B29255" t="s">
        <v>24077</v>
      </c>
      <c r="C29255" s="1">
        <v>44197</v>
      </c>
      <c r="D29255">
        <v>189</v>
      </c>
      <c r="E29255">
        <f t="shared" si="1828"/>
        <v>180</v>
      </c>
      <c r="F29255">
        <v>26.7365791375661</v>
      </c>
      <c r="G29255">
        <f t="shared" si="1829"/>
        <v>20</v>
      </c>
      <c r="H29255">
        <v>0</v>
      </c>
      <c r="I29255">
        <v>0</v>
      </c>
      <c r="J29255">
        <v>0</v>
      </c>
      <c r="K29255">
        <v>1.5873015873015799E-2</v>
      </c>
      <c r="L29255">
        <v>0</v>
      </c>
      <c r="M29255">
        <v>46</v>
      </c>
      <c r="N29255">
        <v>151</v>
      </c>
      <c r="O29255">
        <v>0</v>
      </c>
      <c r="P29255">
        <v>0</v>
      </c>
      <c r="Q29255" t="str">
        <f t="shared" si="1830"/>
        <v>low</v>
      </c>
      <c r="R29255" t="str">
        <f t="shared" si="1831"/>
        <v>busy</v>
      </c>
    </row>
    <row r="29256" spans="1:18">
      <c r="A29256">
        <v>21117</v>
      </c>
      <c r="B29256" t="s">
        <v>15665</v>
      </c>
      <c r="C29256" s="1">
        <v>44197</v>
      </c>
      <c r="D29256">
        <v>76</v>
      </c>
      <c r="E29256">
        <f t="shared" si="1828"/>
        <v>70</v>
      </c>
      <c r="F29256">
        <v>30.2586307631579</v>
      </c>
      <c r="G29256">
        <f t="shared" si="1829"/>
        <v>30</v>
      </c>
      <c r="H29256">
        <v>0</v>
      </c>
      <c r="I29256">
        <v>0</v>
      </c>
      <c r="J29256">
        <v>0</v>
      </c>
      <c r="K29256">
        <v>1.3157894736842099E-2</v>
      </c>
      <c r="L29256">
        <v>0</v>
      </c>
      <c r="M29256">
        <v>5</v>
      </c>
      <c r="N29256">
        <v>61</v>
      </c>
      <c r="O29256">
        <v>0</v>
      </c>
      <c r="P29256">
        <v>3.2786885245901599E-2</v>
      </c>
      <c r="Q29256" t="str">
        <f t="shared" si="1830"/>
        <v>low</v>
      </c>
      <c r="R29256" t="str">
        <f t="shared" si="1831"/>
        <v>busy</v>
      </c>
    </row>
    <row r="29257" spans="1:18">
      <c r="A29257">
        <v>27223</v>
      </c>
      <c r="B29257" t="s">
        <v>20886</v>
      </c>
      <c r="C29257" s="1">
        <v>44197</v>
      </c>
      <c r="D29257">
        <v>214</v>
      </c>
      <c r="E29257">
        <f t="shared" si="1828"/>
        <v>210</v>
      </c>
      <c r="F29257">
        <v>32.443112827102802</v>
      </c>
      <c r="G29257">
        <f t="shared" si="1829"/>
        <v>30</v>
      </c>
      <c r="H29257">
        <v>0</v>
      </c>
      <c r="I29257">
        <v>0</v>
      </c>
      <c r="J29257">
        <v>0</v>
      </c>
      <c r="K29257">
        <v>4.6728971962616802E-3</v>
      </c>
      <c r="L29257">
        <v>0</v>
      </c>
      <c r="M29257">
        <v>17</v>
      </c>
      <c r="N29257">
        <v>155</v>
      </c>
      <c r="O29257">
        <v>0</v>
      </c>
      <c r="P29257">
        <v>4.8387096774193498E-3</v>
      </c>
      <c r="Q29257" t="str">
        <f t="shared" si="1830"/>
        <v>low</v>
      </c>
      <c r="R29257" t="str">
        <f t="shared" si="1831"/>
        <v>busy</v>
      </c>
    </row>
    <row r="29258" spans="1:18">
      <c r="A29258">
        <v>16413</v>
      </c>
      <c r="B29258" t="s">
        <v>12675</v>
      </c>
      <c r="C29258" s="1">
        <v>44197</v>
      </c>
      <c r="D29258">
        <v>196</v>
      </c>
      <c r="E29258">
        <f t="shared" si="1828"/>
        <v>190</v>
      </c>
      <c r="F29258">
        <v>26.3048162295918</v>
      </c>
      <c r="G29258">
        <f t="shared" si="1829"/>
        <v>20</v>
      </c>
      <c r="H29258">
        <v>0</v>
      </c>
      <c r="I29258">
        <v>0</v>
      </c>
      <c r="J29258">
        <v>0</v>
      </c>
      <c r="K29258">
        <v>5.1020408163265302E-3</v>
      </c>
      <c r="L29258">
        <v>0</v>
      </c>
      <c r="M29258">
        <v>48</v>
      </c>
      <c r="N29258">
        <v>155</v>
      </c>
      <c r="O29258">
        <v>0</v>
      </c>
      <c r="P29258">
        <v>5.5299548387096704E-3</v>
      </c>
      <c r="Q29258" t="str">
        <f t="shared" si="1830"/>
        <v>low</v>
      </c>
      <c r="R29258" t="str">
        <f t="shared" si="1831"/>
        <v>busy</v>
      </c>
    </row>
    <row r="29259" spans="1:18">
      <c r="A29259">
        <v>8701</v>
      </c>
      <c r="B29259" t="s">
        <v>6843</v>
      </c>
      <c r="C29259" s="1">
        <v>44197</v>
      </c>
      <c r="D29259">
        <v>52</v>
      </c>
      <c r="E29259">
        <f t="shared" si="1828"/>
        <v>50</v>
      </c>
      <c r="F29259">
        <v>22.870607692307601</v>
      </c>
      <c r="G29259">
        <f t="shared" si="1829"/>
        <v>20</v>
      </c>
      <c r="H29259">
        <v>0</v>
      </c>
      <c r="I29259">
        <v>0</v>
      </c>
      <c r="J29259">
        <v>0</v>
      </c>
      <c r="K29259">
        <v>0</v>
      </c>
      <c r="L29259">
        <v>0</v>
      </c>
      <c r="M29259">
        <v>2</v>
      </c>
      <c r="N29259">
        <v>23</v>
      </c>
      <c r="O29259">
        <v>0</v>
      </c>
      <c r="P29259">
        <v>7.5258826086956498E-2</v>
      </c>
      <c r="Q29259" t="str">
        <f t="shared" si="1830"/>
        <v>low</v>
      </c>
      <c r="R29259" t="str">
        <f t="shared" si="1831"/>
        <v>empty</v>
      </c>
    </row>
    <row r="29260" spans="1:18">
      <c r="A29260">
        <v>17131</v>
      </c>
      <c r="B29260" t="s">
        <v>13192</v>
      </c>
      <c r="C29260" s="1">
        <v>44197</v>
      </c>
      <c r="D29260">
        <v>51</v>
      </c>
      <c r="E29260">
        <f t="shared" si="1828"/>
        <v>50</v>
      </c>
      <c r="F29260">
        <v>23.8420463529411</v>
      </c>
      <c r="G29260">
        <f t="shared" si="1829"/>
        <v>20</v>
      </c>
      <c r="H29260">
        <v>0</v>
      </c>
      <c r="I29260">
        <v>0</v>
      </c>
      <c r="J29260">
        <v>0</v>
      </c>
      <c r="K29260">
        <v>0</v>
      </c>
      <c r="L29260">
        <v>0</v>
      </c>
      <c r="M29260">
        <v>1</v>
      </c>
      <c r="N29260">
        <v>25</v>
      </c>
      <c r="O29260">
        <v>0</v>
      </c>
      <c r="P29260">
        <v>0</v>
      </c>
      <c r="Q29260" t="str">
        <f t="shared" si="1830"/>
        <v>low</v>
      </c>
      <c r="R29260" t="str">
        <f t="shared" si="1831"/>
        <v>empty</v>
      </c>
    </row>
    <row r="29261" spans="1:18">
      <c r="A29261">
        <v>24179</v>
      </c>
      <c r="B29261" t="s">
        <v>18544</v>
      </c>
      <c r="C29261" s="1">
        <v>44197</v>
      </c>
      <c r="D29261">
        <v>107</v>
      </c>
      <c r="E29261">
        <f t="shared" si="1828"/>
        <v>100</v>
      </c>
      <c r="F29261">
        <v>58.916150429906502</v>
      </c>
      <c r="G29261">
        <f t="shared" si="1829"/>
        <v>50</v>
      </c>
      <c r="H29261">
        <v>0</v>
      </c>
      <c r="I29261">
        <v>0</v>
      </c>
      <c r="J29261">
        <v>0</v>
      </c>
      <c r="K29261">
        <v>0</v>
      </c>
      <c r="L29261">
        <v>0</v>
      </c>
      <c r="M29261">
        <v>14</v>
      </c>
      <c r="N29261">
        <v>64</v>
      </c>
      <c r="O29261">
        <v>0</v>
      </c>
      <c r="P29261">
        <v>0</v>
      </c>
      <c r="Q29261" t="str">
        <f t="shared" si="1830"/>
        <v>high</v>
      </c>
      <c r="R29261" t="str">
        <f t="shared" si="1831"/>
        <v>empty</v>
      </c>
    </row>
    <row r="29262" spans="1:18">
      <c r="A29262">
        <v>42494</v>
      </c>
      <c r="B29262" t="s">
        <v>32656</v>
      </c>
      <c r="C29262" s="1">
        <v>44197</v>
      </c>
      <c r="D29262">
        <v>168</v>
      </c>
      <c r="E29262">
        <f t="shared" si="1828"/>
        <v>160</v>
      </c>
      <c r="F29262">
        <v>22.765511529761898</v>
      </c>
      <c r="G29262">
        <f t="shared" si="1829"/>
        <v>20</v>
      </c>
      <c r="H29262">
        <v>0</v>
      </c>
      <c r="I29262">
        <v>0</v>
      </c>
      <c r="J29262">
        <v>0</v>
      </c>
      <c r="K29262">
        <v>0</v>
      </c>
      <c r="L29262">
        <v>0</v>
      </c>
      <c r="M29262">
        <v>3</v>
      </c>
      <c r="N29262">
        <v>147</v>
      </c>
      <c r="O29262">
        <v>0</v>
      </c>
      <c r="P29262">
        <v>0.101020408163265</v>
      </c>
      <c r="Q29262" t="str">
        <f t="shared" si="1830"/>
        <v>low</v>
      </c>
      <c r="R29262" t="str">
        <f t="shared" si="1831"/>
        <v>empty</v>
      </c>
    </row>
    <row r="29263" spans="1:18">
      <c r="A29263">
        <v>40773</v>
      </c>
      <c r="B29263" t="s">
        <v>31229</v>
      </c>
      <c r="C29263" s="1">
        <v>44197</v>
      </c>
      <c r="D29263">
        <v>115</v>
      </c>
      <c r="E29263">
        <f t="shared" si="1828"/>
        <v>110</v>
      </c>
      <c r="F29263">
        <v>24.518311678260801</v>
      </c>
      <c r="G29263">
        <f t="shared" si="1829"/>
        <v>20</v>
      </c>
      <c r="H29263">
        <v>0</v>
      </c>
      <c r="I29263">
        <v>0</v>
      </c>
      <c r="J29263">
        <v>0</v>
      </c>
      <c r="K29263">
        <v>0.23478260869565201</v>
      </c>
      <c r="L29263">
        <v>0</v>
      </c>
      <c r="M29263">
        <v>0</v>
      </c>
      <c r="N29263">
        <v>0</v>
      </c>
      <c r="O29263">
        <v>0</v>
      </c>
      <c r="P29263">
        <v>0</v>
      </c>
      <c r="Q29263" t="str">
        <f t="shared" si="1830"/>
        <v>low</v>
      </c>
      <c r="R29263" t="str">
        <f t="shared" si="1831"/>
        <v>busy</v>
      </c>
    </row>
    <row r="29264" spans="1:18">
      <c r="A29264">
        <v>28500</v>
      </c>
      <c r="B29264" t="s">
        <v>21922</v>
      </c>
      <c r="C29264" s="1">
        <v>44197</v>
      </c>
      <c r="D29264">
        <v>276</v>
      </c>
      <c r="E29264">
        <f t="shared" si="1828"/>
        <v>270</v>
      </c>
      <c r="F29264">
        <v>23.837153065217301</v>
      </c>
      <c r="G29264">
        <f t="shared" si="1829"/>
        <v>20</v>
      </c>
      <c r="H29264">
        <v>2.5362318840579701E-2</v>
      </c>
      <c r="I29264">
        <v>0</v>
      </c>
      <c r="J29264">
        <v>1.8115942028985501E-2</v>
      </c>
      <c r="K29264">
        <v>5.4347826086956499E-2</v>
      </c>
      <c r="L29264">
        <v>7.2463768115942004E-3</v>
      </c>
      <c r="M29264">
        <v>99</v>
      </c>
      <c r="N29264">
        <v>128</v>
      </c>
      <c r="O29264">
        <v>0</v>
      </c>
      <c r="P29264">
        <v>0</v>
      </c>
      <c r="Q29264" t="str">
        <f t="shared" si="1830"/>
        <v>low</v>
      </c>
      <c r="R29264" t="str">
        <f t="shared" si="1831"/>
        <v>busy</v>
      </c>
    </row>
    <row r="29265" spans="1:18">
      <c r="A29265">
        <v>7347</v>
      </c>
      <c r="B29265" t="s">
        <v>5695</v>
      </c>
      <c r="C29265" s="1">
        <v>44197</v>
      </c>
      <c r="D29265">
        <v>192</v>
      </c>
      <c r="E29265">
        <f t="shared" si="1828"/>
        <v>190</v>
      </c>
      <c r="F29265">
        <v>32.658549911458302</v>
      </c>
      <c r="G29265">
        <f t="shared" si="1829"/>
        <v>30</v>
      </c>
      <c r="H29265">
        <v>0</v>
      </c>
      <c r="I29265">
        <v>0</v>
      </c>
      <c r="J29265">
        <v>0</v>
      </c>
      <c r="K29265">
        <v>0</v>
      </c>
      <c r="L29265">
        <v>0</v>
      </c>
      <c r="M29265">
        <v>17</v>
      </c>
      <c r="N29265">
        <v>156</v>
      </c>
      <c r="O29265">
        <v>0</v>
      </c>
      <c r="P29265">
        <v>1.2820512820512799E-2</v>
      </c>
      <c r="Q29265" t="str">
        <f t="shared" si="1830"/>
        <v>low</v>
      </c>
      <c r="R29265" t="str">
        <f t="shared" si="1831"/>
        <v>empty</v>
      </c>
    </row>
    <row r="29266" spans="1:18">
      <c r="A29266">
        <v>7177</v>
      </c>
      <c r="B29266" t="s">
        <v>5540</v>
      </c>
      <c r="C29266" s="1">
        <v>44197</v>
      </c>
      <c r="D29266">
        <v>239</v>
      </c>
      <c r="E29266">
        <f t="shared" si="1828"/>
        <v>230</v>
      </c>
      <c r="F29266">
        <v>24.211902008368199</v>
      </c>
      <c r="G29266">
        <f t="shared" si="1829"/>
        <v>20</v>
      </c>
      <c r="H29266">
        <v>2.9288702928870199E-2</v>
      </c>
      <c r="I29266">
        <v>0</v>
      </c>
      <c r="J29266">
        <v>4.1841004184100397E-3</v>
      </c>
      <c r="K29266">
        <v>0.15899581589958101</v>
      </c>
      <c r="L29266">
        <v>1.67364016736401E-2</v>
      </c>
      <c r="M29266">
        <v>17</v>
      </c>
      <c r="N29266">
        <v>23</v>
      </c>
      <c r="O29266">
        <v>0</v>
      </c>
      <c r="P29266">
        <v>0</v>
      </c>
      <c r="Q29266" t="str">
        <f t="shared" si="1830"/>
        <v>low</v>
      </c>
      <c r="R29266" t="str">
        <f t="shared" si="1831"/>
        <v>busy</v>
      </c>
    </row>
    <row r="29267" spans="1:18">
      <c r="A29267">
        <v>40078</v>
      </c>
      <c r="B29267" t="s">
        <v>30647</v>
      </c>
      <c r="C29267" s="1">
        <v>44197</v>
      </c>
      <c r="D29267">
        <v>83</v>
      </c>
      <c r="E29267">
        <f t="shared" si="1828"/>
        <v>80</v>
      </c>
      <c r="F29267">
        <v>17.234392301204799</v>
      </c>
      <c r="G29267">
        <f t="shared" si="1829"/>
        <v>10</v>
      </c>
      <c r="H29267">
        <v>0</v>
      </c>
      <c r="I29267">
        <v>0</v>
      </c>
      <c r="J29267">
        <v>0</v>
      </c>
      <c r="K29267">
        <v>6.0240963855421603E-2</v>
      </c>
      <c r="L29267">
        <v>1.20481927710843E-2</v>
      </c>
      <c r="M29267">
        <v>10</v>
      </c>
      <c r="N29267">
        <v>21</v>
      </c>
      <c r="O29267">
        <v>0</v>
      </c>
      <c r="P29267">
        <v>1.55677619047619E-2</v>
      </c>
      <c r="Q29267" t="str">
        <f t="shared" si="1830"/>
        <v>low</v>
      </c>
      <c r="R29267" t="str">
        <f t="shared" si="1831"/>
        <v>busy</v>
      </c>
    </row>
    <row r="29268" spans="1:18">
      <c r="A29268">
        <v>19179</v>
      </c>
      <c r="B29268" t="s">
        <v>14657</v>
      </c>
      <c r="C29268" s="1">
        <v>44197</v>
      </c>
      <c r="D29268">
        <v>233</v>
      </c>
      <c r="E29268">
        <f t="shared" si="1828"/>
        <v>230</v>
      </c>
      <c r="F29268">
        <v>20.967796008583601</v>
      </c>
      <c r="G29268">
        <f t="shared" si="1829"/>
        <v>20</v>
      </c>
      <c r="H29268">
        <v>4.29184549356223E-3</v>
      </c>
      <c r="I29268">
        <v>0</v>
      </c>
      <c r="J29268">
        <v>4.29184549356223E-3</v>
      </c>
      <c r="K29268">
        <v>5.5793991416309002E-2</v>
      </c>
      <c r="L29268">
        <v>4.29184549356223E-3</v>
      </c>
      <c r="M29268">
        <v>24</v>
      </c>
      <c r="N29268">
        <v>79</v>
      </c>
      <c r="O29268">
        <v>0</v>
      </c>
      <c r="P29268">
        <v>9.45111392405063E-3</v>
      </c>
      <c r="Q29268" t="str">
        <f t="shared" si="1830"/>
        <v>low</v>
      </c>
      <c r="R29268" t="str">
        <f t="shared" si="1831"/>
        <v>busy</v>
      </c>
    </row>
    <row r="29269" spans="1:18">
      <c r="A29269">
        <v>515</v>
      </c>
      <c r="B29269" t="s">
        <v>448</v>
      </c>
      <c r="C29269" s="1">
        <v>44197</v>
      </c>
      <c r="D29269">
        <v>80</v>
      </c>
      <c r="E29269">
        <f t="shared" si="1828"/>
        <v>80</v>
      </c>
      <c r="F29269">
        <v>18.73173315</v>
      </c>
      <c r="G29269">
        <f t="shared" si="1829"/>
        <v>10</v>
      </c>
      <c r="H29269">
        <v>1.2500000000000001E-2</v>
      </c>
      <c r="I29269">
        <v>0</v>
      </c>
      <c r="J29269">
        <v>0</v>
      </c>
      <c r="K29269">
        <v>0.32500000000000001</v>
      </c>
      <c r="L29269">
        <v>3.7499999999999999E-2</v>
      </c>
      <c r="M29269">
        <v>7</v>
      </c>
      <c r="N29269">
        <v>26</v>
      </c>
      <c r="O29269">
        <v>0</v>
      </c>
      <c r="P29269">
        <v>1.3513499999999999E-2</v>
      </c>
      <c r="Q29269" t="str">
        <f t="shared" si="1830"/>
        <v>low</v>
      </c>
      <c r="R29269" t="str">
        <f t="shared" si="1831"/>
        <v>busy</v>
      </c>
    </row>
    <row r="29270" spans="1:18">
      <c r="A29270">
        <v>33779</v>
      </c>
      <c r="B29270" t="s">
        <v>25817</v>
      </c>
      <c r="C29270" s="1">
        <v>44197</v>
      </c>
      <c r="D29270">
        <v>227</v>
      </c>
      <c r="E29270">
        <f t="shared" si="1828"/>
        <v>220</v>
      </c>
      <c r="F29270">
        <v>25.8228584449339</v>
      </c>
      <c r="G29270">
        <f t="shared" si="1829"/>
        <v>20</v>
      </c>
      <c r="H29270">
        <v>0</v>
      </c>
      <c r="I29270">
        <v>0</v>
      </c>
      <c r="J29270">
        <v>0</v>
      </c>
      <c r="K29270">
        <v>1.3215859030837E-2</v>
      </c>
      <c r="L29270">
        <v>1.7621145374449299E-2</v>
      </c>
      <c r="M29270">
        <v>38</v>
      </c>
      <c r="N29270">
        <v>146</v>
      </c>
      <c r="O29270">
        <v>0</v>
      </c>
      <c r="P29270">
        <v>2.59223287671232E-2</v>
      </c>
      <c r="Q29270" t="str">
        <f t="shared" si="1830"/>
        <v>low</v>
      </c>
      <c r="R29270" t="str">
        <f t="shared" si="1831"/>
        <v>busy</v>
      </c>
    </row>
    <row r="29271" spans="1:18">
      <c r="A29271">
        <v>3881</v>
      </c>
      <c r="B29271" t="s">
        <v>3023</v>
      </c>
      <c r="C29271" s="1">
        <v>44197</v>
      </c>
      <c r="D29271">
        <v>167</v>
      </c>
      <c r="E29271">
        <f t="shared" si="1828"/>
        <v>160</v>
      </c>
      <c r="F29271">
        <v>22.685385287425099</v>
      </c>
      <c r="G29271">
        <f t="shared" si="1829"/>
        <v>20</v>
      </c>
      <c r="H29271">
        <v>0</v>
      </c>
      <c r="I29271">
        <v>0</v>
      </c>
      <c r="J29271">
        <v>0</v>
      </c>
      <c r="K29271">
        <v>0</v>
      </c>
      <c r="L29271">
        <v>0</v>
      </c>
      <c r="M29271">
        <v>2</v>
      </c>
      <c r="N29271">
        <v>146</v>
      </c>
      <c r="O29271">
        <v>0</v>
      </c>
      <c r="P29271">
        <v>8.2191780821917804E-2</v>
      </c>
      <c r="Q29271" t="str">
        <f t="shared" si="1830"/>
        <v>low</v>
      </c>
      <c r="R29271" t="str">
        <f t="shared" si="1831"/>
        <v>empty</v>
      </c>
    </row>
    <row r="29272" spans="1:18">
      <c r="A29272">
        <v>23200</v>
      </c>
      <c r="B29272" t="s">
        <v>17713</v>
      </c>
      <c r="C29272" s="1">
        <v>44197</v>
      </c>
      <c r="D29272">
        <v>108</v>
      </c>
      <c r="E29272">
        <f t="shared" si="1828"/>
        <v>100</v>
      </c>
      <c r="F29272">
        <v>65.8826919814814</v>
      </c>
      <c r="G29272">
        <f t="shared" si="1829"/>
        <v>60</v>
      </c>
      <c r="H29272">
        <v>0</v>
      </c>
      <c r="I29272">
        <v>0</v>
      </c>
      <c r="J29272">
        <v>0</v>
      </c>
      <c r="K29272">
        <v>0</v>
      </c>
      <c r="L29272">
        <v>0</v>
      </c>
      <c r="M29272">
        <v>9</v>
      </c>
      <c r="N29272">
        <v>85</v>
      </c>
      <c r="O29272">
        <v>0</v>
      </c>
      <c r="P29272">
        <v>0</v>
      </c>
      <c r="Q29272" t="str">
        <f t="shared" si="1830"/>
        <v>high</v>
      </c>
      <c r="R29272" t="str">
        <f t="shared" si="1831"/>
        <v>empty</v>
      </c>
    </row>
    <row r="29273" spans="1:18">
      <c r="A29273">
        <v>13495</v>
      </c>
      <c r="B29273" t="s">
        <v>10717</v>
      </c>
      <c r="C29273" s="1">
        <v>44197</v>
      </c>
      <c r="D29273">
        <v>124</v>
      </c>
      <c r="E29273">
        <f t="shared" si="1828"/>
        <v>120</v>
      </c>
      <c r="F29273">
        <v>64.872890314516098</v>
      </c>
      <c r="G29273">
        <f t="shared" si="1829"/>
        <v>60</v>
      </c>
      <c r="H29273">
        <v>0</v>
      </c>
      <c r="I29273">
        <v>0</v>
      </c>
      <c r="J29273">
        <v>0</v>
      </c>
      <c r="K29273">
        <v>0</v>
      </c>
      <c r="L29273">
        <v>0</v>
      </c>
      <c r="M29273">
        <v>2</v>
      </c>
      <c r="N29273">
        <v>64</v>
      </c>
      <c r="O29273">
        <v>0</v>
      </c>
      <c r="P29273">
        <v>0</v>
      </c>
      <c r="Q29273" t="str">
        <f t="shared" si="1830"/>
        <v>high</v>
      </c>
      <c r="R29273" t="str">
        <f t="shared" si="1831"/>
        <v>empty</v>
      </c>
    </row>
    <row r="29274" spans="1:18">
      <c r="A29274">
        <v>2452</v>
      </c>
      <c r="B29274" t="s">
        <v>1997</v>
      </c>
      <c r="C29274" s="1">
        <v>44197</v>
      </c>
      <c r="D29274">
        <v>187</v>
      </c>
      <c r="E29274">
        <f t="shared" si="1828"/>
        <v>180</v>
      </c>
      <c r="F29274">
        <v>33.481830427807402</v>
      </c>
      <c r="G29274">
        <f t="shared" si="1829"/>
        <v>30</v>
      </c>
      <c r="H29274">
        <v>0</v>
      </c>
      <c r="I29274">
        <v>0</v>
      </c>
      <c r="J29274">
        <v>0</v>
      </c>
      <c r="K29274">
        <v>0</v>
      </c>
      <c r="L29274">
        <v>0</v>
      </c>
      <c r="M29274">
        <v>18</v>
      </c>
      <c r="N29274">
        <v>155</v>
      </c>
      <c r="O29274">
        <v>0</v>
      </c>
      <c r="P29274">
        <v>6.4516129032258004E-3</v>
      </c>
      <c r="Q29274" t="str">
        <f t="shared" si="1830"/>
        <v>low</v>
      </c>
      <c r="R29274" t="str">
        <f t="shared" si="1831"/>
        <v>empty</v>
      </c>
    </row>
    <row r="29275" spans="1:18">
      <c r="A29275">
        <v>3406</v>
      </c>
      <c r="B29275" t="s">
        <v>2686</v>
      </c>
      <c r="C29275" s="1">
        <v>44197</v>
      </c>
      <c r="D29275">
        <v>187</v>
      </c>
      <c r="E29275">
        <f t="shared" si="1828"/>
        <v>180</v>
      </c>
      <c r="F29275">
        <v>24.985599090909002</v>
      </c>
      <c r="G29275">
        <f t="shared" si="1829"/>
        <v>20</v>
      </c>
      <c r="H29275">
        <v>5.3475935828877002E-3</v>
      </c>
      <c r="I29275">
        <v>0</v>
      </c>
      <c r="J29275">
        <v>5.8823529411764698E-2</v>
      </c>
      <c r="K29275">
        <v>5.3475935828877002E-3</v>
      </c>
      <c r="L29275">
        <v>0</v>
      </c>
      <c r="M29275">
        <v>69</v>
      </c>
      <c r="N29275">
        <v>104</v>
      </c>
      <c r="O29275">
        <v>0</v>
      </c>
      <c r="P29275">
        <v>0</v>
      </c>
      <c r="Q29275" t="str">
        <f t="shared" si="1830"/>
        <v>low</v>
      </c>
      <c r="R29275" t="str">
        <f t="shared" si="1831"/>
        <v>busy</v>
      </c>
    </row>
    <row r="29276" spans="1:18">
      <c r="A29276">
        <v>20063</v>
      </c>
      <c r="B29276" t="s">
        <v>15117</v>
      </c>
      <c r="C29276" s="1">
        <v>44197</v>
      </c>
      <c r="D29276">
        <v>265</v>
      </c>
      <c r="E29276">
        <f t="shared" si="1828"/>
        <v>260</v>
      </c>
      <c r="F29276">
        <v>29.908767822641501</v>
      </c>
      <c r="G29276">
        <f t="shared" si="1829"/>
        <v>20</v>
      </c>
      <c r="H29276">
        <v>7.5471698113207496E-3</v>
      </c>
      <c r="I29276">
        <v>0</v>
      </c>
      <c r="J29276">
        <v>1.13207547169811E-2</v>
      </c>
      <c r="K29276">
        <v>3.77358490566037E-3</v>
      </c>
      <c r="L29276">
        <v>0</v>
      </c>
      <c r="M29276">
        <v>50</v>
      </c>
      <c r="N29276">
        <v>161</v>
      </c>
      <c r="O29276">
        <v>0</v>
      </c>
      <c r="P29276">
        <v>0</v>
      </c>
      <c r="Q29276" t="str">
        <f t="shared" si="1830"/>
        <v>low</v>
      </c>
      <c r="R29276" t="str">
        <f t="shared" si="1831"/>
        <v>busy</v>
      </c>
    </row>
    <row r="29277" spans="1:18">
      <c r="A29277">
        <v>15196</v>
      </c>
      <c r="B29277" t="s">
        <v>11741</v>
      </c>
      <c r="C29277" s="1">
        <v>44197</v>
      </c>
      <c r="D29277">
        <v>142</v>
      </c>
      <c r="E29277">
        <f t="shared" si="1828"/>
        <v>140</v>
      </c>
      <c r="F29277">
        <v>32.818097105633797</v>
      </c>
      <c r="G29277">
        <f t="shared" si="1829"/>
        <v>30</v>
      </c>
      <c r="H29277">
        <v>0</v>
      </c>
      <c r="I29277">
        <v>0</v>
      </c>
      <c r="J29277">
        <v>7.0422535211267599E-3</v>
      </c>
      <c r="K29277">
        <v>5.6338028169014003E-2</v>
      </c>
      <c r="L29277">
        <v>0</v>
      </c>
      <c r="M29277">
        <v>37</v>
      </c>
      <c r="N29277">
        <v>47</v>
      </c>
      <c r="O29277">
        <v>0</v>
      </c>
      <c r="P29277">
        <v>3.0694404255319101E-2</v>
      </c>
      <c r="Q29277" t="str">
        <f t="shared" si="1830"/>
        <v>low</v>
      </c>
      <c r="R29277" t="str">
        <f t="shared" si="1831"/>
        <v>busy</v>
      </c>
    </row>
    <row r="29278" spans="1:18">
      <c r="A29278">
        <v>26555</v>
      </c>
      <c r="B29278" t="s">
        <v>20309</v>
      </c>
      <c r="C29278" s="1">
        <v>44197</v>
      </c>
      <c r="D29278">
        <v>172</v>
      </c>
      <c r="E29278">
        <f t="shared" si="1828"/>
        <v>170</v>
      </c>
      <c r="F29278">
        <v>22.304549534883702</v>
      </c>
      <c r="G29278">
        <f t="shared" si="1829"/>
        <v>20</v>
      </c>
      <c r="H29278">
        <v>0</v>
      </c>
      <c r="I29278">
        <v>0</v>
      </c>
      <c r="J29278">
        <v>0</v>
      </c>
      <c r="K29278">
        <v>0</v>
      </c>
      <c r="L29278">
        <v>1.1627906976744099E-2</v>
      </c>
      <c r="M29278">
        <v>6</v>
      </c>
      <c r="N29278">
        <v>142</v>
      </c>
      <c r="O29278">
        <v>0</v>
      </c>
      <c r="P29278">
        <v>7.9208584507042198E-2</v>
      </c>
      <c r="Q29278" t="str">
        <f t="shared" si="1830"/>
        <v>low</v>
      </c>
      <c r="R29278" t="str">
        <f t="shared" si="1831"/>
        <v>busy</v>
      </c>
    </row>
    <row r="29279" spans="1:18">
      <c r="A29279">
        <v>8750</v>
      </c>
      <c r="B29279" t="s">
        <v>6892</v>
      </c>
      <c r="C29279" s="1">
        <v>44197</v>
      </c>
      <c r="D29279">
        <v>76</v>
      </c>
      <c r="E29279">
        <f t="shared" si="1828"/>
        <v>70</v>
      </c>
      <c r="F29279">
        <v>31.757581118421001</v>
      </c>
      <c r="G29279">
        <f t="shared" si="1829"/>
        <v>30</v>
      </c>
      <c r="H29279">
        <v>0</v>
      </c>
      <c r="I29279">
        <v>0</v>
      </c>
      <c r="J29279">
        <v>1.3157894736842099E-2</v>
      </c>
      <c r="K29279">
        <v>0</v>
      </c>
      <c r="L29279">
        <v>1.3157894736842099E-2</v>
      </c>
      <c r="M29279">
        <v>7</v>
      </c>
      <c r="N29279">
        <v>46</v>
      </c>
      <c r="O29279">
        <v>0</v>
      </c>
      <c r="P29279">
        <v>0</v>
      </c>
      <c r="Q29279" t="str">
        <f t="shared" si="1830"/>
        <v>low</v>
      </c>
      <c r="R29279" t="str">
        <f t="shared" si="1831"/>
        <v>busy</v>
      </c>
    </row>
    <row r="29280" spans="1:18">
      <c r="A29280">
        <v>16412</v>
      </c>
      <c r="B29280" t="s">
        <v>12674</v>
      </c>
      <c r="C29280" s="1">
        <v>44197</v>
      </c>
      <c r="D29280">
        <v>195</v>
      </c>
      <c r="E29280">
        <f t="shared" si="1828"/>
        <v>190</v>
      </c>
      <c r="F29280">
        <v>33.000035794871799</v>
      </c>
      <c r="G29280">
        <f t="shared" si="1829"/>
        <v>30</v>
      </c>
      <c r="H29280">
        <v>0</v>
      </c>
      <c r="I29280">
        <v>0</v>
      </c>
      <c r="J29280">
        <v>0</v>
      </c>
      <c r="K29280">
        <v>5.1282051282051204E-3</v>
      </c>
      <c r="L29280">
        <v>0</v>
      </c>
      <c r="M29280">
        <v>17</v>
      </c>
      <c r="N29280">
        <v>159</v>
      </c>
      <c r="O29280">
        <v>0</v>
      </c>
      <c r="P29280">
        <v>6.2893081761006197E-3</v>
      </c>
      <c r="Q29280" t="str">
        <f t="shared" si="1830"/>
        <v>low</v>
      </c>
      <c r="R29280" t="str">
        <f t="shared" si="1831"/>
        <v>busy</v>
      </c>
    </row>
    <row r="29281" spans="1:18">
      <c r="A29281">
        <v>10875</v>
      </c>
      <c r="B29281" t="s">
        <v>8976</v>
      </c>
      <c r="C29281" s="1">
        <v>44197</v>
      </c>
      <c r="D29281">
        <v>207</v>
      </c>
      <c r="E29281">
        <f t="shared" si="1828"/>
        <v>200</v>
      </c>
      <c r="F29281">
        <v>28.434454236714899</v>
      </c>
      <c r="G29281">
        <f t="shared" si="1829"/>
        <v>20</v>
      </c>
      <c r="H29281">
        <v>0</v>
      </c>
      <c r="I29281">
        <v>0</v>
      </c>
      <c r="J29281">
        <v>0</v>
      </c>
      <c r="K29281">
        <v>1.4492753623188401E-2</v>
      </c>
      <c r="L29281">
        <v>0</v>
      </c>
      <c r="M29281">
        <v>37</v>
      </c>
      <c r="N29281">
        <v>140</v>
      </c>
      <c r="O29281">
        <v>0</v>
      </c>
      <c r="P29281">
        <v>4.1497271428571403E-2</v>
      </c>
      <c r="Q29281" t="str">
        <f t="shared" si="1830"/>
        <v>low</v>
      </c>
      <c r="R29281" t="str">
        <f t="shared" si="1831"/>
        <v>busy</v>
      </c>
    </row>
    <row r="29282" spans="1:18">
      <c r="A29282">
        <v>26914</v>
      </c>
      <c r="B29282" t="s">
        <v>20627</v>
      </c>
      <c r="C29282" s="1">
        <v>44197</v>
      </c>
      <c r="D29282">
        <v>87</v>
      </c>
      <c r="E29282">
        <f t="shared" si="1828"/>
        <v>80</v>
      </c>
      <c r="F29282">
        <v>31.106747091953999</v>
      </c>
      <c r="G29282">
        <f t="shared" si="1829"/>
        <v>30</v>
      </c>
      <c r="H29282">
        <v>0</v>
      </c>
      <c r="I29282">
        <v>0</v>
      </c>
      <c r="J29282">
        <v>0</v>
      </c>
      <c r="K29282">
        <v>1.1494252873563199E-2</v>
      </c>
      <c r="L29282">
        <v>0</v>
      </c>
      <c r="M29282">
        <v>12</v>
      </c>
      <c r="N29282">
        <v>60</v>
      </c>
      <c r="O29282">
        <v>0</v>
      </c>
      <c r="P29282">
        <v>0</v>
      </c>
      <c r="Q29282" t="str">
        <f t="shared" si="1830"/>
        <v>low</v>
      </c>
      <c r="R29282" t="str">
        <f t="shared" si="1831"/>
        <v>busy</v>
      </c>
    </row>
    <row r="29283" spans="1:18">
      <c r="A29283">
        <v>539</v>
      </c>
      <c r="B29283" t="s">
        <v>471</v>
      </c>
      <c r="C29283" s="1">
        <v>44197</v>
      </c>
      <c r="D29283">
        <v>202</v>
      </c>
      <c r="E29283">
        <f t="shared" si="1828"/>
        <v>200</v>
      </c>
      <c r="F29283">
        <v>21.246830900989998</v>
      </c>
      <c r="G29283">
        <f t="shared" si="1829"/>
        <v>20</v>
      </c>
      <c r="H29283">
        <v>4.9504950495049497E-3</v>
      </c>
      <c r="I29283">
        <v>0</v>
      </c>
      <c r="J29283">
        <v>0</v>
      </c>
      <c r="K29283">
        <v>0</v>
      </c>
      <c r="L29283">
        <v>0</v>
      </c>
      <c r="M29283">
        <v>6</v>
      </c>
      <c r="N29283">
        <v>177</v>
      </c>
      <c r="O29283">
        <v>0</v>
      </c>
      <c r="P29283">
        <v>4.8825384180790903E-2</v>
      </c>
      <c r="Q29283" t="str">
        <f t="shared" si="1830"/>
        <v>low</v>
      </c>
      <c r="R29283" t="str">
        <f t="shared" si="1831"/>
        <v>empty</v>
      </c>
    </row>
    <row r="29284" spans="1:18">
      <c r="A29284">
        <v>16799</v>
      </c>
      <c r="B29284" t="s">
        <v>12962</v>
      </c>
      <c r="C29284" s="1">
        <v>44197</v>
      </c>
      <c r="D29284">
        <v>255</v>
      </c>
      <c r="E29284">
        <f t="shared" si="1828"/>
        <v>250</v>
      </c>
      <c r="F29284">
        <v>18.6945493803921</v>
      </c>
      <c r="G29284">
        <f t="shared" si="1829"/>
        <v>10</v>
      </c>
      <c r="H29284">
        <v>2.3529411764705799E-2</v>
      </c>
      <c r="I29284">
        <v>0</v>
      </c>
      <c r="J29284">
        <v>3.1372549019607801E-2</v>
      </c>
      <c r="K29284">
        <v>0.21568627450980299</v>
      </c>
      <c r="L29284">
        <v>3.1372549019607801E-2</v>
      </c>
      <c r="M29284">
        <v>54</v>
      </c>
      <c r="N29284">
        <v>82</v>
      </c>
      <c r="O29284">
        <v>0</v>
      </c>
      <c r="P29284">
        <v>9.4786463414634099E-3</v>
      </c>
      <c r="Q29284" t="str">
        <f t="shared" si="1830"/>
        <v>low</v>
      </c>
      <c r="R29284" t="str">
        <f t="shared" si="1831"/>
        <v>busy</v>
      </c>
    </row>
    <row r="29285" spans="1:18">
      <c r="A29285">
        <v>37574</v>
      </c>
      <c r="B29285" t="s">
        <v>28805</v>
      </c>
      <c r="C29285" s="1">
        <v>44197</v>
      </c>
      <c r="D29285">
        <v>189</v>
      </c>
      <c r="E29285">
        <f t="shared" si="1828"/>
        <v>180</v>
      </c>
      <c r="F29285">
        <v>15.3829358465608</v>
      </c>
      <c r="G29285">
        <f t="shared" si="1829"/>
        <v>10</v>
      </c>
      <c r="H29285">
        <v>8.99470899470899E-2</v>
      </c>
      <c r="I29285">
        <v>0</v>
      </c>
      <c r="J29285">
        <v>0</v>
      </c>
      <c r="K29285">
        <v>0.169312169312169</v>
      </c>
      <c r="L29285">
        <v>5.2910052910052898E-3</v>
      </c>
      <c r="M29285">
        <v>22</v>
      </c>
      <c r="N29285">
        <v>34</v>
      </c>
      <c r="O29285">
        <v>0</v>
      </c>
      <c r="P29285">
        <v>8.7797058823529397E-4</v>
      </c>
      <c r="Q29285" t="str">
        <f t="shared" si="1830"/>
        <v>low</v>
      </c>
      <c r="R29285" t="str">
        <f t="shared" si="1831"/>
        <v>busy</v>
      </c>
    </row>
    <row r="29286" spans="1:18">
      <c r="A29286">
        <v>16414</v>
      </c>
      <c r="B29286" t="s">
        <v>12676</v>
      </c>
      <c r="C29286" s="1">
        <v>44197</v>
      </c>
      <c r="D29286">
        <v>188</v>
      </c>
      <c r="E29286">
        <f t="shared" si="1828"/>
        <v>180</v>
      </c>
      <c r="F29286">
        <v>33.262915712765903</v>
      </c>
      <c r="G29286">
        <f t="shared" si="1829"/>
        <v>30</v>
      </c>
      <c r="H29286">
        <v>5.31914893617021E-3</v>
      </c>
      <c r="I29286">
        <v>0</v>
      </c>
      <c r="J29286">
        <v>0</v>
      </c>
      <c r="K29286">
        <v>1.0638297872340399E-2</v>
      </c>
      <c r="L29286">
        <v>0</v>
      </c>
      <c r="M29286">
        <v>12</v>
      </c>
      <c r="N29286">
        <v>158</v>
      </c>
      <c r="O29286">
        <v>0</v>
      </c>
      <c r="P29286">
        <v>2.1097025316455598E-3</v>
      </c>
      <c r="Q29286" t="str">
        <f t="shared" si="1830"/>
        <v>low</v>
      </c>
      <c r="R29286" t="str">
        <f t="shared" si="1831"/>
        <v>busy</v>
      </c>
    </row>
    <row r="29287" spans="1:18">
      <c r="A29287">
        <v>9407</v>
      </c>
      <c r="B29287" t="s">
        <v>7547</v>
      </c>
      <c r="C29287" s="1">
        <v>44197</v>
      </c>
      <c r="D29287">
        <v>105</v>
      </c>
      <c r="E29287">
        <f t="shared" si="1828"/>
        <v>100</v>
      </c>
      <c r="F29287">
        <v>22.2141700666666</v>
      </c>
      <c r="G29287">
        <f t="shared" si="1829"/>
        <v>20</v>
      </c>
      <c r="H29287">
        <v>0</v>
      </c>
      <c r="I29287">
        <v>0</v>
      </c>
      <c r="J29287">
        <v>2.8571428571428501E-2</v>
      </c>
      <c r="K29287">
        <v>2.8571428571428501E-2</v>
      </c>
      <c r="L29287">
        <v>0</v>
      </c>
      <c r="M29287">
        <v>37</v>
      </c>
      <c r="N29287">
        <v>59</v>
      </c>
      <c r="O29287">
        <v>0</v>
      </c>
      <c r="P29287">
        <v>1.1299440677966101E-2</v>
      </c>
      <c r="Q29287" t="str">
        <f t="shared" si="1830"/>
        <v>low</v>
      </c>
      <c r="R29287" t="str">
        <f t="shared" si="1831"/>
        <v>busy</v>
      </c>
    </row>
    <row r="29288" spans="1:18">
      <c r="A29288">
        <v>27131</v>
      </c>
      <c r="B29288" t="s">
        <v>20810</v>
      </c>
      <c r="C29288" s="1">
        <v>44197</v>
      </c>
      <c r="D29288">
        <v>59</v>
      </c>
      <c r="E29288">
        <f t="shared" si="1828"/>
        <v>50</v>
      </c>
      <c r="F29288">
        <v>36.176505915254197</v>
      </c>
      <c r="G29288">
        <f t="shared" si="1829"/>
        <v>30</v>
      </c>
      <c r="H29288">
        <v>0</v>
      </c>
      <c r="I29288">
        <v>0</v>
      </c>
      <c r="J29288">
        <v>0</v>
      </c>
      <c r="K29288">
        <v>0.13559322033898299</v>
      </c>
      <c r="L29288">
        <v>0</v>
      </c>
      <c r="M29288">
        <v>6</v>
      </c>
      <c r="N29288">
        <v>41</v>
      </c>
      <c r="O29288">
        <v>0</v>
      </c>
      <c r="P29288">
        <v>5.5894317073170698E-2</v>
      </c>
      <c r="Q29288" t="str">
        <f t="shared" si="1830"/>
        <v>low</v>
      </c>
      <c r="R29288" t="str">
        <f t="shared" si="1831"/>
        <v>busy</v>
      </c>
    </row>
    <row r="29289" spans="1:18">
      <c r="A29289">
        <v>32544</v>
      </c>
      <c r="B29289" t="s">
        <v>25080</v>
      </c>
      <c r="C29289" s="1">
        <v>44197</v>
      </c>
      <c r="D29289">
        <v>221</v>
      </c>
      <c r="E29289">
        <f t="shared" si="1828"/>
        <v>220</v>
      </c>
      <c r="F29289">
        <v>22.071331945701299</v>
      </c>
      <c r="G29289">
        <f t="shared" si="1829"/>
        <v>20</v>
      </c>
      <c r="H29289">
        <v>0</v>
      </c>
      <c r="I29289">
        <v>0</v>
      </c>
      <c r="J29289">
        <v>4.5248868778280504E-3</v>
      </c>
      <c r="K29289">
        <v>0</v>
      </c>
      <c r="L29289">
        <v>0</v>
      </c>
      <c r="M29289">
        <v>7</v>
      </c>
      <c r="N29289">
        <v>182</v>
      </c>
      <c r="O29289">
        <v>0</v>
      </c>
      <c r="P29289">
        <v>6.6298582417582394E-2</v>
      </c>
      <c r="Q29289" t="str">
        <f t="shared" si="1830"/>
        <v>low</v>
      </c>
      <c r="R29289" t="str">
        <f t="shared" si="1831"/>
        <v>empty</v>
      </c>
    </row>
    <row r="29290" spans="1:18">
      <c r="A29290">
        <v>16842</v>
      </c>
      <c r="B29290" t="s">
        <v>12996</v>
      </c>
      <c r="C29290" s="1">
        <v>44197</v>
      </c>
      <c r="D29290">
        <v>70</v>
      </c>
      <c r="E29290">
        <f t="shared" si="1828"/>
        <v>70</v>
      </c>
      <c r="F29290">
        <v>28.5246952142857</v>
      </c>
      <c r="G29290">
        <f t="shared" si="1829"/>
        <v>20</v>
      </c>
      <c r="H29290">
        <v>0</v>
      </c>
      <c r="I29290">
        <v>0</v>
      </c>
      <c r="J29290">
        <v>0</v>
      </c>
      <c r="K29290">
        <v>5.7142857142857099E-2</v>
      </c>
      <c r="L29290">
        <v>0</v>
      </c>
      <c r="M29290">
        <v>11</v>
      </c>
      <c r="N29290">
        <v>26</v>
      </c>
      <c r="O29290">
        <v>0</v>
      </c>
      <c r="P29290">
        <v>0</v>
      </c>
      <c r="Q29290" t="str">
        <f t="shared" si="1830"/>
        <v>low</v>
      </c>
      <c r="R29290" t="str">
        <f t="shared" si="1831"/>
        <v>busy</v>
      </c>
    </row>
    <row r="29291" spans="1:18">
      <c r="A29291">
        <v>35399</v>
      </c>
      <c r="B29291" t="s">
        <v>26665</v>
      </c>
      <c r="C29291" s="1">
        <v>44197</v>
      </c>
      <c r="D29291">
        <v>77</v>
      </c>
      <c r="E29291">
        <f t="shared" si="1828"/>
        <v>70</v>
      </c>
      <c r="F29291">
        <v>31.058825077921998</v>
      </c>
      <c r="G29291">
        <f t="shared" si="1829"/>
        <v>30</v>
      </c>
      <c r="H29291">
        <v>0</v>
      </c>
      <c r="I29291">
        <v>0</v>
      </c>
      <c r="J29291">
        <v>0</v>
      </c>
      <c r="K29291">
        <v>0</v>
      </c>
      <c r="L29291">
        <v>0</v>
      </c>
      <c r="M29291">
        <v>8</v>
      </c>
      <c r="N29291">
        <v>64</v>
      </c>
      <c r="O29291">
        <v>0</v>
      </c>
      <c r="P29291">
        <v>1.40625E-2</v>
      </c>
      <c r="Q29291" t="str">
        <f t="shared" si="1830"/>
        <v>low</v>
      </c>
      <c r="R29291" t="str">
        <f t="shared" si="1831"/>
        <v>empty</v>
      </c>
    </row>
    <row r="29292" spans="1:18">
      <c r="A29292">
        <v>21028</v>
      </c>
      <c r="B29292" t="s">
        <v>15576</v>
      </c>
      <c r="C29292" s="1">
        <v>44197</v>
      </c>
      <c r="D29292">
        <v>76</v>
      </c>
      <c r="E29292">
        <f t="shared" si="1828"/>
        <v>70</v>
      </c>
      <c r="F29292">
        <v>31.775203894736801</v>
      </c>
      <c r="G29292">
        <f t="shared" si="1829"/>
        <v>30</v>
      </c>
      <c r="H29292">
        <v>0</v>
      </c>
      <c r="I29292">
        <v>0</v>
      </c>
      <c r="J29292">
        <v>0</v>
      </c>
      <c r="K29292">
        <v>0</v>
      </c>
      <c r="L29292">
        <v>0</v>
      </c>
      <c r="M29292">
        <v>8</v>
      </c>
      <c r="N29292">
        <v>65</v>
      </c>
      <c r="O29292">
        <v>0</v>
      </c>
      <c r="P29292">
        <v>2.9743584615384601E-2</v>
      </c>
      <c r="Q29292" t="str">
        <f t="shared" si="1830"/>
        <v>low</v>
      </c>
      <c r="R29292" t="str">
        <f t="shared" si="1831"/>
        <v>empty</v>
      </c>
    </row>
    <row r="29293" spans="1:18">
      <c r="A29293">
        <v>28304</v>
      </c>
      <c r="B29293" t="s">
        <v>21758</v>
      </c>
      <c r="C29293" s="1">
        <v>44197</v>
      </c>
      <c r="D29293">
        <v>215</v>
      </c>
      <c r="E29293">
        <f t="shared" si="1828"/>
        <v>210</v>
      </c>
      <c r="F29293">
        <v>21.805983804651099</v>
      </c>
      <c r="G29293">
        <f t="shared" si="1829"/>
        <v>20</v>
      </c>
      <c r="H29293">
        <v>0</v>
      </c>
      <c r="I29293">
        <v>0</v>
      </c>
      <c r="J29293">
        <v>0</v>
      </c>
      <c r="K29293">
        <v>9.30232558139534E-3</v>
      </c>
      <c r="L29293">
        <v>0</v>
      </c>
      <c r="M29293">
        <v>4</v>
      </c>
      <c r="N29293">
        <v>187</v>
      </c>
      <c r="O29293">
        <v>0</v>
      </c>
      <c r="P29293">
        <v>6.4266614973261998E-2</v>
      </c>
      <c r="Q29293" t="str">
        <f t="shared" si="1830"/>
        <v>low</v>
      </c>
      <c r="R29293" t="str">
        <f t="shared" si="1831"/>
        <v>busy</v>
      </c>
    </row>
    <row r="29294" spans="1:18">
      <c r="A29294">
        <v>37645</v>
      </c>
      <c r="B29294" t="s">
        <v>28874</v>
      </c>
      <c r="C29294" s="1">
        <v>44197</v>
      </c>
      <c r="D29294">
        <v>72</v>
      </c>
      <c r="E29294">
        <f t="shared" si="1828"/>
        <v>70</v>
      </c>
      <c r="F29294">
        <v>29.695232652777701</v>
      </c>
      <c r="G29294">
        <f t="shared" si="1829"/>
        <v>20</v>
      </c>
      <c r="H29294">
        <v>0</v>
      </c>
      <c r="I29294">
        <v>0</v>
      </c>
      <c r="J29294">
        <v>0</v>
      </c>
      <c r="K29294">
        <v>2.77777777777777E-2</v>
      </c>
      <c r="L29294">
        <v>0</v>
      </c>
      <c r="M29294">
        <v>23</v>
      </c>
      <c r="N29294">
        <v>46</v>
      </c>
      <c r="O29294">
        <v>0</v>
      </c>
      <c r="P29294">
        <v>0</v>
      </c>
      <c r="Q29294" t="str">
        <f t="shared" si="1830"/>
        <v>low</v>
      </c>
      <c r="R29294" t="str">
        <f t="shared" si="1831"/>
        <v>busy</v>
      </c>
    </row>
    <row r="29295" spans="1:18">
      <c r="A29295">
        <v>24714</v>
      </c>
      <c r="B29295" t="s">
        <v>18958</v>
      </c>
      <c r="C29295" s="1">
        <v>44197</v>
      </c>
      <c r="D29295">
        <v>50</v>
      </c>
      <c r="E29295">
        <f t="shared" si="1828"/>
        <v>50</v>
      </c>
      <c r="F29295">
        <v>16.73881798</v>
      </c>
      <c r="G29295">
        <f t="shared" si="1829"/>
        <v>10</v>
      </c>
      <c r="H29295">
        <v>0</v>
      </c>
      <c r="I29295">
        <v>0</v>
      </c>
      <c r="J29295">
        <v>0</v>
      </c>
      <c r="K29295">
        <v>0.32</v>
      </c>
      <c r="L29295">
        <v>0</v>
      </c>
      <c r="M29295">
        <v>0</v>
      </c>
      <c r="N29295">
        <v>1</v>
      </c>
      <c r="O29295">
        <v>0</v>
      </c>
      <c r="P29295">
        <v>0</v>
      </c>
      <c r="Q29295" t="str">
        <f t="shared" si="1830"/>
        <v>low</v>
      </c>
      <c r="R29295" t="str">
        <f t="shared" si="1831"/>
        <v>busy</v>
      </c>
    </row>
    <row r="29296" spans="1:18">
      <c r="A29296">
        <v>33500</v>
      </c>
      <c r="B29296" t="s">
        <v>25668</v>
      </c>
      <c r="C29296" s="1">
        <v>44197</v>
      </c>
      <c r="D29296">
        <v>138</v>
      </c>
      <c r="E29296">
        <f t="shared" si="1828"/>
        <v>130</v>
      </c>
      <c r="F29296">
        <v>29.023621463768102</v>
      </c>
      <c r="G29296">
        <f t="shared" si="1829"/>
        <v>20</v>
      </c>
      <c r="H29296">
        <v>0</v>
      </c>
      <c r="I29296">
        <v>0</v>
      </c>
      <c r="J29296">
        <v>1.4492753623188401E-2</v>
      </c>
      <c r="K29296">
        <v>7.2463768115942004E-3</v>
      </c>
      <c r="L29296">
        <v>0</v>
      </c>
      <c r="M29296">
        <v>22</v>
      </c>
      <c r="N29296">
        <v>73</v>
      </c>
      <c r="O29296">
        <v>0</v>
      </c>
      <c r="P29296">
        <v>0</v>
      </c>
      <c r="Q29296" t="str">
        <f t="shared" si="1830"/>
        <v>low</v>
      </c>
      <c r="R29296" t="str">
        <f t="shared" si="1831"/>
        <v>busy</v>
      </c>
    </row>
    <row r="29297" spans="1:18">
      <c r="A29297">
        <v>14476</v>
      </c>
      <c r="B29297" t="s">
        <v>11145</v>
      </c>
      <c r="C29297" s="1">
        <v>44197</v>
      </c>
      <c r="D29297">
        <v>200</v>
      </c>
      <c r="E29297">
        <f t="shared" si="1828"/>
        <v>200</v>
      </c>
      <c r="F29297">
        <v>21.901875944999901</v>
      </c>
      <c r="G29297">
        <f t="shared" si="1829"/>
        <v>20</v>
      </c>
      <c r="H29297">
        <v>0</v>
      </c>
      <c r="I29297">
        <v>0</v>
      </c>
      <c r="J29297">
        <v>0</v>
      </c>
      <c r="K29297">
        <v>0</v>
      </c>
      <c r="L29297">
        <v>0</v>
      </c>
      <c r="M29297">
        <v>3</v>
      </c>
      <c r="N29297">
        <v>177</v>
      </c>
      <c r="O29297">
        <v>0</v>
      </c>
      <c r="P29297">
        <v>2.6741994350282398E-2</v>
      </c>
      <c r="Q29297" t="str">
        <f t="shared" si="1830"/>
        <v>low</v>
      </c>
      <c r="R29297" t="str">
        <f t="shared" si="1831"/>
        <v>empty</v>
      </c>
    </row>
    <row r="29298" spans="1:18">
      <c r="A29298">
        <v>18025</v>
      </c>
      <c r="B29298" t="s">
        <v>13893</v>
      </c>
      <c r="C29298" s="1">
        <v>44197</v>
      </c>
      <c r="D29298">
        <v>154</v>
      </c>
      <c r="E29298">
        <f t="shared" si="1828"/>
        <v>150</v>
      </c>
      <c r="F29298">
        <v>25.314711500000001</v>
      </c>
      <c r="G29298">
        <f t="shared" si="1829"/>
        <v>20</v>
      </c>
      <c r="H29298">
        <v>6.4935064935064896E-3</v>
      </c>
      <c r="I29298">
        <v>0</v>
      </c>
      <c r="J29298">
        <v>1.2987012987012899E-2</v>
      </c>
      <c r="K29298">
        <v>2.5974025974025899E-2</v>
      </c>
      <c r="L29298">
        <v>6.4935064935064896E-3</v>
      </c>
      <c r="M29298">
        <v>55</v>
      </c>
      <c r="N29298">
        <v>59</v>
      </c>
      <c r="O29298">
        <v>0</v>
      </c>
      <c r="P29298">
        <v>0</v>
      </c>
      <c r="Q29298" t="str">
        <f t="shared" si="1830"/>
        <v>low</v>
      </c>
      <c r="R29298" t="str">
        <f t="shared" si="1831"/>
        <v>busy</v>
      </c>
    </row>
    <row r="29299" spans="1:18">
      <c r="A29299">
        <v>42493</v>
      </c>
      <c r="B29299" t="s">
        <v>32655</v>
      </c>
      <c r="C29299" s="1">
        <v>44197</v>
      </c>
      <c r="D29299">
        <v>208</v>
      </c>
      <c r="E29299">
        <f t="shared" si="1828"/>
        <v>200</v>
      </c>
      <c r="F29299">
        <v>21.405524975961502</v>
      </c>
      <c r="G29299">
        <f t="shared" si="1829"/>
        <v>20</v>
      </c>
      <c r="H29299">
        <v>0</v>
      </c>
      <c r="I29299">
        <v>0</v>
      </c>
      <c r="J29299">
        <v>0</v>
      </c>
      <c r="K29299">
        <v>0</v>
      </c>
      <c r="L29299">
        <v>4.8076923076923002E-3</v>
      </c>
      <c r="M29299">
        <v>3</v>
      </c>
      <c r="N29299">
        <v>184</v>
      </c>
      <c r="O29299">
        <v>0</v>
      </c>
      <c r="P29299">
        <v>6.3526570652173903E-2</v>
      </c>
      <c r="Q29299" t="str">
        <f t="shared" si="1830"/>
        <v>low</v>
      </c>
      <c r="R29299" t="str">
        <f t="shared" si="1831"/>
        <v>busy</v>
      </c>
    </row>
    <row r="29300" spans="1:18">
      <c r="A29300">
        <v>40809</v>
      </c>
      <c r="B29300" t="s">
        <v>31254</v>
      </c>
      <c r="C29300" s="1">
        <v>44197</v>
      </c>
      <c r="D29300">
        <v>123</v>
      </c>
      <c r="E29300">
        <f t="shared" si="1828"/>
        <v>120</v>
      </c>
      <c r="F29300">
        <v>23.534764138211301</v>
      </c>
      <c r="G29300">
        <f t="shared" si="1829"/>
        <v>20</v>
      </c>
      <c r="H29300">
        <v>1.6260162601626001E-2</v>
      </c>
      <c r="I29300">
        <v>0</v>
      </c>
      <c r="J29300">
        <v>1.6260162601626001E-2</v>
      </c>
      <c r="K29300">
        <v>9.7560975609756101E-2</v>
      </c>
      <c r="L29300">
        <v>0</v>
      </c>
      <c r="M29300">
        <v>33</v>
      </c>
      <c r="N29300">
        <v>67</v>
      </c>
      <c r="O29300">
        <v>0</v>
      </c>
      <c r="P29300">
        <v>4.60534328358208E-2</v>
      </c>
      <c r="Q29300" t="str">
        <f t="shared" si="1830"/>
        <v>low</v>
      </c>
      <c r="R29300" t="str">
        <f t="shared" si="1831"/>
        <v>busy</v>
      </c>
    </row>
    <row r="29301" spans="1:18">
      <c r="A29301">
        <v>1093</v>
      </c>
      <c r="B29301" t="s">
        <v>938</v>
      </c>
      <c r="C29301" s="1">
        <v>44197</v>
      </c>
      <c r="D29301">
        <v>207</v>
      </c>
      <c r="E29301">
        <f t="shared" si="1828"/>
        <v>200</v>
      </c>
      <c r="F29301">
        <v>21.869742507246301</v>
      </c>
      <c r="G29301">
        <f t="shared" si="1829"/>
        <v>20</v>
      </c>
      <c r="H29301">
        <v>9.6618357487922701E-3</v>
      </c>
      <c r="I29301">
        <v>0</v>
      </c>
      <c r="J29301">
        <v>0</v>
      </c>
      <c r="K29301">
        <v>4.8309178743961298E-3</v>
      </c>
      <c r="L29301">
        <v>0</v>
      </c>
      <c r="M29301">
        <v>3</v>
      </c>
      <c r="N29301">
        <v>178</v>
      </c>
      <c r="O29301">
        <v>0</v>
      </c>
      <c r="P29301">
        <v>1.87265955056179E-2</v>
      </c>
      <c r="Q29301" t="str">
        <f t="shared" si="1830"/>
        <v>low</v>
      </c>
      <c r="R29301" t="str">
        <f t="shared" si="1831"/>
        <v>busy</v>
      </c>
    </row>
    <row r="29302" spans="1:18">
      <c r="A29302">
        <v>35380</v>
      </c>
      <c r="B29302" t="s">
        <v>26646</v>
      </c>
      <c r="C29302" s="1">
        <v>44197</v>
      </c>
      <c r="D29302">
        <v>77</v>
      </c>
      <c r="E29302">
        <f t="shared" si="1828"/>
        <v>70</v>
      </c>
      <c r="F29302">
        <v>31.749323402597401</v>
      </c>
      <c r="G29302">
        <f t="shared" si="1829"/>
        <v>30</v>
      </c>
      <c r="H29302">
        <v>0</v>
      </c>
      <c r="I29302">
        <v>0</v>
      </c>
      <c r="J29302">
        <v>0</v>
      </c>
      <c r="K29302">
        <v>1.2987012987012899E-2</v>
      </c>
      <c r="L29302">
        <v>0</v>
      </c>
      <c r="M29302">
        <v>7</v>
      </c>
      <c r="N29302">
        <v>64</v>
      </c>
      <c r="O29302">
        <v>0</v>
      </c>
      <c r="P29302">
        <v>2.8125000000000001E-2</v>
      </c>
      <c r="Q29302" t="str">
        <f t="shared" si="1830"/>
        <v>low</v>
      </c>
      <c r="R29302" t="str">
        <f t="shared" si="1831"/>
        <v>busy</v>
      </c>
    </row>
    <row r="29303" spans="1:18">
      <c r="A29303">
        <v>22425</v>
      </c>
      <c r="B29303" t="s">
        <v>16961</v>
      </c>
      <c r="C29303" s="1">
        <v>44197</v>
      </c>
      <c r="D29303">
        <v>112</v>
      </c>
      <c r="E29303">
        <f t="shared" si="1828"/>
        <v>110</v>
      </c>
      <c r="F29303">
        <v>17.9876967767857</v>
      </c>
      <c r="G29303">
        <f t="shared" si="1829"/>
        <v>10</v>
      </c>
      <c r="H29303">
        <v>2.6785714285714201E-2</v>
      </c>
      <c r="I29303">
        <v>0</v>
      </c>
      <c r="J29303">
        <v>2.6785714285714201E-2</v>
      </c>
      <c r="K29303">
        <v>7.1428571428571397E-2</v>
      </c>
      <c r="L29303">
        <v>7.1428571428571397E-2</v>
      </c>
      <c r="M29303">
        <v>7</v>
      </c>
      <c r="N29303">
        <v>8</v>
      </c>
      <c r="O29303">
        <v>0</v>
      </c>
      <c r="P29303">
        <v>0</v>
      </c>
      <c r="Q29303" t="str">
        <f t="shared" si="1830"/>
        <v>low</v>
      </c>
      <c r="R29303" t="str">
        <f t="shared" si="1831"/>
        <v>busy</v>
      </c>
    </row>
    <row r="29304" spans="1:18">
      <c r="A29304">
        <v>29756</v>
      </c>
      <c r="B29304" t="s">
        <v>22980</v>
      </c>
      <c r="C29304" s="1">
        <v>44197</v>
      </c>
      <c r="D29304">
        <v>217</v>
      </c>
      <c r="E29304">
        <f t="shared" si="1828"/>
        <v>210</v>
      </c>
      <c r="F29304">
        <v>18.227473078340999</v>
      </c>
      <c r="G29304">
        <f t="shared" si="1829"/>
        <v>10</v>
      </c>
      <c r="H29304">
        <v>4.60829493087557E-3</v>
      </c>
      <c r="I29304">
        <v>4.60829493087557E-3</v>
      </c>
      <c r="J29304">
        <v>9.2165898617511503E-3</v>
      </c>
      <c r="K29304">
        <v>0.30414746543778798</v>
      </c>
      <c r="L29304">
        <v>1.3824884792626699E-2</v>
      </c>
      <c r="M29304">
        <v>20</v>
      </c>
      <c r="N29304">
        <v>44</v>
      </c>
      <c r="O29304">
        <v>0</v>
      </c>
      <c r="P29304">
        <v>0</v>
      </c>
      <c r="Q29304" t="str">
        <f t="shared" si="1830"/>
        <v>low</v>
      </c>
      <c r="R29304" t="str">
        <f t="shared" si="1831"/>
        <v>busy</v>
      </c>
    </row>
    <row r="29305" spans="1:18">
      <c r="A29305">
        <v>22601</v>
      </c>
      <c r="B29305" t="s">
        <v>17127</v>
      </c>
      <c r="C29305" s="1">
        <v>44197</v>
      </c>
      <c r="D29305">
        <v>74</v>
      </c>
      <c r="E29305">
        <f t="shared" si="1828"/>
        <v>70</v>
      </c>
      <c r="F29305">
        <v>20.873343972972901</v>
      </c>
      <c r="G29305">
        <f t="shared" si="1829"/>
        <v>20</v>
      </c>
      <c r="H29305">
        <v>0</v>
      </c>
      <c r="I29305">
        <v>0</v>
      </c>
      <c r="J29305">
        <v>1.35135135135135E-2</v>
      </c>
      <c r="K29305">
        <v>0.121621621621621</v>
      </c>
      <c r="L29305">
        <v>0</v>
      </c>
      <c r="M29305">
        <v>4</v>
      </c>
      <c r="N29305">
        <v>39</v>
      </c>
      <c r="O29305">
        <v>0</v>
      </c>
      <c r="P29305">
        <v>5.6285128205128196E-3</v>
      </c>
      <c r="Q29305" t="str">
        <f t="shared" si="1830"/>
        <v>low</v>
      </c>
      <c r="R29305" t="str">
        <f t="shared" si="1831"/>
        <v>busy</v>
      </c>
    </row>
    <row r="29306" spans="1:18">
      <c r="A29306">
        <v>23964</v>
      </c>
      <c r="B29306" t="s">
        <v>18375</v>
      </c>
      <c r="C29306" s="1">
        <v>44197</v>
      </c>
      <c r="D29306">
        <v>53</v>
      </c>
      <c r="E29306">
        <f t="shared" si="1828"/>
        <v>50</v>
      </c>
      <c r="F29306">
        <v>19.054212018867901</v>
      </c>
      <c r="G29306">
        <f t="shared" si="1829"/>
        <v>10</v>
      </c>
      <c r="H29306">
        <v>0</v>
      </c>
      <c r="I29306">
        <v>0</v>
      </c>
      <c r="J29306">
        <v>0</v>
      </c>
      <c r="K29306">
        <v>0.28301886792452802</v>
      </c>
      <c r="L29306">
        <v>1.8867924528301799E-2</v>
      </c>
      <c r="M29306">
        <v>0</v>
      </c>
      <c r="N29306">
        <v>0</v>
      </c>
      <c r="O29306">
        <v>0</v>
      </c>
      <c r="P29306">
        <v>0</v>
      </c>
      <c r="Q29306" t="str">
        <f t="shared" si="1830"/>
        <v>low</v>
      </c>
      <c r="R29306" t="str">
        <f t="shared" si="1831"/>
        <v>busy</v>
      </c>
    </row>
    <row r="29307" spans="1:18">
      <c r="A29307">
        <v>28775</v>
      </c>
      <c r="B29307" t="s">
        <v>22155</v>
      </c>
      <c r="C29307" s="1">
        <v>44197</v>
      </c>
      <c r="D29307">
        <v>226</v>
      </c>
      <c r="E29307">
        <f t="shared" si="1828"/>
        <v>220</v>
      </c>
      <c r="F29307">
        <v>21.9223323008849</v>
      </c>
      <c r="G29307">
        <f t="shared" si="1829"/>
        <v>20</v>
      </c>
      <c r="H29307">
        <v>0</v>
      </c>
      <c r="I29307">
        <v>0</v>
      </c>
      <c r="J29307">
        <v>0</v>
      </c>
      <c r="K29307">
        <v>0</v>
      </c>
      <c r="L29307">
        <v>4.4247787610619399E-3</v>
      </c>
      <c r="M29307">
        <v>1</v>
      </c>
      <c r="N29307">
        <v>200</v>
      </c>
      <c r="O29307">
        <v>0</v>
      </c>
      <c r="P29307">
        <v>8.2500000000000004E-2</v>
      </c>
      <c r="Q29307" t="str">
        <f t="shared" si="1830"/>
        <v>low</v>
      </c>
      <c r="R29307" t="str">
        <f t="shared" si="1831"/>
        <v>busy</v>
      </c>
    </row>
    <row r="29308" spans="1:18">
      <c r="A29308">
        <v>18849</v>
      </c>
      <c r="B29308" t="s">
        <v>14459</v>
      </c>
      <c r="C29308" s="1">
        <v>44197</v>
      </c>
      <c r="D29308">
        <v>262</v>
      </c>
      <c r="E29308">
        <f t="shared" si="1828"/>
        <v>260</v>
      </c>
      <c r="F29308">
        <v>50.347397858778599</v>
      </c>
      <c r="G29308">
        <f t="shared" si="1829"/>
        <v>50</v>
      </c>
      <c r="H29308">
        <v>0</v>
      </c>
      <c r="I29308">
        <v>0</v>
      </c>
      <c r="J29308">
        <v>0</v>
      </c>
      <c r="K29308">
        <v>7.63358778625954E-3</v>
      </c>
      <c r="L29308">
        <v>0</v>
      </c>
      <c r="M29308">
        <v>12</v>
      </c>
      <c r="N29308">
        <v>212</v>
      </c>
      <c r="O29308">
        <v>0</v>
      </c>
      <c r="P29308">
        <v>3.11119811320754E-3</v>
      </c>
      <c r="Q29308" t="str">
        <f t="shared" si="1830"/>
        <v>high</v>
      </c>
      <c r="R29308" t="str">
        <f t="shared" si="1831"/>
        <v>busy</v>
      </c>
    </row>
    <row r="29309" spans="1:18">
      <c r="A29309">
        <v>27221</v>
      </c>
      <c r="B29309" t="s">
        <v>20884</v>
      </c>
      <c r="C29309" s="1">
        <v>44197</v>
      </c>
      <c r="D29309">
        <v>60</v>
      </c>
      <c r="E29309">
        <f t="shared" si="1828"/>
        <v>60</v>
      </c>
      <c r="F29309">
        <v>35.572137699999999</v>
      </c>
      <c r="G29309">
        <f t="shared" si="1829"/>
        <v>30</v>
      </c>
      <c r="H29309">
        <v>0</v>
      </c>
      <c r="I29309">
        <v>0</v>
      </c>
      <c r="J29309">
        <v>0</v>
      </c>
      <c r="K29309">
        <v>0</v>
      </c>
      <c r="L29309">
        <v>0</v>
      </c>
      <c r="M29309">
        <v>8</v>
      </c>
      <c r="N29309">
        <v>47</v>
      </c>
      <c r="O29309">
        <v>0</v>
      </c>
      <c r="P29309">
        <v>6.8239234042553096E-2</v>
      </c>
      <c r="Q29309" t="str">
        <f t="shared" si="1830"/>
        <v>low</v>
      </c>
      <c r="R29309" t="str">
        <f t="shared" si="1831"/>
        <v>empty</v>
      </c>
    </row>
    <row r="29310" spans="1:18">
      <c r="A29310">
        <v>23424</v>
      </c>
      <c r="B29310" t="s">
        <v>17932</v>
      </c>
      <c r="C29310" s="1">
        <v>44197</v>
      </c>
      <c r="D29310">
        <v>227</v>
      </c>
      <c r="E29310">
        <f t="shared" si="1828"/>
        <v>220</v>
      </c>
      <c r="F29310">
        <v>21.555892392070401</v>
      </c>
      <c r="G29310">
        <f t="shared" si="1829"/>
        <v>20</v>
      </c>
      <c r="H29310">
        <v>4.40528634361233E-3</v>
      </c>
      <c r="I29310">
        <v>0</v>
      </c>
      <c r="J29310">
        <v>0</v>
      </c>
      <c r="K29310">
        <v>0</v>
      </c>
      <c r="L29310">
        <v>0</v>
      </c>
      <c r="M29310">
        <v>4</v>
      </c>
      <c r="N29310">
        <v>192</v>
      </c>
      <c r="O29310">
        <v>0</v>
      </c>
      <c r="P29310">
        <v>3.125E-2</v>
      </c>
      <c r="Q29310" t="str">
        <f t="shared" si="1830"/>
        <v>low</v>
      </c>
      <c r="R29310" t="str">
        <f t="shared" si="1831"/>
        <v>empty</v>
      </c>
    </row>
    <row r="29311" spans="1:18">
      <c r="A29311">
        <v>14987</v>
      </c>
      <c r="B29311" t="s">
        <v>11566</v>
      </c>
      <c r="C29311" s="1">
        <v>44197</v>
      </c>
      <c r="D29311">
        <v>247</v>
      </c>
      <c r="E29311">
        <f t="shared" si="1828"/>
        <v>240</v>
      </c>
      <c r="F29311">
        <v>21.433718400809699</v>
      </c>
      <c r="G29311">
        <f t="shared" si="1829"/>
        <v>20</v>
      </c>
      <c r="H29311">
        <v>8.0971659919028306E-3</v>
      </c>
      <c r="I29311">
        <v>0</v>
      </c>
      <c r="J29311">
        <v>0</v>
      </c>
      <c r="K29311">
        <v>1.6194331983805599E-2</v>
      </c>
      <c r="L29311">
        <v>4.0485829959514101E-3</v>
      </c>
      <c r="M29311">
        <v>9</v>
      </c>
      <c r="N29311">
        <v>203</v>
      </c>
      <c r="O29311">
        <v>0</v>
      </c>
      <c r="P29311">
        <v>3.6550945812807802E-2</v>
      </c>
      <c r="Q29311" t="str">
        <f t="shared" si="1830"/>
        <v>low</v>
      </c>
      <c r="R29311" t="str">
        <f t="shared" si="1831"/>
        <v>busy</v>
      </c>
    </row>
    <row r="29312" spans="1:18">
      <c r="A29312">
        <v>38508</v>
      </c>
      <c r="B29312" t="s">
        <v>29575</v>
      </c>
      <c r="C29312" s="1">
        <v>44197</v>
      </c>
      <c r="D29312">
        <v>227</v>
      </c>
      <c r="E29312">
        <f t="shared" si="1828"/>
        <v>220</v>
      </c>
      <c r="F29312">
        <v>17.049873220264299</v>
      </c>
      <c r="G29312">
        <f t="shared" si="1829"/>
        <v>10</v>
      </c>
      <c r="H29312">
        <v>7.4889867841409594E-2</v>
      </c>
      <c r="I29312">
        <v>1.7621145374449299E-2</v>
      </c>
      <c r="J29312">
        <v>1.7621145374449299E-2</v>
      </c>
      <c r="K29312">
        <v>0.23348017621145301</v>
      </c>
      <c r="L29312">
        <v>3.0837004405286299E-2</v>
      </c>
      <c r="M29312">
        <v>16</v>
      </c>
      <c r="N29312">
        <v>32</v>
      </c>
      <c r="O29312">
        <v>0</v>
      </c>
      <c r="P29312">
        <v>4.1665624999999998E-4</v>
      </c>
      <c r="Q29312" t="str">
        <f t="shared" si="1830"/>
        <v>low</v>
      </c>
      <c r="R29312" t="str">
        <f t="shared" si="1831"/>
        <v>busy</v>
      </c>
    </row>
    <row r="29313" spans="1:18">
      <c r="A29313">
        <v>29320</v>
      </c>
      <c r="B29313" t="s">
        <v>22600</v>
      </c>
      <c r="C29313" s="1">
        <v>44197</v>
      </c>
      <c r="D29313">
        <v>230</v>
      </c>
      <c r="E29313">
        <f t="shared" si="1828"/>
        <v>230</v>
      </c>
      <c r="F29313">
        <v>21.755604921739099</v>
      </c>
      <c r="G29313">
        <f t="shared" si="1829"/>
        <v>20</v>
      </c>
      <c r="H29313">
        <v>0</v>
      </c>
      <c r="I29313">
        <v>0</v>
      </c>
      <c r="J29313">
        <v>0</v>
      </c>
      <c r="K29313">
        <v>8.6956521739130401E-3</v>
      </c>
      <c r="L29313">
        <v>0</v>
      </c>
      <c r="M29313">
        <v>5</v>
      </c>
      <c r="N29313">
        <v>203</v>
      </c>
      <c r="O29313">
        <v>0</v>
      </c>
      <c r="P29313">
        <v>5.1477832512315198E-2</v>
      </c>
      <c r="Q29313" t="str">
        <f t="shared" si="1830"/>
        <v>low</v>
      </c>
      <c r="R29313" t="str">
        <f t="shared" si="1831"/>
        <v>busy</v>
      </c>
    </row>
    <row r="29314" spans="1:18">
      <c r="A29314">
        <v>11505</v>
      </c>
      <c r="B29314" t="s">
        <v>9503</v>
      </c>
      <c r="C29314" s="1">
        <v>44197</v>
      </c>
      <c r="D29314">
        <v>78</v>
      </c>
      <c r="E29314">
        <f t="shared" ref="E29314:E29377" si="1832">D29314-MOD(D29314,10)</f>
        <v>70</v>
      </c>
      <c r="F29314">
        <v>32.341513538461498</v>
      </c>
      <c r="G29314">
        <f t="shared" ref="G29314:G29377" si="1833">F29314-MOD(F29314,10)</f>
        <v>30</v>
      </c>
      <c r="H29314">
        <v>0</v>
      </c>
      <c r="I29314">
        <v>0</v>
      </c>
      <c r="J29314">
        <v>0</v>
      </c>
      <c r="K29314">
        <v>0</v>
      </c>
      <c r="L29314">
        <v>0</v>
      </c>
      <c r="M29314">
        <v>8</v>
      </c>
      <c r="N29314">
        <v>63</v>
      </c>
      <c r="O29314">
        <v>0</v>
      </c>
      <c r="P29314">
        <v>2.11640158730158E-2</v>
      </c>
      <c r="Q29314" t="str">
        <f t="shared" ref="Q29314:Q29377" si="1834">IF(F29314&gt;50,"high","low")</f>
        <v>low</v>
      </c>
      <c r="R29314" t="str">
        <f t="shared" ref="R29314:R29377" si="1835">IF(AND(K29314=0,L29314=0),"empty", "busy")</f>
        <v>empty</v>
      </c>
    </row>
    <row r="29315" spans="1:18">
      <c r="A29315">
        <v>13481</v>
      </c>
      <c r="B29315" t="s">
        <v>10707</v>
      </c>
      <c r="C29315" s="1">
        <v>44197</v>
      </c>
      <c r="D29315">
        <v>143</v>
      </c>
      <c r="E29315">
        <f t="shared" si="1832"/>
        <v>140</v>
      </c>
      <c r="F29315">
        <v>28.748171510489499</v>
      </c>
      <c r="G29315">
        <f t="shared" si="1833"/>
        <v>20</v>
      </c>
      <c r="H29315">
        <v>0</v>
      </c>
      <c r="I29315">
        <v>0</v>
      </c>
      <c r="J29315">
        <v>0</v>
      </c>
      <c r="K29315">
        <v>0</v>
      </c>
      <c r="L29315">
        <v>0</v>
      </c>
      <c r="M29315">
        <v>31</v>
      </c>
      <c r="N29315">
        <v>73</v>
      </c>
      <c r="O29315">
        <v>0</v>
      </c>
      <c r="P29315">
        <v>0</v>
      </c>
      <c r="Q29315" t="str">
        <f t="shared" si="1834"/>
        <v>low</v>
      </c>
      <c r="R29315" t="str">
        <f t="shared" si="1835"/>
        <v>empty</v>
      </c>
    </row>
    <row r="29316" spans="1:18">
      <c r="A29316">
        <v>25042</v>
      </c>
      <c r="B29316" t="s">
        <v>19194</v>
      </c>
      <c r="C29316" s="1">
        <v>44197</v>
      </c>
      <c r="D29316">
        <v>87</v>
      </c>
      <c r="E29316">
        <f t="shared" si="1832"/>
        <v>80</v>
      </c>
      <c r="F29316">
        <v>40.127731218390799</v>
      </c>
      <c r="G29316">
        <f t="shared" si="1833"/>
        <v>40</v>
      </c>
      <c r="H29316">
        <v>0</v>
      </c>
      <c r="I29316">
        <v>0</v>
      </c>
      <c r="J29316">
        <v>0</v>
      </c>
      <c r="K29316">
        <v>0</v>
      </c>
      <c r="L29316">
        <v>0</v>
      </c>
      <c r="M29316">
        <v>7</v>
      </c>
      <c r="N29316">
        <v>55</v>
      </c>
      <c r="O29316">
        <v>0</v>
      </c>
      <c r="P29316">
        <v>0</v>
      </c>
      <c r="Q29316" t="str">
        <f t="shared" si="1834"/>
        <v>low</v>
      </c>
      <c r="R29316" t="str">
        <f t="shared" si="1835"/>
        <v>empty</v>
      </c>
    </row>
    <row r="29317" spans="1:18">
      <c r="A29317">
        <v>1564</v>
      </c>
      <c r="B29317" t="s">
        <v>1351</v>
      </c>
      <c r="C29317" s="1">
        <v>44197</v>
      </c>
      <c r="D29317">
        <v>58</v>
      </c>
      <c r="E29317">
        <f t="shared" si="1832"/>
        <v>50</v>
      </c>
      <c r="F29317">
        <v>30.1175034827586</v>
      </c>
      <c r="G29317">
        <f t="shared" si="1833"/>
        <v>30</v>
      </c>
      <c r="H29317">
        <v>0</v>
      </c>
      <c r="I29317">
        <v>0</v>
      </c>
      <c r="J29317">
        <v>0</v>
      </c>
      <c r="K29317">
        <v>0.18965517241379301</v>
      </c>
      <c r="L29317">
        <v>5.1724137931034399E-2</v>
      </c>
      <c r="M29317">
        <v>0</v>
      </c>
      <c r="N29317">
        <v>0</v>
      </c>
      <c r="O29317">
        <v>0</v>
      </c>
      <c r="P29317">
        <v>0</v>
      </c>
      <c r="Q29317" t="str">
        <f t="shared" si="1834"/>
        <v>low</v>
      </c>
      <c r="R29317" t="str">
        <f t="shared" si="1835"/>
        <v>busy</v>
      </c>
    </row>
    <row r="29318" spans="1:18">
      <c r="A29318">
        <v>30764</v>
      </c>
      <c r="B29318" t="s">
        <v>23757</v>
      </c>
      <c r="C29318" s="1">
        <v>44197</v>
      </c>
      <c r="D29318">
        <v>226</v>
      </c>
      <c r="E29318">
        <f t="shared" si="1832"/>
        <v>220</v>
      </c>
      <c r="F29318">
        <v>30.674826761061901</v>
      </c>
      <c r="G29318">
        <f t="shared" si="1833"/>
        <v>30</v>
      </c>
      <c r="H29318">
        <v>8.8495575221238902E-3</v>
      </c>
      <c r="I29318">
        <v>0</v>
      </c>
      <c r="J29318">
        <v>2.21238938053097E-2</v>
      </c>
      <c r="K29318">
        <v>1.3274336283185801E-2</v>
      </c>
      <c r="L29318">
        <v>0</v>
      </c>
      <c r="M29318">
        <v>20</v>
      </c>
      <c r="N29318">
        <v>157</v>
      </c>
      <c r="O29318">
        <v>0</v>
      </c>
      <c r="P29318">
        <v>1.36632420382165E-2</v>
      </c>
      <c r="Q29318" t="str">
        <f t="shared" si="1834"/>
        <v>low</v>
      </c>
      <c r="R29318" t="str">
        <f t="shared" si="1835"/>
        <v>busy</v>
      </c>
    </row>
    <row r="29319" spans="1:18">
      <c r="A29319">
        <v>29529</v>
      </c>
      <c r="B29319" t="s">
        <v>22786</v>
      </c>
      <c r="C29319" s="1">
        <v>44197</v>
      </c>
      <c r="D29319">
        <v>245</v>
      </c>
      <c r="E29319">
        <f t="shared" si="1832"/>
        <v>240</v>
      </c>
      <c r="F29319">
        <v>22.871629448979501</v>
      </c>
      <c r="G29319">
        <f t="shared" si="1833"/>
        <v>20</v>
      </c>
      <c r="H29319">
        <v>0</v>
      </c>
      <c r="I29319">
        <v>0</v>
      </c>
      <c r="J29319">
        <v>9.3877551020408095E-2</v>
      </c>
      <c r="K29319">
        <v>4.0816326530612197E-3</v>
      </c>
      <c r="L29319">
        <v>0</v>
      </c>
      <c r="M29319">
        <v>128</v>
      </c>
      <c r="N29319">
        <v>146</v>
      </c>
      <c r="O29319">
        <v>0</v>
      </c>
      <c r="P29319">
        <v>5.1324452054794497E-3</v>
      </c>
      <c r="Q29319" t="str">
        <f t="shared" si="1834"/>
        <v>low</v>
      </c>
      <c r="R29319" t="str">
        <f t="shared" si="1835"/>
        <v>busy</v>
      </c>
    </row>
    <row r="29320" spans="1:18">
      <c r="A29320">
        <v>39410</v>
      </c>
      <c r="B29320" t="s">
        <v>30243</v>
      </c>
      <c r="C29320" s="1">
        <v>44197</v>
      </c>
      <c r="D29320">
        <v>171</v>
      </c>
      <c r="E29320">
        <f t="shared" si="1832"/>
        <v>170</v>
      </c>
      <c r="F29320">
        <v>31.9735009298245</v>
      </c>
      <c r="G29320">
        <f t="shared" si="1833"/>
        <v>30</v>
      </c>
      <c r="H29320">
        <v>0</v>
      </c>
      <c r="I29320">
        <v>0</v>
      </c>
      <c r="J29320">
        <v>0</v>
      </c>
      <c r="K29320">
        <v>0</v>
      </c>
      <c r="L29320">
        <v>0</v>
      </c>
      <c r="M29320">
        <v>4</v>
      </c>
      <c r="N29320">
        <v>117</v>
      </c>
      <c r="O29320">
        <v>0</v>
      </c>
      <c r="P29320">
        <v>8.5470085470085392E-3</v>
      </c>
      <c r="Q29320" t="str">
        <f t="shared" si="1834"/>
        <v>low</v>
      </c>
      <c r="R29320" t="str">
        <f t="shared" si="1835"/>
        <v>empty</v>
      </c>
    </row>
    <row r="29321" spans="1:18">
      <c r="A29321">
        <v>18093</v>
      </c>
      <c r="B29321" t="s">
        <v>13937</v>
      </c>
      <c r="C29321" s="1">
        <v>44197</v>
      </c>
      <c r="D29321">
        <v>82</v>
      </c>
      <c r="E29321">
        <f t="shared" si="1832"/>
        <v>80</v>
      </c>
      <c r="F29321">
        <v>34.774554280487799</v>
      </c>
      <c r="G29321">
        <f t="shared" si="1833"/>
        <v>30</v>
      </c>
      <c r="H29321">
        <v>0</v>
      </c>
      <c r="I29321">
        <v>0</v>
      </c>
      <c r="J29321">
        <v>0</v>
      </c>
      <c r="K29321">
        <v>0.28048780487804797</v>
      </c>
      <c r="L29321">
        <v>0.28048780487804797</v>
      </c>
      <c r="M29321">
        <v>0</v>
      </c>
      <c r="N29321">
        <v>0</v>
      </c>
      <c r="O29321">
        <v>0</v>
      </c>
      <c r="P29321">
        <v>0</v>
      </c>
      <c r="Q29321" t="str">
        <f t="shared" si="1834"/>
        <v>low</v>
      </c>
      <c r="R29321" t="str">
        <f t="shared" si="1835"/>
        <v>busy</v>
      </c>
    </row>
    <row r="29322" spans="1:18">
      <c r="A29322">
        <v>21872</v>
      </c>
      <c r="B29322" t="s">
        <v>16416</v>
      </c>
      <c r="C29322" s="1">
        <v>44197</v>
      </c>
      <c r="D29322">
        <v>69</v>
      </c>
      <c r="E29322">
        <f t="shared" si="1832"/>
        <v>60</v>
      </c>
      <c r="F29322">
        <v>31.263917521739099</v>
      </c>
      <c r="G29322">
        <f t="shared" si="1833"/>
        <v>30</v>
      </c>
      <c r="H29322">
        <v>0</v>
      </c>
      <c r="I29322">
        <v>0</v>
      </c>
      <c r="J29322">
        <v>2.8985507246376802E-2</v>
      </c>
      <c r="K29322">
        <v>0.17391304347826</v>
      </c>
      <c r="L29322">
        <v>7.2463768115942004E-2</v>
      </c>
      <c r="M29322">
        <v>21</v>
      </c>
      <c r="N29322">
        <v>23</v>
      </c>
      <c r="O29322">
        <v>0</v>
      </c>
      <c r="P29322">
        <v>0</v>
      </c>
      <c r="Q29322" t="str">
        <f t="shared" si="1834"/>
        <v>low</v>
      </c>
      <c r="R29322" t="str">
        <f t="shared" si="1835"/>
        <v>busy</v>
      </c>
    </row>
    <row r="29323" spans="1:18">
      <c r="A29323">
        <v>24100</v>
      </c>
      <c r="B29323" t="s">
        <v>18480</v>
      </c>
      <c r="C29323" s="1">
        <v>44197</v>
      </c>
      <c r="D29323">
        <v>105</v>
      </c>
      <c r="E29323">
        <f t="shared" si="1832"/>
        <v>100</v>
      </c>
      <c r="F29323">
        <v>65.941045438095202</v>
      </c>
      <c r="G29323">
        <f t="shared" si="1833"/>
        <v>60</v>
      </c>
      <c r="H29323">
        <v>0</v>
      </c>
      <c r="I29323">
        <v>0</v>
      </c>
      <c r="J29323">
        <v>0</v>
      </c>
      <c r="K29323">
        <v>0</v>
      </c>
      <c r="L29323">
        <v>0</v>
      </c>
      <c r="M29323">
        <v>11</v>
      </c>
      <c r="N29323">
        <v>80</v>
      </c>
      <c r="O29323">
        <v>0</v>
      </c>
      <c r="P29323">
        <v>0</v>
      </c>
      <c r="Q29323" t="str">
        <f t="shared" si="1834"/>
        <v>high</v>
      </c>
      <c r="R29323" t="str">
        <f t="shared" si="1835"/>
        <v>empty</v>
      </c>
    </row>
    <row r="29324" spans="1:18">
      <c r="A29324">
        <v>14986</v>
      </c>
      <c r="B29324" t="s">
        <v>11565</v>
      </c>
      <c r="C29324" s="1">
        <v>44197</v>
      </c>
      <c r="D29324">
        <v>168</v>
      </c>
      <c r="E29324">
        <f t="shared" si="1832"/>
        <v>160</v>
      </c>
      <c r="F29324">
        <v>24.711330511904698</v>
      </c>
      <c r="G29324">
        <f t="shared" si="1833"/>
        <v>20</v>
      </c>
      <c r="H29324">
        <v>0</v>
      </c>
      <c r="I29324">
        <v>0</v>
      </c>
      <c r="J29324">
        <v>0</v>
      </c>
      <c r="K29324">
        <v>0</v>
      </c>
      <c r="L29324">
        <v>0</v>
      </c>
      <c r="M29324">
        <v>38</v>
      </c>
      <c r="N29324">
        <v>148</v>
      </c>
      <c r="O29324">
        <v>0</v>
      </c>
      <c r="P29324">
        <v>4.1221682432432398E-2</v>
      </c>
      <c r="Q29324" t="str">
        <f t="shared" si="1834"/>
        <v>low</v>
      </c>
      <c r="R29324" t="str">
        <f t="shared" si="1835"/>
        <v>empty</v>
      </c>
    </row>
    <row r="29325" spans="1:18">
      <c r="A29325">
        <v>40032</v>
      </c>
      <c r="B29325" t="s">
        <v>30606</v>
      </c>
      <c r="C29325" s="1">
        <v>44197</v>
      </c>
      <c r="D29325">
        <v>147</v>
      </c>
      <c r="E29325">
        <f t="shared" si="1832"/>
        <v>140</v>
      </c>
      <c r="F29325">
        <v>35.1437170612245</v>
      </c>
      <c r="G29325">
        <f t="shared" si="1833"/>
        <v>30</v>
      </c>
      <c r="H29325">
        <v>0</v>
      </c>
      <c r="I29325">
        <v>0</v>
      </c>
      <c r="J29325">
        <v>0</v>
      </c>
      <c r="K29325">
        <v>6.1224489795918297E-2</v>
      </c>
      <c r="L29325">
        <v>0</v>
      </c>
      <c r="M29325">
        <v>10</v>
      </c>
      <c r="N29325">
        <v>105</v>
      </c>
      <c r="O29325">
        <v>0</v>
      </c>
      <c r="P29325">
        <v>0</v>
      </c>
      <c r="Q29325" t="str">
        <f t="shared" si="1834"/>
        <v>low</v>
      </c>
      <c r="R29325" t="str">
        <f t="shared" si="1835"/>
        <v>busy</v>
      </c>
    </row>
    <row r="29326" spans="1:18">
      <c r="A29326">
        <v>14882</v>
      </c>
      <c r="B29326" t="s">
        <v>11468</v>
      </c>
      <c r="C29326" s="1">
        <v>44197</v>
      </c>
      <c r="D29326">
        <v>75</v>
      </c>
      <c r="E29326">
        <f t="shared" si="1832"/>
        <v>70</v>
      </c>
      <c r="F29326">
        <v>35.275819919999897</v>
      </c>
      <c r="G29326">
        <f t="shared" si="1833"/>
        <v>30</v>
      </c>
      <c r="H29326">
        <v>0</v>
      </c>
      <c r="I29326">
        <v>0</v>
      </c>
      <c r="J29326">
        <v>0</v>
      </c>
      <c r="K29326">
        <v>0.10666666666666599</v>
      </c>
      <c r="L29326">
        <v>0.18666666666666601</v>
      </c>
      <c r="M29326">
        <v>0</v>
      </c>
      <c r="N29326">
        <v>0</v>
      </c>
      <c r="O29326">
        <v>0</v>
      </c>
      <c r="P29326">
        <v>0</v>
      </c>
      <c r="Q29326" t="str">
        <f t="shared" si="1834"/>
        <v>low</v>
      </c>
      <c r="R29326" t="str">
        <f t="shared" si="1835"/>
        <v>busy</v>
      </c>
    </row>
    <row r="29327" spans="1:18">
      <c r="A29327">
        <v>17070</v>
      </c>
      <c r="B29327" t="s">
        <v>13151</v>
      </c>
      <c r="C29327" s="1">
        <v>44197</v>
      </c>
      <c r="D29327">
        <v>69</v>
      </c>
      <c r="E29327">
        <f t="shared" si="1832"/>
        <v>60</v>
      </c>
      <c r="F29327">
        <v>23.394100999999999</v>
      </c>
      <c r="G29327">
        <f t="shared" si="1833"/>
        <v>20</v>
      </c>
      <c r="H29327">
        <v>0</v>
      </c>
      <c r="I29327">
        <v>0</v>
      </c>
      <c r="J29327">
        <v>2.8985507246376802E-2</v>
      </c>
      <c r="K29327">
        <v>5.7971014492753603E-2</v>
      </c>
      <c r="L29327">
        <v>0</v>
      </c>
      <c r="M29327">
        <v>9</v>
      </c>
      <c r="N29327">
        <v>37</v>
      </c>
      <c r="O29327">
        <v>0</v>
      </c>
      <c r="P29327">
        <v>0</v>
      </c>
      <c r="Q29327" t="str">
        <f t="shared" si="1834"/>
        <v>low</v>
      </c>
      <c r="R29327" t="str">
        <f t="shared" si="1835"/>
        <v>busy</v>
      </c>
    </row>
    <row r="29328" spans="1:18">
      <c r="A29328">
        <v>34506</v>
      </c>
      <c r="B29328" t="s">
        <v>26178</v>
      </c>
      <c r="C29328" s="1">
        <v>44197</v>
      </c>
      <c r="D29328">
        <v>246</v>
      </c>
      <c r="E29328">
        <f t="shared" si="1832"/>
        <v>240</v>
      </c>
      <c r="F29328">
        <v>22.948933089430799</v>
      </c>
      <c r="G29328">
        <f t="shared" si="1833"/>
        <v>20</v>
      </c>
      <c r="H29328">
        <v>0</v>
      </c>
      <c r="I29328">
        <v>0</v>
      </c>
      <c r="J29328">
        <v>0</v>
      </c>
      <c r="K29328">
        <v>0.12195121951219499</v>
      </c>
      <c r="L29328">
        <v>4.0650406504065002E-3</v>
      </c>
      <c r="M29328">
        <v>14</v>
      </c>
      <c r="N29328">
        <v>130</v>
      </c>
      <c r="O29328">
        <v>0</v>
      </c>
      <c r="P29328">
        <v>4.5721253846153803E-2</v>
      </c>
      <c r="Q29328" t="str">
        <f t="shared" si="1834"/>
        <v>low</v>
      </c>
      <c r="R29328" t="str">
        <f t="shared" si="1835"/>
        <v>busy</v>
      </c>
    </row>
    <row r="29329" spans="1:18">
      <c r="A29329">
        <v>14605</v>
      </c>
      <c r="B29329" t="s">
        <v>11261</v>
      </c>
      <c r="C29329" s="1">
        <v>44197</v>
      </c>
      <c r="D29329">
        <v>113</v>
      </c>
      <c r="E29329">
        <f t="shared" si="1832"/>
        <v>110</v>
      </c>
      <c r="F29329">
        <v>22.231613353982301</v>
      </c>
      <c r="G29329">
        <f t="shared" si="1833"/>
        <v>20</v>
      </c>
      <c r="H29329">
        <v>0</v>
      </c>
      <c r="I29329">
        <v>0</v>
      </c>
      <c r="J29329">
        <v>0</v>
      </c>
      <c r="K29329">
        <v>1.7699115044247701E-2</v>
      </c>
      <c r="L29329">
        <v>0</v>
      </c>
      <c r="M29329">
        <v>13</v>
      </c>
      <c r="N29329">
        <v>63</v>
      </c>
      <c r="O29329">
        <v>0</v>
      </c>
      <c r="P29329">
        <v>1.5873015873015799E-2</v>
      </c>
      <c r="Q29329" t="str">
        <f t="shared" si="1834"/>
        <v>low</v>
      </c>
      <c r="R29329" t="str">
        <f t="shared" si="1835"/>
        <v>busy</v>
      </c>
    </row>
    <row r="29330" spans="1:18">
      <c r="A29330">
        <v>13482</v>
      </c>
      <c r="B29330" t="s">
        <v>10708</v>
      </c>
      <c r="C29330" s="1">
        <v>44197</v>
      </c>
      <c r="D29330">
        <v>225</v>
      </c>
      <c r="E29330">
        <f t="shared" si="1832"/>
        <v>220</v>
      </c>
      <c r="F29330">
        <v>26.117816875555501</v>
      </c>
      <c r="G29330">
        <f t="shared" si="1833"/>
        <v>20</v>
      </c>
      <c r="H29330">
        <v>5.3333333333333302E-2</v>
      </c>
      <c r="I29330">
        <v>0</v>
      </c>
      <c r="J29330">
        <v>0</v>
      </c>
      <c r="K29330">
        <v>5.3333333333333302E-2</v>
      </c>
      <c r="L29330">
        <v>0</v>
      </c>
      <c r="M29330">
        <v>23</v>
      </c>
      <c r="N29330">
        <v>57</v>
      </c>
      <c r="O29330">
        <v>0</v>
      </c>
      <c r="P29330">
        <v>0</v>
      </c>
      <c r="Q29330" t="str">
        <f t="shared" si="1834"/>
        <v>low</v>
      </c>
      <c r="R29330" t="str">
        <f t="shared" si="1835"/>
        <v>busy</v>
      </c>
    </row>
    <row r="29331" spans="1:18">
      <c r="A29331">
        <v>10048</v>
      </c>
      <c r="B29331" t="s">
        <v>8178</v>
      </c>
      <c r="C29331" s="1">
        <v>44197</v>
      </c>
      <c r="D29331">
        <v>71</v>
      </c>
      <c r="E29331">
        <f t="shared" si="1832"/>
        <v>70</v>
      </c>
      <c r="F29331">
        <v>24.5552968591549</v>
      </c>
      <c r="G29331">
        <f t="shared" si="1833"/>
        <v>20</v>
      </c>
      <c r="H29331">
        <v>0</v>
      </c>
      <c r="I29331">
        <v>0</v>
      </c>
      <c r="J29331">
        <v>1.4084507042253501E-2</v>
      </c>
      <c r="K29331">
        <v>4.22535211267605E-2</v>
      </c>
      <c r="L29331">
        <v>0</v>
      </c>
      <c r="M29331">
        <v>15</v>
      </c>
      <c r="N29331">
        <v>19</v>
      </c>
      <c r="O29331">
        <v>0</v>
      </c>
      <c r="P29331">
        <v>0</v>
      </c>
      <c r="Q29331" t="str">
        <f t="shared" si="1834"/>
        <v>low</v>
      </c>
      <c r="R29331" t="str">
        <f t="shared" si="1835"/>
        <v>busy</v>
      </c>
    </row>
    <row r="29332" spans="1:18">
      <c r="A29332">
        <v>38401</v>
      </c>
      <c r="B29332" t="s">
        <v>29488</v>
      </c>
      <c r="C29332" s="1">
        <v>44197</v>
      </c>
      <c r="D29332">
        <v>121</v>
      </c>
      <c r="E29332">
        <f t="shared" si="1832"/>
        <v>120</v>
      </c>
      <c r="F29332">
        <v>55.945764314049498</v>
      </c>
      <c r="G29332">
        <f t="shared" si="1833"/>
        <v>50</v>
      </c>
      <c r="H29332">
        <v>0</v>
      </c>
      <c r="I29332">
        <v>0</v>
      </c>
      <c r="J29332">
        <v>2.4793388429752001E-2</v>
      </c>
      <c r="K29332">
        <v>0</v>
      </c>
      <c r="L29332">
        <v>0</v>
      </c>
      <c r="M29332">
        <v>20</v>
      </c>
      <c r="N29332">
        <v>70</v>
      </c>
      <c r="O29332">
        <v>0</v>
      </c>
      <c r="P29332">
        <v>0</v>
      </c>
      <c r="Q29332" t="str">
        <f t="shared" si="1834"/>
        <v>high</v>
      </c>
      <c r="R29332" t="str">
        <f t="shared" si="1835"/>
        <v>empty</v>
      </c>
    </row>
    <row r="29333" spans="1:18">
      <c r="A29333">
        <v>38012</v>
      </c>
      <c r="B29333" t="s">
        <v>29217</v>
      </c>
      <c r="C29333" s="1">
        <v>44197</v>
      </c>
      <c r="D29333">
        <v>53</v>
      </c>
      <c r="E29333">
        <f t="shared" si="1832"/>
        <v>50</v>
      </c>
      <c r="F29333">
        <v>19.813056339622602</v>
      </c>
      <c r="G29333">
        <f t="shared" si="1833"/>
        <v>10</v>
      </c>
      <c r="H29333">
        <v>0</v>
      </c>
      <c r="I29333">
        <v>0</v>
      </c>
      <c r="J29333">
        <v>0</v>
      </c>
      <c r="K29333">
        <v>0.13207547169811301</v>
      </c>
      <c r="L29333">
        <v>0</v>
      </c>
      <c r="M29333">
        <v>19</v>
      </c>
      <c r="N29333">
        <v>23</v>
      </c>
      <c r="O29333">
        <v>0</v>
      </c>
      <c r="P29333">
        <v>8.3256086956521695E-3</v>
      </c>
      <c r="Q29333" t="str">
        <f t="shared" si="1834"/>
        <v>low</v>
      </c>
      <c r="R29333" t="str">
        <f t="shared" si="1835"/>
        <v>busy</v>
      </c>
    </row>
    <row r="29334" spans="1:18">
      <c r="A29334">
        <v>28503</v>
      </c>
      <c r="B29334" t="s">
        <v>21925</v>
      </c>
      <c r="C29334" s="1">
        <v>44197</v>
      </c>
      <c r="D29334">
        <v>86</v>
      </c>
      <c r="E29334">
        <f t="shared" si="1832"/>
        <v>80</v>
      </c>
      <c r="F29334">
        <v>24.134799255813899</v>
      </c>
      <c r="G29334">
        <f t="shared" si="1833"/>
        <v>20</v>
      </c>
      <c r="H29334">
        <v>0</v>
      </c>
      <c r="I29334">
        <v>0</v>
      </c>
      <c r="J29334">
        <v>0</v>
      </c>
      <c r="K29334">
        <v>0.27906976744186002</v>
      </c>
      <c r="L29334">
        <v>0</v>
      </c>
      <c r="M29334">
        <v>0</v>
      </c>
      <c r="N29334">
        <v>0</v>
      </c>
      <c r="O29334">
        <v>0</v>
      </c>
      <c r="P29334">
        <v>0</v>
      </c>
      <c r="Q29334" t="str">
        <f t="shared" si="1834"/>
        <v>low</v>
      </c>
      <c r="R29334" t="str">
        <f t="shared" si="1835"/>
        <v>busy</v>
      </c>
    </row>
    <row r="29335" spans="1:18">
      <c r="A29335">
        <v>40026</v>
      </c>
      <c r="B29335" t="s">
        <v>30600</v>
      </c>
      <c r="C29335" s="1">
        <v>44197</v>
      </c>
      <c r="D29335">
        <v>164</v>
      </c>
      <c r="E29335">
        <f t="shared" si="1832"/>
        <v>160</v>
      </c>
      <c r="F29335">
        <v>20.1375547012195</v>
      </c>
      <c r="G29335">
        <f t="shared" si="1833"/>
        <v>20</v>
      </c>
      <c r="H29335">
        <v>6.0975609756097502E-3</v>
      </c>
      <c r="I29335">
        <v>0</v>
      </c>
      <c r="J29335">
        <v>6.0975609756097502E-3</v>
      </c>
      <c r="K29335">
        <v>6.0975609756097502E-3</v>
      </c>
      <c r="L29335">
        <v>6.0975609756097502E-3</v>
      </c>
      <c r="M29335">
        <v>36</v>
      </c>
      <c r="N29335">
        <v>110</v>
      </c>
      <c r="O29335">
        <v>0</v>
      </c>
      <c r="P29335">
        <v>4.54545454545454E-3</v>
      </c>
      <c r="Q29335" t="str">
        <f t="shared" si="1834"/>
        <v>low</v>
      </c>
      <c r="R29335" t="str">
        <f t="shared" si="1835"/>
        <v>busy</v>
      </c>
    </row>
    <row r="29336" spans="1:18">
      <c r="A29336">
        <v>8201</v>
      </c>
      <c r="B29336" t="s">
        <v>6405</v>
      </c>
      <c r="C29336" s="1">
        <v>44197</v>
      </c>
      <c r="D29336">
        <v>180</v>
      </c>
      <c r="E29336">
        <f t="shared" si="1832"/>
        <v>180</v>
      </c>
      <c r="F29336">
        <v>24.540648805555499</v>
      </c>
      <c r="G29336">
        <f t="shared" si="1833"/>
        <v>20</v>
      </c>
      <c r="H29336">
        <v>0</v>
      </c>
      <c r="I29336">
        <v>0</v>
      </c>
      <c r="J29336">
        <v>0</v>
      </c>
      <c r="K29336">
        <v>5.5555555555555497E-3</v>
      </c>
      <c r="L29336">
        <v>5.5555555555555497E-3</v>
      </c>
      <c r="M29336">
        <v>51</v>
      </c>
      <c r="N29336">
        <v>117</v>
      </c>
      <c r="O29336">
        <v>0</v>
      </c>
      <c r="P29336">
        <v>5.6150914529914497E-2</v>
      </c>
      <c r="Q29336" t="str">
        <f t="shared" si="1834"/>
        <v>low</v>
      </c>
      <c r="R29336" t="str">
        <f t="shared" si="1835"/>
        <v>busy</v>
      </c>
    </row>
    <row r="29337" spans="1:18">
      <c r="A29337">
        <v>37255</v>
      </c>
      <c r="B29337" t="s">
        <v>28495</v>
      </c>
      <c r="C29337" s="1">
        <v>44197</v>
      </c>
      <c r="D29337">
        <v>99</v>
      </c>
      <c r="E29337">
        <f t="shared" si="1832"/>
        <v>90</v>
      </c>
      <c r="F29337">
        <v>23.9194086868686</v>
      </c>
      <c r="G29337">
        <f t="shared" si="1833"/>
        <v>20</v>
      </c>
      <c r="H29337">
        <v>0</v>
      </c>
      <c r="I29337">
        <v>0</v>
      </c>
      <c r="J29337">
        <v>0</v>
      </c>
      <c r="K29337">
        <v>4.0404040404040401E-2</v>
      </c>
      <c r="L29337">
        <v>0</v>
      </c>
      <c r="M29337">
        <v>3</v>
      </c>
      <c r="N29337">
        <v>60</v>
      </c>
      <c r="O29337">
        <v>0</v>
      </c>
      <c r="P29337">
        <v>0</v>
      </c>
      <c r="Q29337" t="str">
        <f t="shared" si="1834"/>
        <v>low</v>
      </c>
      <c r="R29337" t="str">
        <f t="shared" si="1835"/>
        <v>busy</v>
      </c>
    </row>
    <row r="29338" spans="1:18">
      <c r="A29338">
        <v>4040</v>
      </c>
      <c r="B29338" t="s">
        <v>3144</v>
      </c>
      <c r="C29338" s="1">
        <v>44197</v>
      </c>
      <c r="D29338">
        <v>96</v>
      </c>
      <c r="E29338">
        <f t="shared" si="1832"/>
        <v>90</v>
      </c>
      <c r="F29338">
        <v>22.071306562499998</v>
      </c>
      <c r="G29338">
        <f t="shared" si="1833"/>
        <v>20</v>
      </c>
      <c r="H29338">
        <v>0</v>
      </c>
      <c r="I29338">
        <v>0</v>
      </c>
      <c r="J29338">
        <v>0</v>
      </c>
      <c r="K29338">
        <v>9.375E-2</v>
      </c>
      <c r="L29338">
        <v>1.04166666666666E-2</v>
      </c>
      <c r="M29338">
        <v>13</v>
      </c>
      <c r="N29338">
        <v>64</v>
      </c>
      <c r="O29338">
        <v>0</v>
      </c>
      <c r="P29338">
        <v>8.7890625E-3</v>
      </c>
      <c r="Q29338" t="str">
        <f t="shared" si="1834"/>
        <v>low</v>
      </c>
      <c r="R29338" t="str">
        <f t="shared" si="1835"/>
        <v>busy</v>
      </c>
    </row>
    <row r="29339" spans="1:18">
      <c r="A29339">
        <v>33523</v>
      </c>
      <c r="B29339" t="s">
        <v>25684</v>
      </c>
      <c r="C29339" s="1">
        <v>44197</v>
      </c>
      <c r="D29339">
        <v>159</v>
      </c>
      <c r="E29339">
        <f t="shared" si="1832"/>
        <v>150</v>
      </c>
      <c r="F29339">
        <v>29.4693899496855</v>
      </c>
      <c r="G29339">
        <f t="shared" si="1833"/>
        <v>20</v>
      </c>
      <c r="H29339">
        <v>0</v>
      </c>
      <c r="I29339">
        <v>0</v>
      </c>
      <c r="J29339">
        <v>1.25786163522012E-2</v>
      </c>
      <c r="K29339">
        <v>6.2893081761006197E-3</v>
      </c>
      <c r="L29339">
        <v>6.2893081761006197E-3</v>
      </c>
      <c r="M29339">
        <v>20</v>
      </c>
      <c r="N29339">
        <v>103</v>
      </c>
      <c r="O29339">
        <v>0</v>
      </c>
      <c r="P29339">
        <v>0</v>
      </c>
      <c r="Q29339" t="str">
        <f t="shared" si="1834"/>
        <v>low</v>
      </c>
      <c r="R29339" t="str">
        <f t="shared" si="1835"/>
        <v>busy</v>
      </c>
    </row>
    <row r="29340" spans="1:18">
      <c r="A29340">
        <v>17250</v>
      </c>
      <c r="B29340" t="s">
        <v>13269</v>
      </c>
      <c r="C29340" s="1">
        <v>44197</v>
      </c>
      <c r="D29340">
        <v>254</v>
      </c>
      <c r="E29340">
        <f t="shared" si="1832"/>
        <v>250</v>
      </c>
      <c r="F29340">
        <v>28.801403157480301</v>
      </c>
      <c r="G29340">
        <f t="shared" si="1833"/>
        <v>20</v>
      </c>
      <c r="H29340">
        <v>0</v>
      </c>
      <c r="I29340">
        <v>0</v>
      </c>
      <c r="J29340">
        <v>0</v>
      </c>
      <c r="K29340">
        <v>9.0551181102362197E-2</v>
      </c>
      <c r="L29340">
        <v>0.114173228346456</v>
      </c>
      <c r="M29340">
        <v>0</v>
      </c>
      <c r="N29340">
        <v>0</v>
      </c>
      <c r="O29340">
        <v>0</v>
      </c>
      <c r="P29340">
        <v>0</v>
      </c>
      <c r="Q29340" t="str">
        <f t="shared" si="1834"/>
        <v>low</v>
      </c>
      <c r="R29340" t="str">
        <f t="shared" si="1835"/>
        <v>busy</v>
      </c>
    </row>
    <row r="29341" spans="1:18">
      <c r="A29341">
        <v>41288</v>
      </c>
      <c r="B29341" t="s">
        <v>31668</v>
      </c>
      <c r="C29341" s="1">
        <v>44197</v>
      </c>
      <c r="D29341">
        <v>96</v>
      </c>
      <c r="E29341">
        <f t="shared" si="1832"/>
        <v>90</v>
      </c>
      <c r="F29341">
        <v>27.359869072916599</v>
      </c>
      <c r="G29341">
        <f t="shared" si="1833"/>
        <v>20</v>
      </c>
      <c r="H29341">
        <v>0</v>
      </c>
      <c r="I29341">
        <v>0</v>
      </c>
      <c r="J29341">
        <v>1.04166666666666E-2</v>
      </c>
      <c r="K29341">
        <v>4.1666666666666602E-2</v>
      </c>
      <c r="L29341">
        <v>0</v>
      </c>
      <c r="M29341">
        <v>2</v>
      </c>
      <c r="N29341">
        <v>53</v>
      </c>
      <c r="O29341">
        <v>0</v>
      </c>
      <c r="P29341">
        <v>0</v>
      </c>
      <c r="Q29341" t="str">
        <f t="shared" si="1834"/>
        <v>low</v>
      </c>
      <c r="R29341" t="str">
        <f t="shared" si="1835"/>
        <v>busy</v>
      </c>
    </row>
    <row r="29342" spans="1:18">
      <c r="A29342">
        <v>9387</v>
      </c>
      <c r="B29342" t="s">
        <v>7527</v>
      </c>
      <c r="C29342" s="1">
        <v>44197</v>
      </c>
      <c r="D29342">
        <v>212</v>
      </c>
      <c r="E29342">
        <f t="shared" si="1832"/>
        <v>210</v>
      </c>
      <c r="F29342">
        <v>19.8234442216981</v>
      </c>
      <c r="G29342">
        <f t="shared" si="1833"/>
        <v>10</v>
      </c>
      <c r="H29342">
        <v>4.71698113207547E-2</v>
      </c>
      <c r="I29342">
        <v>0</v>
      </c>
      <c r="J29342">
        <v>3.3018867924528301E-2</v>
      </c>
      <c r="K29342">
        <v>4.71698113207547E-2</v>
      </c>
      <c r="L29342">
        <v>4.7169811320754698E-3</v>
      </c>
      <c r="M29342">
        <v>20</v>
      </c>
      <c r="N29342">
        <v>20</v>
      </c>
      <c r="O29342">
        <v>0</v>
      </c>
      <c r="P29342">
        <v>1.091605E-2</v>
      </c>
      <c r="Q29342" t="str">
        <f t="shared" si="1834"/>
        <v>low</v>
      </c>
      <c r="R29342" t="str">
        <f t="shared" si="1835"/>
        <v>busy</v>
      </c>
    </row>
    <row r="29343" spans="1:18">
      <c r="A29343">
        <v>24272</v>
      </c>
      <c r="B29343" t="s">
        <v>18611</v>
      </c>
      <c r="C29343" s="1">
        <v>44197</v>
      </c>
      <c r="D29343">
        <v>262</v>
      </c>
      <c r="E29343">
        <f t="shared" si="1832"/>
        <v>260</v>
      </c>
      <c r="F29343">
        <v>21.191907480916001</v>
      </c>
      <c r="G29343">
        <f t="shared" si="1833"/>
        <v>20</v>
      </c>
      <c r="H29343">
        <v>1.90839694656488E-2</v>
      </c>
      <c r="I29343">
        <v>0</v>
      </c>
      <c r="J29343">
        <v>2.2900763358778602E-2</v>
      </c>
      <c r="K29343">
        <v>8.0152671755725102E-2</v>
      </c>
      <c r="L29343">
        <v>3.81679389312977E-3</v>
      </c>
      <c r="M29343">
        <v>16</v>
      </c>
      <c r="N29343">
        <v>17</v>
      </c>
      <c r="O29343">
        <v>0</v>
      </c>
      <c r="P29343">
        <v>0</v>
      </c>
      <c r="Q29343" t="str">
        <f t="shared" si="1834"/>
        <v>low</v>
      </c>
      <c r="R29343" t="str">
        <f t="shared" si="1835"/>
        <v>busy</v>
      </c>
    </row>
    <row r="29344" spans="1:18">
      <c r="A29344">
        <v>29638</v>
      </c>
      <c r="B29344" t="s">
        <v>22883</v>
      </c>
      <c r="C29344" s="1">
        <v>44197</v>
      </c>
      <c r="D29344">
        <v>67</v>
      </c>
      <c r="E29344">
        <f t="shared" si="1832"/>
        <v>60</v>
      </c>
      <c r="F29344">
        <v>23.699076388059702</v>
      </c>
      <c r="G29344">
        <f t="shared" si="1833"/>
        <v>20</v>
      </c>
      <c r="H29344">
        <v>0</v>
      </c>
      <c r="I29344">
        <v>0</v>
      </c>
      <c r="J29344">
        <v>0</v>
      </c>
      <c r="K29344">
        <v>0.25373134328358199</v>
      </c>
      <c r="L29344">
        <v>2.9850746268656699E-2</v>
      </c>
      <c r="M29344">
        <v>0</v>
      </c>
      <c r="N29344">
        <v>0</v>
      </c>
      <c r="O29344">
        <v>0</v>
      </c>
      <c r="P29344">
        <v>0</v>
      </c>
      <c r="Q29344" t="str">
        <f t="shared" si="1834"/>
        <v>low</v>
      </c>
      <c r="R29344" t="str">
        <f t="shared" si="1835"/>
        <v>busy</v>
      </c>
    </row>
    <row r="29345" spans="1:18">
      <c r="A29345">
        <v>2180</v>
      </c>
      <c r="B29345" t="s">
        <v>1812</v>
      </c>
      <c r="C29345" s="1">
        <v>44197</v>
      </c>
      <c r="D29345">
        <v>114</v>
      </c>
      <c r="E29345">
        <f t="shared" si="1832"/>
        <v>110</v>
      </c>
      <c r="F29345">
        <v>22.8709877105263</v>
      </c>
      <c r="G29345">
        <f t="shared" si="1833"/>
        <v>20</v>
      </c>
      <c r="H29345">
        <v>1.7543859649122799E-2</v>
      </c>
      <c r="I29345">
        <v>0</v>
      </c>
      <c r="J29345">
        <v>1.7543859649122799E-2</v>
      </c>
      <c r="K29345">
        <v>2.6315789473684199E-2</v>
      </c>
      <c r="L29345">
        <v>0</v>
      </c>
      <c r="M29345">
        <v>16</v>
      </c>
      <c r="N29345">
        <v>26</v>
      </c>
      <c r="O29345">
        <v>0</v>
      </c>
      <c r="P29345">
        <v>5.1294615384615298E-3</v>
      </c>
      <c r="Q29345" t="str">
        <f t="shared" si="1834"/>
        <v>low</v>
      </c>
      <c r="R29345" t="str">
        <f t="shared" si="1835"/>
        <v>busy</v>
      </c>
    </row>
    <row r="29346" spans="1:18">
      <c r="A29346">
        <v>5901</v>
      </c>
      <c r="B29346" t="s">
        <v>4433</v>
      </c>
      <c r="C29346" s="1">
        <v>44197</v>
      </c>
      <c r="D29346">
        <v>96</v>
      </c>
      <c r="E29346">
        <f t="shared" si="1832"/>
        <v>90</v>
      </c>
      <c r="F29346">
        <v>27.821091458333299</v>
      </c>
      <c r="G29346">
        <f t="shared" si="1833"/>
        <v>20</v>
      </c>
      <c r="H29346">
        <v>1.04166666666666E-2</v>
      </c>
      <c r="I29346">
        <v>0</v>
      </c>
      <c r="J29346">
        <v>0</v>
      </c>
      <c r="K29346">
        <v>0</v>
      </c>
      <c r="L29346">
        <v>1.04166666666666E-2</v>
      </c>
      <c r="M29346">
        <v>49</v>
      </c>
      <c r="N29346">
        <v>59</v>
      </c>
      <c r="O29346">
        <v>0</v>
      </c>
      <c r="P29346">
        <v>0</v>
      </c>
      <c r="Q29346" t="str">
        <f t="shared" si="1834"/>
        <v>low</v>
      </c>
      <c r="R29346" t="str">
        <f t="shared" si="1835"/>
        <v>busy</v>
      </c>
    </row>
    <row r="29347" spans="1:18">
      <c r="A29347">
        <v>9101</v>
      </c>
      <c r="B29347" t="s">
        <v>7242</v>
      </c>
      <c r="C29347" s="1">
        <v>44197</v>
      </c>
      <c r="D29347">
        <v>118</v>
      </c>
      <c r="E29347">
        <f t="shared" si="1832"/>
        <v>110</v>
      </c>
      <c r="F29347">
        <v>29.5232083813559</v>
      </c>
      <c r="G29347">
        <f t="shared" si="1833"/>
        <v>20</v>
      </c>
      <c r="H29347">
        <v>0</v>
      </c>
      <c r="I29347">
        <v>0</v>
      </c>
      <c r="J29347">
        <v>0</v>
      </c>
      <c r="K29347">
        <v>0.23728813559322001</v>
      </c>
      <c r="L29347">
        <v>1.6949152542372801E-2</v>
      </c>
      <c r="M29347">
        <v>0</v>
      </c>
      <c r="N29347">
        <v>0</v>
      </c>
      <c r="O29347">
        <v>0</v>
      </c>
      <c r="P29347">
        <v>0</v>
      </c>
      <c r="Q29347" t="str">
        <f t="shared" si="1834"/>
        <v>low</v>
      </c>
      <c r="R29347" t="str">
        <f t="shared" si="1835"/>
        <v>busy</v>
      </c>
    </row>
    <row r="29348" spans="1:18">
      <c r="A29348">
        <v>23851</v>
      </c>
      <c r="B29348" t="s">
        <v>18298</v>
      </c>
      <c r="C29348" s="1">
        <v>44197</v>
      </c>
      <c r="D29348">
        <v>251</v>
      </c>
      <c r="E29348">
        <f t="shared" si="1832"/>
        <v>250</v>
      </c>
      <c r="F29348">
        <v>27.280461681274801</v>
      </c>
      <c r="G29348">
        <f t="shared" si="1833"/>
        <v>20</v>
      </c>
      <c r="H29348">
        <v>3.9840637450199202E-3</v>
      </c>
      <c r="I29348">
        <v>0</v>
      </c>
      <c r="J29348">
        <v>0</v>
      </c>
      <c r="K29348">
        <v>5.97609561752988E-2</v>
      </c>
      <c r="L29348">
        <v>7.9681274900398405E-3</v>
      </c>
      <c r="M29348">
        <v>46</v>
      </c>
      <c r="N29348">
        <v>133</v>
      </c>
      <c r="O29348">
        <v>0</v>
      </c>
      <c r="P29348">
        <v>9.0782330827067596E-3</v>
      </c>
      <c r="Q29348" t="str">
        <f t="shared" si="1834"/>
        <v>low</v>
      </c>
      <c r="R29348" t="str">
        <f t="shared" si="1835"/>
        <v>busy</v>
      </c>
    </row>
    <row r="29349" spans="1:18">
      <c r="A29349">
        <v>36385</v>
      </c>
      <c r="B29349" t="s">
        <v>27648</v>
      </c>
      <c r="C29349" s="1">
        <v>44197</v>
      </c>
      <c r="D29349">
        <v>121</v>
      </c>
      <c r="E29349">
        <f t="shared" si="1832"/>
        <v>120</v>
      </c>
      <c r="F29349">
        <v>22.026343016528902</v>
      </c>
      <c r="G29349">
        <f t="shared" si="1833"/>
        <v>20</v>
      </c>
      <c r="H29349">
        <v>0</v>
      </c>
      <c r="I29349">
        <v>0</v>
      </c>
      <c r="J29349">
        <v>1.6528925619834701E-2</v>
      </c>
      <c r="K29349">
        <v>0</v>
      </c>
      <c r="L29349">
        <v>0</v>
      </c>
      <c r="M29349">
        <v>17</v>
      </c>
      <c r="N29349">
        <v>87</v>
      </c>
      <c r="O29349">
        <v>0</v>
      </c>
      <c r="P29349">
        <v>6.6237919540229895E-2</v>
      </c>
      <c r="Q29349" t="str">
        <f t="shared" si="1834"/>
        <v>low</v>
      </c>
      <c r="R29349" t="str">
        <f t="shared" si="1835"/>
        <v>empty</v>
      </c>
    </row>
    <row r="29350" spans="1:18">
      <c r="A29350">
        <v>8552</v>
      </c>
      <c r="B29350" t="s">
        <v>6700</v>
      </c>
      <c r="C29350" s="1">
        <v>44197</v>
      </c>
      <c r="D29350">
        <v>163</v>
      </c>
      <c r="E29350">
        <f t="shared" si="1832"/>
        <v>160</v>
      </c>
      <c r="F29350">
        <v>20.121943085889502</v>
      </c>
      <c r="G29350">
        <f t="shared" si="1833"/>
        <v>20</v>
      </c>
      <c r="H29350">
        <v>1.84049079754601E-2</v>
      </c>
      <c r="I29350">
        <v>0</v>
      </c>
      <c r="J29350">
        <v>0</v>
      </c>
      <c r="K29350">
        <v>2.45398773006134E-2</v>
      </c>
      <c r="L29350">
        <v>0</v>
      </c>
      <c r="M29350">
        <v>12</v>
      </c>
      <c r="N29350">
        <v>95</v>
      </c>
      <c r="O29350">
        <v>0</v>
      </c>
      <c r="P29350">
        <v>7.0175473684210496E-3</v>
      </c>
      <c r="Q29350" t="str">
        <f t="shared" si="1834"/>
        <v>low</v>
      </c>
      <c r="R29350" t="str">
        <f t="shared" si="1835"/>
        <v>busy</v>
      </c>
    </row>
    <row r="29351" spans="1:18">
      <c r="A29351">
        <v>21521</v>
      </c>
      <c r="B29351" t="s">
        <v>16068</v>
      </c>
      <c r="C29351" s="1">
        <v>44197</v>
      </c>
      <c r="D29351">
        <v>68</v>
      </c>
      <c r="E29351">
        <f t="shared" si="1832"/>
        <v>60</v>
      </c>
      <c r="F29351">
        <v>20.550667029411699</v>
      </c>
      <c r="G29351">
        <f t="shared" si="1833"/>
        <v>20</v>
      </c>
      <c r="H29351">
        <v>2.94117647058823E-2</v>
      </c>
      <c r="I29351">
        <v>0</v>
      </c>
      <c r="J29351">
        <v>2.94117647058823E-2</v>
      </c>
      <c r="K29351">
        <v>0</v>
      </c>
      <c r="L29351">
        <v>0</v>
      </c>
      <c r="M29351">
        <v>2</v>
      </c>
      <c r="N29351">
        <v>45</v>
      </c>
      <c r="O29351">
        <v>0</v>
      </c>
      <c r="P29351">
        <v>3.95061777777777E-2</v>
      </c>
      <c r="Q29351" t="str">
        <f t="shared" si="1834"/>
        <v>low</v>
      </c>
      <c r="R29351" t="str">
        <f t="shared" si="1835"/>
        <v>empty</v>
      </c>
    </row>
    <row r="29352" spans="1:18">
      <c r="A29352">
        <v>6220</v>
      </c>
      <c r="B29352" t="s">
        <v>4724</v>
      </c>
      <c r="C29352" s="1">
        <v>44197</v>
      </c>
      <c r="D29352">
        <v>99</v>
      </c>
      <c r="E29352">
        <f t="shared" si="1832"/>
        <v>90</v>
      </c>
      <c r="F29352">
        <v>21.7350408484848</v>
      </c>
      <c r="G29352">
        <f t="shared" si="1833"/>
        <v>20</v>
      </c>
      <c r="H29352">
        <v>0</v>
      </c>
      <c r="I29352">
        <v>0</v>
      </c>
      <c r="J29352">
        <v>0</v>
      </c>
      <c r="K29352">
        <v>7.0707070707070704E-2</v>
      </c>
      <c r="L29352">
        <v>0</v>
      </c>
      <c r="M29352">
        <v>10</v>
      </c>
      <c r="N29352">
        <v>58</v>
      </c>
      <c r="O29352">
        <v>0</v>
      </c>
      <c r="P29352">
        <v>1.0344827586206799E-2</v>
      </c>
      <c r="Q29352" t="str">
        <f t="shared" si="1834"/>
        <v>low</v>
      </c>
      <c r="R29352" t="str">
        <f t="shared" si="1835"/>
        <v>busy</v>
      </c>
    </row>
    <row r="29353" spans="1:18">
      <c r="A29353">
        <v>698</v>
      </c>
      <c r="B29353" t="s">
        <v>617</v>
      </c>
      <c r="C29353" s="1">
        <v>44197</v>
      </c>
      <c r="D29353">
        <v>117</v>
      </c>
      <c r="E29353">
        <f t="shared" si="1832"/>
        <v>110</v>
      </c>
      <c r="F29353">
        <v>21.648321965811899</v>
      </c>
      <c r="G29353">
        <f t="shared" si="1833"/>
        <v>20</v>
      </c>
      <c r="H29353">
        <v>0</v>
      </c>
      <c r="I29353">
        <v>0</v>
      </c>
      <c r="J29353">
        <v>0</v>
      </c>
      <c r="K29353">
        <v>6.83760683760683E-2</v>
      </c>
      <c r="L29353">
        <v>3.4188034188034101E-2</v>
      </c>
      <c r="M29353">
        <v>8</v>
      </c>
      <c r="N29353">
        <v>64</v>
      </c>
      <c r="O29353">
        <v>0</v>
      </c>
      <c r="P29353">
        <v>1.5625E-2</v>
      </c>
      <c r="Q29353" t="str">
        <f t="shared" si="1834"/>
        <v>low</v>
      </c>
      <c r="R29353" t="str">
        <f t="shared" si="1835"/>
        <v>busy</v>
      </c>
    </row>
    <row r="29354" spans="1:18">
      <c r="A29354">
        <v>2110</v>
      </c>
      <c r="B29354" t="s">
        <v>1778</v>
      </c>
      <c r="C29354" s="1">
        <v>44197</v>
      </c>
      <c r="D29354">
        <v>261</v>
      </c>
      <c r="E29354">
        <f t="shared" si="1832"/>
        <v>260</v>
      </c>
      <c r="F29354">
        <v>20.792652107279601</v>
      </c>
      <c r="G29354">
        <f t="shared" si="1833"/>
        <v>20</v>
      </c>
      <c r="H29354">
        <v>2.2988505747126398E-2</v>
      </c>
      <c r="I29354">
        <v>0</v>
      </c>
      <c r="J29354">
        <v>7.66283524904214E-3</v>
      </c>
      <c r="K29354">
        <v>6.8965517241379296E-2</v>
      </c>
      <c r="L29354">
        <v>0</v>
      </c>
      <c r="M29354">
        <v>43</v>
      </c>
      <c r="N29354">
        <v>53</v>
      </c>
      <c r="O29354">
        <v>0</v>
      </c>
      <c r="P29354">
        <v>1.30382075471698E-2</v>
      </c>
      <c r="Q29354" t="str">
        <f t="shared" si="1834"/>
        <v>low</v>
      </c>
      <c r="R29354" t="str">
        <f t="shared" si="1835"/>
        <v>busy</v>
      </c>
    </row>
    <row r="29355" spans="1:18">
      <c r="A29355">
        <v>10428</v>
      </c>
      <c r="B29355" t="s">
        <v>8541</v>
      </c>
      <c r="C29355" s="1">
        <v>44197</v>
      </c>
      <c r="D29355">
        <v>64</v>
      </c>
      <c r="E29355">
        <f t="shared" si="1832"/>
        <v>60</v>
      </c>
      <c r="F29355">
        <v>20.176382937500001</v>
      </c>
      <c r="G29355">
        <f t="shared" si="1833"/>
        <v>20</v>
      </c>
      <c r="H29355">
        <v>1.5625E-2</v>
      </c>
      <c r="I29355">
        <v>0</v>
      </c>
      <c r="J29355">
        <v>0</v>
      </c>
      <c r="K29355">
        <v>9.375E-2</v>
      </c>
      <c r="L29355">
        <v>0</v>
      </c>
      <c r="M29355">
        <v>14</v>
      </c>
      <c r="N29355">
        <v>22</v>
      </c>
      <c r="O29355">
        <v>0</v>
      </c>
      <c r="P29355">
        <v>0</v>
      </c>
      <c r="Q29355" t="str">
        <f t="shared" si="1834"/>
        <v>low</v>
      </c>
      <c r="R29355" t="str">
        <f t="shared" si="1835"/>
        <v>busy</v>
      </c>
    </row>
    <row r="29356" spans="1:18">
      <c r="A29356">
        <v>22625</v>
      </c>
      <c r="B29356" t="s">
        <v>17150</v>
      </c>
      <c r="C29356" s="1">
        <v>44197</v>
      </c>
      <c r="D29356">
        <v>72</v>
      </c>
      <c r="E29356">
        <f t="shared" si="1832"/>
        <v>70</v>
      </c>
      <c r="F29356">
        <v>20.292627930555501</v>
      </c>
      <c r="G29356">
        <f t="shared" si="1833"/>
        <v>20</v>
      </c>
      <c r="H29356">
        <v>2.77777777777777E-2</v>
      </c>
      <c r="I29356">
        <v>0</v>
      </c>
      <c r="J29356">
        <v>0</v>
      </c>
      <c r="K29356">
        <v>8.3333333333333301E-2</v>
      </c>
      <c r="L29356">
        <v>0</v>
      </c>
      <c r="M29356">
        <v>1</v>
      </c>
      <c r="N29356">
        <v>44</v>
      </c>
      <c r="O29356">
        <v>0</v>
      </c>
      <c r="P29356">
        <v>2.7272727272727199E-2</v>
      </c>
      <c r="Q29356" t="str">
        <f t="shared" si="1834"/>
        <v>low</v>
      </c>
      <c r="R29356" t="str">
        <f t="shared" si="1835"/>
        <v>busy</v>
      </c>
    </row>
    <row r="29357" spans="1:18">
      <c r="A29357">
        <v>5111</v>
      </c>
      <c r="B29357" t="s">
        <v>3941</v>
      </c>
      <c r="C29357" s="1">
        <v>44197</v>
      </c>
      <c r="D29357">
        <v>254</v>
      </c>
      <c r="E29357">
        <f t="shared" si="1832"/>
        <v>250</v>
      </c>
      <c r="F29357">
        <v>35.574320559055103</v>
      </c>
      <c r="G29357">
        <f t="shared" si="1833"/>
        <v>30</v>
      </c>
      <c r="H29357">
        <v>0</v>
      </c>
      <c r="I29357">
        <v>0</v>
      </c>
      <c r="J29357">
        <v>0</v>
      </c>
      <c r="K29357">
        <v>0.244094488188976</v>
      </c>
      <c r="L29357">
        <v>0.14960629921259799</v>
      </c>
      <c r="M29357">
        <v>0</v>
      </c>
      <c r="N29357">
        <v>0</v>
      </c>
      <c r="O29357">
        <v>0</v>
      </c>
      <c r="P29357">
        <v>0</v>
      </c>
      <c r="Q29357" t="str">
        <f t="shared" si="1834"/>
        <v>low</v>
      </c>
      <c r="R29357" t="str">
        <f t="shared" si="1835"/>
        <v>busy</v>
      </c>
    </row>
    <row r="29358" spans="1:18">
      <c r="A29358">
        <v>3396</v>
      </c>
      <c r="B29358" t="s">
        <v>2677</v>
      </c>
      <c r="C29358" s="1">
        <v>44197</v>
      </c>
      <c r="D29358">
        <v>209</v>
      </c>
      <c r="E29358">
        <f t="shared" si="1832"/>
        <v>200</v>
      </c>
      <c r="F29358">
        <v>31.385749119617198</v>
      </c>
      <c r="G29358">
        <f t="shared" si="1833"/>
        <v>30</v>
      </c>
      <c r="H29358">
        <v>0</v>
      </c>
      <c r="I29358">
        <v>0</v>
      </c>
      <c r="J29358">
        <v>4.78468899521531E-3</v>
      </c>
      <c r="K29358">
        <v>8.1339712918660198E-2</v>
      </c>
      <c r="L29358">
        <v>4.78468899521531E-3</v>
      </c>
      <c r="M29358">
        <v>26</v>
      </c>
      <c r="N29358">
        <v>127</v>
      </c>
      <c r="O29358">
        <v>0</v>
      </c>
      <c r="P29358">
        <v>1.3895354330708601E-3</v>
      </c>
      <c r="Q29358" t="str">
        <f t="shared" si="1834"/>
        <v>low</v>
      </c>
      <c r="R29358" t="str">
        <f t="shared" si="1835"/>
        <v>busy</v>
      </c>
    </row>
    <row r="29359" spans="1:18">
      <c r="A29359">
        <v>22093</v>
      </c>
      <c r="B29359" t="s">
        <v>16635</v>
      </c>
      <c r="C29359" s="1">
        <v>44197</v>
      </c>
      <c r="D29359">
        <v>91</v>
      </c>
      <c r="E29359">
        <f t="shared" si="1832"/>
        <v>90</v>
      </c>
      <c r="F29359">
        <v>19.909504714285699</v>
      </c>
      <c r="G29359">
        <f t="shared" si="1833"/>
        <v>10</v>
      </c>
      <c r="H29359">
        <v>0</v>
      </c>
      <c r="I29359">
        <v>0</v>
      </c>
      <c r="J29359">
        <v>0</v>
      </c>
      <c r="K29359">
        <v>1.09890109890109E-2</v>
      </c>
      <c r="L29359">
        <v>0</v>
      </c>
      <c r="M29359">
        <v>5</v>
      </c>
      <c r="N29359">
        <v>62</v>
      </c>
      <c r="O29359">
        <v>0</v>
      </c>
      <c r="P29359">
        <v>0</v>
      </c>
      <c r="Q29359" t="str">
        <f t="shared" si="1834"/>
        <v>low</v>
      </c>
      <c r="R29359" t="str">
        <f t="shared" si="1835"/>
        <v>busy</v>
      </c>
    </row>
    <row r="29360" spans="1:18">
      <c r="A29360">
        <v>7476</v>
      </c>
      <c r="B29360" t="s">
        <v>5818</v>
      </c>
      <c r="C29360" s="1">
        <v>44197</v>
      </c>
      <c r="D29360">
        <v>281</v>
      </c>
      <c r="E29360">
        <f t="shared" si="1832"/>
        <v>280</v>
      </c>
      <c r="F29360">
        <v>16.933931021352301</v>
      </c>
      <c r="G29360">
        <f t="shared" si="1833"/>
        <v>10</v>
      </c>
      <c r="H29360">
        <v>5.3380782918149398E-2</v>
      </c>
      <c r="I29360">
        <v>0</v>
      </c>
      <c r="J29360">
        <v>2.84697508896797E-2</v>
      </c>
      <c r="K29360">
        <v>0.128113879003558</v>
      </c>
      <c r="L29360">
        <v>3.5587188612099599E-3</v>
      </c>
      <c r="M29360">
        <v>44</v>
      </c>
      <c r="N29360">
        <v>115</v>
      </c>
      <c r="O29360">
        <v>2.27272727272727E-2</v>
      </c>
      <c r="P29360">
        <v>1.7432347826086901E-3</v>
      </c>
      <c r="Q29360" t="str">
        <f t="shared" si="1834"/>
        <v>low</v>
      </c>
      <c r="R29360" t="str">
        <f t="shared" si="1835"/>
        <v>busy</v>
      </c>
    </row>
    <row r="29361" spans="1:18">
      <c r="A29361">
        <v>22450</v>
      </c>
      <c r="B29361" t="s">
        <v>16985</v>
      </c>
      <c r="C29361" s="1">
        <v>44197</v>
      </c>
      <c r="D29361">
        <v>61</v>
      </c>
      <c r="E29361">
        <f t="shared" si="1832"/>
        <v>60</v>
      </c>
      <c r="F29361">
        <v>20.7454878196721</v>
      </c>
      <c r="G29361">
        <f t="shared" si="1833"/>
        <v>20</v>
      </c>
      <c r="H29361">
        <v>1.63934426229508E-2</v>
      </c>
      <c r="I29361">
        <v>0</v>
      </c>
      <c r="J29361">
        <v>0</v>
      </c>
      <c r="K29361">
        <v>8.1967213114753995E-2</v>
      </c>
      <c r="L29361">
        <v>0</v>
      </c>
      <c r="M29361">
        <v>2</v>
      </c>
      <c r="N29361">
        <v>45</v>
      </c>
      <c r="O29361">
        <v>0</v>
      </c>
      <c r="P29361">
        <v>4.4444444444444398E-2</v>
      </c>
      <c r="Q29361" t="str">
        <f t="shared" si="1834"/>
        <v>low</v>
      </c>
      <c r="R29361" t="str">
        <f t="shared" si="1835"/>
        <v>busy</v>
      </c>
    </row>
    <row r="29362" spans="1:18">
      <c r="A29362">
        <v>33783</v>
      </c>
      <c r="B29362" t="s">
        <v>25818</v>
      </c>
      <c r="C29362" s="1">
        <v>44197</v>
      </c>
      <c r="D29362">
        <v>295</v>
      </c>
      <c r="E29362">
        <f t="shared" si="1832"/>
        <v>290</v>
      </c>
      <c r="F29362">
        <v>67.897987430508394</v>
      </c>
      <c r="G29362">
        <f t="shared" si="1833"/>
        <v>60</v>
      </c>
      <c r="H29362">
        <v>0</v>
      </c>
      <c r="I29362">
        <v>0</v>
      </c>
      <c r="J29362">
        <v>4.0677966101694898E-2</v>
      </c>
      <c r="K29362">
        <v>0</v>
      </c>
      <c r="L29362">
        <v>0</v>
      </c>
      <c r="M29362">
        <v>55</v>
      </c>
      <c r="N29362">
        <v>182</v>
      </c>
      <c r="O29362">
        <v>0</v>
      </c>
      <c r="P29362">
        <v>0</v>
      </c>
      <c r="Q29362" t="str">
        <f t="shared" si="1834"/>
        <v>high</v>
      </c>
      <c r="R29362" t="str">
        <f t="shared" si="1835"/>
        <v>empty</v>
      </c>
    </row>
    <row r="29363" spans="1:18">
      <c r="A29363">
        <v>22397</v>
      </c>
      <c r="B29363" t="s">
        <v>16934</v>
      </c>
      <c r="C29363" s="1">
        <v>44197</v>
      </c>
      <c r="D29363">
        <v>63</v>
      </c>
      <c r="E29363">
        <f t="shared" si="1832"/>
        <v>60</v>
      </c>
      <c r="F29363">
        <v>20.3737209523809</v>
      </c>
      <c r="G29363">
        <f t="shared" si="1833"/>
        <v>20</v>
      </c>
      <c r="H29363">
        <v>1.5873015873015799E-2</v>
      </c>
      <c r="I29363">
        <v>0</v>
      </c>
      <c r="J29363">
        <v>0</v>
      </c>
      <c r="K29363">
        <v>0</v>
      </c>
      <c r="L29363">
        <v>0</v>
      </c>
      <c r="M29363">
        <v>1</v>
      </c>
      <c r="N29363">
        <v>45</v>
      </c>
      <c r="O29363">
        <v>0</v>
      </c>
      <c r="P29363">
        <v>3.7037044444444403E-2</v>
      </c>
      <c r="Q29363" t="str">
        <f t="shared" si="1834"/>
        <v>low</v>
      </c>
      <c r="R29363" t="str">
        <f t="shared" si="1835"/>
        <v>empty</v>
      </c>
    </row>
    <row r="29364" spans="1:18">
      <c r="A29364">
        <v>35564</v>
      </c>
      <c r="B29364" t="s">
        <v>26830</v>
      </c>
      <c r="C29364" s="1">
        <v>44197</v>
      </c>
      <c r="D29364">
        <v>58</v>
      </c>
      <c r="E29364">
        <f t="shared" si="1832"/>
        <v>50</v>
      </c>
      <c r="F29364">
        <v>20.4969277068965</v>
      </c>
      <c r="G29364">
        <f t="shared" si="1833"/>
        <v>20</v>
      </c>
      <c r="H29364">
        <v>3.4482758620689599E-2</v>
      </c>
      <c r="I29364">
        <v>0</v>
      </c>
      <c r="J29364">
        <v>0</v>
      </c>
      <c r="K29364">
        <v>5.1724137931034399E-2</v>
      </c>
      <c r="L29364">
        <v>0</v>
      </c>
      <c r="M29364">
        <v>2</v>
      </c>
      <c r="N29364">
        <v>47</v>
      </c>
      <c r="O29364">
        <v>0</v>
      </c>
      <c r="P29364">
        <v>1.03427872340425E-2</v>
      </c>
      <c r="Q29364" t="str">
        <f t="shared" si="1834"/>
        <v>low</v>
      </c>
      <c r="R29364" t="str">
        <f t="shared" si="1835"/>
        <v>busy</v>
      </c>
    </row>
    <row r="29365" spans="1:18">
      <c r="A29365">
        <v>3998</v>
      </c>
      <c r="B29365" t="s">
        <v>3116</v>
      </c>
      <c r="C29365" s="1">
        <v>44197</v>
      </c>
      <c r="D29365">
        <v>75</v>
      </c>
      <c r="E29365">
        <f t="shared" si="1832"/>
        <v>70</v>
      </c>
      <c r="F29365">
        <v>19.155687333333301</v>
      </c>
      <c r="G29365">
        <f t="shared" si="1833"/>
        <v>10</v>
      </c>
      <c r="H29365">
        <v>0.04</v>
      </c>
      <c r="I29365">
        <v>1.3333333333333299E-2</v>
      </c>
      <c r="J29365">
        <v>1.3333333333333299E-2</v>
      </c>
      <c r="K29365">
        <v>2.6666666666666599E-2</v>
      </c>
      <c r="L29365">
        <v>2.6666666666666599E-2</v>
      </c>
      <c r="M29365">
        <v>3</v>
      </c>
      <c r="N29365">
        <v>43</v>
      </c>
      <c r="O29365">
        <v>0</v>
      </c>
      <c r="P29365">
        <v>1.35658837209302E-2</v>
      </c>
      <c r="Q29365" t="str">
        <f t="shared" si="1834"/>
        <v>low</v>
      </c>
      <c r="R29365" t="str">
        <f t="shared" si="1835"/>
        <v>busy</v>
      </c>
    </row>
    <row r="29366" spans="1:18">
      <c r="A29366">
        <v>39550</v>
      </c>
      <c r="B29366" t="s">
        <v>30332</v>
      </c>
      <c r="C29366" s="1">
        <v>44197</v>
      </c>
      <c r="D29366">
        <v>187</v>
      </c>
      <c r="E29366">
        <f t="shared" si="1832"/>
        <v>180</v>
      </c>
      <c r="F29366">
        <v>24.500499219251299</v>
      </c>
      <c r="G29366">
        <f t="shared" si="1833"/>
        <v>20</v>
      </c>
      <c r="H29366">
        <v>0</v>
      </c>
      <c r="I29366">
        <v>0</v>
      </c>
      <c r="J29366">
        <v>0</v>
      </c>
      <c r="K29366">
        <v>2.6737967914438499E-2</v>
      </c>
      <c r="L29366">
        <v>0</v>
      </c>
      <c r="M29366">
        <v>19</v>
      </c>
      <c r="N29366">
        <v>95</v>
      </c>
      <c r="O29366">
        <v>0</v>
      </c>
      <c r="P29366">
        <v>7.9854842105263092E-3</v>
      </c>
      <c r="Q29366" t="str">
        <f t="shared" si="1834"/>
        <v>low</v>
      </c>
      <c r="R29366" t="str">
        <f t="shared" si="1835"/>
        <v>busy</v>
      </c>
    </row>
    <row r="29367" spans="1:18">
      <c r="A29367">
        <v>5867</v>
      </c>
      <c r="B29367" t="s">
        <v>4401</v>
      </c>
      <c r="C29367" s="1">
        <v>44197</v>
      </c>
      <c r="D29367">
        <v>82</v>
      </c>
      <c r="E29367">
        <f t="shared" si="1832"/>
        <v>80</v>
      </c>
      <c r="F29367">
        <v>18.920312841463399</v>
      </c>
      <c r="G29367">
        <f t="shared" si="1833"/>
        <v>10</v>
      </c>
      <c r="H29367">
        <v>4.8780487804878002E-2</v>
      </c>
      <c r="I29367">
        <v>0</v>
      </c>
      <c r="J29367">
        <v>1.21951219512195E-2</v>
      </c>
      <c r="K29367">
        <v>4.8780487804878002E-2</v>
      </c>
      <c r="L29367">
        <v>0</v>
      </c>
      <c r="M29367">
        <v>2</v>
      </c>
      <c r="N29367">
        <v>46</v>
      </c>
      <c r="O29367">
        <v>0</v>
      </c>
      <c r="P29367">
        <v>5.6932195652173903E-2</v>
      </c>
      <c r="Q29367" t="str">
        <f t="shared" si="1834"/>
        <v>low</v>
      </c>
      <c r="R29367" t="str">
        <f t="shared" si="1835"/>
        <v>busy</v>
      </c>
    </row>
    <row r="29368" spans="1:18">
      <c r="A29368">
        <v>8081</v>
      </c>
      <c r="B29368" t="s">
        <v>6314</v>
      </c>
      <c r="C29368" s="1">
        <v>44197</v>
      </c>
      <c r="D29368">
        <v>106</v>
      </c>
      <c r="E29368">
        <f t="shared" si="1832"/>
        <v>100</v>
      </c>
      <c r="F29368">
        <v>65.591445943396195</v>
      </c>
      <c r="G29368">
        <f t="shared" si="1833"/>
        <v>60</v>
      </c>
      <c r="H29368">
        <v>0</v>
      </c>
      <c r="I29368">
        <v>0</v>
      </c>
      <c r="J29368">
        <v>0</v>
      </c>
      <c r="K29368">
        <v>0</v>
      </c>
      <c r="L29368">
        <v>0</v>
      </c>
      <c r="M29368">
        <v>10</v>
      </c>
      <c r="N29368">
        <v>80</v>
      </c>
      <c r="O29368">
        <v>0</v>
      </c>
      <c r="P29368">
        <v>0</v>
      </c>
      <c r="Q29368" t="str">
        <f t="shared" si="1834"/>
        <v>high</v>
      </c>
      <c r="R29368" t="str">
        <f t="shared" si="1835"/>
        <v>empty</v>
      </c>
    </row>
    <row r="29369" spans="1:18">
      <c r="A29369">
        <v>21084</v>
      </c>
      <c r="B29369" t="s">
        <v>15632</v>
      </c>
      <c r="C29369" s="1">
        <v>44197</v>
      </c>
      <c r="D29369">
        <v>89</v>
      </c>
      <c r="E29369">
        <f t="shared" si="1832"/>
        <v>80</v>
      </c>
      <c r="F29369">
        <v>21.719466348314601</v>
      </c>
      <c r="G29369">
        <f t="shared" si="1833"/>
        <v>20</v>
      </c>
      <c r="H29369">
        <v>0</v>
      </c>
      <c r="I29369">
        <v>0</v>
      </c>
      <c r="J29369">
        <v>0</v>
      </c>
      <c r="K29369">
        <v>1.12359550561797E-2</v>
      </c>
      <c r="L29369">
        <v>0</v>
      </c>
      <c r="M29369">
        <v>12</v>
      </c>
      <c r="N29369">
        <v>56</v>
      </c>
      <c r="O29369">
        <v>0</v>
      </c>
      <c r="P29369">
        <v>0</v>
      </c>
      <c r="Q29369" t="str">
        <f t="shared" si="1834"/>
        <v>low</v>
      </c>
      <c r="R29369" t="str">
        <f t="shared" si="1835"/>
        <v>busy</v>
      </c>
    </row>
    <row r="29370" spans="1:18">
      <c r="A29370">
        <v>37640</v>
      </c>
      <c r="B29370" t="s">
        <v>28869</v>
      </c>
      <c r="C29370" s="1">
        <v>44197</v>
      </c>
      <c r="D29370">
        <v>109</v>
      </c>
      <c r="E29370">
        <f t="shared" si="1832"/>
        <v>100</v>
      </c>
      <c r="F29370">
        <v>24.2373506422018</v>
      </c>
      <c r="G29370">
        <f t="shared" si="1833"/>
        <v>20</v>
      </c>
      <c r="H29370">
        <v>0</v>
      </c>
      <c r="I29370">
        <v>0</v>
      </c>
      <c r="J29370">
        <v>9.1743119266054999E-3</v>
      </c>
      <c r="K29370">
        <v>4.5871559633027498E-2</v>
      </c>
      <c r="L29370">
        <v>0</v>
      </c>
      <c r="M29370">
        <v>6</v>
      </c>
      <c r="N29370">
        <v>66</v>
      </c>
      <c r="O29370">
        <v>0</v>
      </c>
      <c r="P29370">
        <v>1.51515151515151E-2</v>
      </c>
      <c r="Q29370" t="str">
        <f t="shared" si="1834"/>
        <v>low</v>
      </c>
      <c r="R29370" t="str">
        <f t="shared" si="1835"/>
        <v>busy</v>
      </c>
    </row>
    <row r="29371" spans="1:18">
      <c r="A29371">
        <v>11344</v>
      </c>
      <c r="B29371" t="s">
        <v>9364</v>
      </c>
      <c r="C29371" s="1">
        <v>44197</v>
      </c>
      <c r="D29371">
        <v>173</v>
      </c>
      <c r="E29371">
        <f t="shared" si="1832"/>
        <v>170</v>
      </c>
      <c r="F29371">
        <v>22.308922832369898</v>
      </c>
      <c r="G29371">
        <f t="shared" si="1833"/>
        <v>20</v>
      </c>
      <c r="H29371">
        <v>1.1560693641618399E-2</v>
      </c>
      <c r="I29371">
        <v>0</v>
      </c>
      <c r="J29371">
        <v>1.7341040462427699E-2</v>
      </c>
      <c r="K29371">
        <v>4.6242774566473903E-2</v>
      </c>
      <c r="L29371">
        <v>5.7803468208092396E-3</v>
      </c>
      <c r="M29371">
        <v>22</v>
      </c>
      <c r="N29371">
        <v>97</v>
      </c>
      <c r="O29371">
        <v>0</v>
      </c>
      <c r="P29371">
        <v>4.4667412371134002E-2</v>
      </c>
      <c r="Q29371" t="str">
        <f t="shared" si="1834"/>
        <v>low</v>
      </c>
      <c r="R29371" t="str">
        <f t="shared" si="1835"/>
        <v>busy</v>
      </c>
    </row>
    <row r="29372" spans="1:18">
      <c r="A29372">
        <v>19209</v>
      </c>
      <c r="B29372" t="s">
        <v>14682</v>
      </c>
      <c r="C29372" s="1">
        <v>44197</v>
      </c>
      <c r="D29372">
        <v>149</v>
      </c>
      <c r="E29372">
        <f t="shared" si="1832"/>
        <v>140</v>
      </c>
      <c r="F29372">
        <v>31.192509630872401</v>
      </c>
      <c r="G29372">
        <f t="shared" si="1833"/>
        <v>30</v>
      </c>
      <c r="H29372">
        <v>0</v>
      </c>
      <c r="I29372">
        <v>0</v>
      </c>
      <c r="J29372">
        <v>0</v>
      </c>
      <c r="K29372">
        <v>0</v>
      </c>
      <c r="L29372">
        <v>0</v>
      </c>
      <c r="M29372">
        <v>20</v>
      </c>
      <c r="N29372">
        <v>101</v>
      </c>
      <c r="O29372">
        <v>0</v>
      </c>
      <c r="P29372">
        <v>6.5098019801980199E-3</v>
      </c>
      <c r="Q29372" t="str">
        <f t="shared" si="1834"/>
        <v>low</v>
      </c>
      <c r="R29372" t="str">
        <f t="shared" si="1835"/>
        <v>empty</v>
      </c>
    </row>
    <row r="29373" spans="1:18">
      <c r="A29373">
        <v>30515</v>
      </c>
      <c r="B29373" t="s">
        <v>23567</v>
      </c>
      <c r="C29373" s="1">
        <v>44197</v>
      </c>
      <c r="D29373">
        <v>267</v>
      </c>
      <c r="E29373">
        <f t="shared" si="1832"/>
        <v>260</v>
      </c>
      <c r="F29373">
        <v>24.062778513108601</v>
      </c>
      <c r="G29373">
        <f t="shared" si="1833"/>
        <v>20</v>
      </c>
      <c r="H29373">
        <v>2.6217228464419401E-2</v>
      </c>
      <c r="I29373">
        <v>3.7453183520599199E-3</v>
      </c>
      <c r="J29373">
        <v>2.9962546816479401E-2</v>
      </c>
      <c r="K29373">
        <v>4.49438202247191E-2</v>
      </c>
      <c r="L29373">
        <v>7.4906367041198503E-3</v>
      </c>
      <c r="M29373">
        <v>94</v>
      </c>
      <c r="N29373">
        <v>120</v>
      </c>
      <c r="O29373">
        <v>0</v>
      </c>
      <c r="P29373">
        <v>2.81260833333333E-3</v>
      </c>
      <c r="Q29373" t="str">
        <f t="shared" si="1834"/>
        <v>low</v>
      </c>
      <c r="R29373" t="str">
        <f t="shared" si="1835"/>
        <v>busy</v>
      </c>
    </row>
    <row r="29374" spans="1:18">
      <c r="A29374">
        <v>16864</v>
      </c>
      <c r="B29374" t="s">
        <v>13013</v>
      </c>
      <c r="C29374" s="1">
        <v>44197</v>
      </c>
      <c r="D29374">
        <v>89</v>
      </c>
      <c r="E29374">
        <f t="shared" si="1832"/>
        <v>80</v>
      </c>
      <c r="F29374">
        <v>22.038895752808902</v>
      </c>
      <c r="G29374">
        <f t="shared" si="1833"/>
        <v>20</v>
      </c>
      <c r="H29374">
        <v>0</v>
      </c>
      <c r="I29374">
        <v>0</v>
      </c>
      <c r="J29374">
        <v>0</v>
      </c>
      <c r="K29374">
        <v>5.6179775280898799E-2</v>
      </c>
      <c r="L29374">
        <v>1.12359550561797E-2</v>
      </c>
      <c r="M29374">
        <v>10</v>
      </c>
      <c r="N29374">
        <v>55</v>
      </c>
      <c r="O29374">
        <v>0</v>
      </c>
      <c r="P29374">
        <v>0</v>
      </c>
      <c r="Q29374" t="str">
        <f t="shared" si="1834"/>
        <v>low</v>
      </c>
      <c r="R29374" t="str">
        <f t="shared" si="1835"/>
        <v>busy</v>
      </c>
    </row>
    <row r="29375" spans="1:18">
      <c r="A29375">
        <v>24044</v>
      </c>
      <c r="B29375" t="s">
        <v>18432</v>
      </c>
      <c r="C29375" s="1">
        <v>44197</v>
      </c>
      <c r="D29375">
        <v>253</v>
      </c>
      <c r="E29375">
        <f t="shared" si="1832"/>
        <v>250</v>
      </c>
      <c r="F29375">
        <v>26.116203205533498</v>
      </c>
      <c r="G29375">
        <f t="shared" si="1833"/>
        <v>20</v>
      </c>
      <c r="H29375">
        <v>3.5573122529644202E-2</v>
      </c>
      <c r="I29375">
        <v>0</v>
      </c>
      <c r="J29375">
        <v>0</v>
      </c>
      <c r="K29375">
        <v>0.29644268774703503</v>
      </c>
      <c r="L29375">
        <v>0</v>
      </c>
      <c r="M29375">
        <v>74</v>
      </c>
      <c r="N29375">
        <v>91</v>
      </c>
      <c r="O29375">
        <v>0</v>
      </c>
      <c r="P29375">
        <v>3.1628681318681298E-3</v>
      </c>
      <c r="Q29375" t="str">
        <f t="shared" si="1834"/>
        <v>low</v>
      </c>
      <c r="R29375" t="str">
        <f t="shared" si="1835"/>
        <v>busy</v>
      </c>
    </row>
    <row r="29376" spans="1:18">
      <c r="A29376">
        <v>42449</v>
      </c>
      <c r="B29376" t="s">
        <v>32628</v>
      </c>
      <c r="C29376" s="1">
        <v>44197</v>
      </c>
      <c r="D29376">
        <v>132</v>
      </c>
      <c r="E29376">
        <f t="shared" si="1832"/>
        <v>130</v>
      </c>
      <c r="F29376">
        <v>20.078279825757502</v>
      </c>
      <c r="G29376">
        <f t="shared" si="1833"/>
        <v>20</v>
      </c>
      <c r="H29376">
        <v>0</v>
      </c>
      <c r="I29376">
        <v>7.5757575757575699E-3</v>
      </c>
      <c r="J29376">
        <v>1.51515151515151E-2</v>
      </c>
      <c r="K29376">
        <v>7.5757575757575699E-3</v>
      </c>
      <c r="L29376">
        <v>1.51515151515151E-2</v>
      </c>
      <c r="M29376">
        <v>21</v>
      </c>
      <c r="N29376">
        <v>83</v>
      </c>
      <c r="O29376">
        <v>0</v>
      </c>
      <c r="P29376">
        <v>0</v>
      </c>
      <c r="Q29376" t="str">
        <f t="shared" si="1834"/>
        <v>low</v>
      </c>
      <c r="R29376" t="str">
        <f t="shared" si="1835"/>
        <v>busy</v>
      </c>
    </row>
    <row r="29377" spans="1:18">
      <c r="A29377">
        <v>38693</v>
      </c>
      <c r="B29377" t="s">
        <v>29721</v>
      </c>
      <c r="C29377" s="1">
        <v>44197</v>
      </c>
      <c r="D29377">
        <v>51</v>
      </c>
      <c r="E29377">
        <f t="shared" si="1832"/>
        <v>50</v>
      </c>
      <c r="F29377">
        <v>20.7384524705882</v>
      </c>
      <c r="G29377">
        <f t="shared" si="1833"/>
        <v>20</v>
      </c>
      <c r="H29377">
        <v>0</v>
      </c>
      <c r="I29377">
        <v>0</v>
      </c>
      <c r="J29377">
        <v>1.9607843137254902E-2</v>
      </c>
      <c r="K29377">
        <v>9.8039215686274495E-2</v>
      </c>
      <c r="L29377">
        <v>0</v>
      </c>
      <c r="M29377">
        <v>16</v>
      </c>
      <c r="N29377">
        <v>20</v>
      </c>
      <c r="O29377">
        <v>0</v>
      </c>
      <c r="P29377">
        <v>1.028315E-2</v>
      </c>
      <c r="Q29377" t="str">
        <f t="shared" si="1834"/>
        <v>low</v>
      </c>
      <c r="R29377" t="str">
        <f t="shared" si="1835"/>
        <v>busy</v>
      </c>
    </row>
    <row r="29378" spans="1:18">
      <c r="A29378">
        <v>31888</v>
      </c>
      <c r="B29378" t="s">
        <v>24591</v>
      </c>
      <c r="C29378" s="1">
        <v>44197</v>
      </c>
      <c r="D29378">
        <v>162</v>
      </c>
      <c r="E29378">
        <f t="shared" ref="E29378:E29441" si="1836">D29378-MOD(D29378,10)</f>
        <v>160</v>
      </c>
      <c r="F29378">
        <v>25.197621623456701</v>
      </c>
      <c r="G29378">
        <f t="shared" ref="G29378:G29441" si="1837">F29378-MOD(F29378,10)</f>
        <v>20</v>
      </c>
      <c r="H29378">
        <v>0</v>
      </c>
      <c r="I29378">
        <v>0</v>
      </c>
      <c r="J29378">
        <v>0</v>
      </c>
      <c r="K29378">
        <v>6.1728395061728296E-3</v>
      </c>
      <c r="L29378">
        <v>6.1728395061728296E-3</v>
      </c>
      <c r="M29378">
        <v>39</v>
      </c>
      <c r="N29378">
        <v>126</v>
      </c>
      <c r="O29378">
        <v>0</v>
      </c>
      <c r="P29378">
        <v>0</v>
      </c>
      <c r="Q29378" t="str">
        <f t="shared" ref="Q29378:Q29441" si="1838">IF(F29378&gt;50,"high","low")</f>
        <v>low</v>
      </c>
      <c r="R29378" t="str">
        <f t="shared" ref="R29378:R29441" si="1839">IF(AND(K29378=0,L29378=0),"empty", "busy")</f>
        <v>busy</v>
      </c>
    </row>
    <row r="29379" spans="1:18">
      <c r="A29379">
        <v>19164</v>
      </c>
      <c r="B29379" t="s">
        <v>14649</v>
      </c>
      <c r="C29379" s="1">
        <v>44197</v>
      </c>
      <c r="D29379">
        <v>160</v>
      </c>
      <c r="E29379">
        <f t="shared" si="1836"/>
        <v>160</v>
      </c>
      <c r="F29379">
        <v>36.859762262499999</v>
      </c>
      <c r="G29379">
        <f t="shared" si="1837"/>
        <v>30</v>
      </c>
      <c r="H29379">
        <v>0</v>
      </c>
      <c r="I29379">
        <v>0</v>
      </c>
      <c r="J29379">
        <v>0</v>
      </c>
      <c r="K29379">
        <v>5.6250000000000001E-2</v>
      </c>
      <c r="L29379">
        <v>0</v>
      </c>
      <c r="M29379">
        <v>56</v>
      </c>
      <c r="N29379">
        <v>98</v>
      </c>
      <c r="O29379">
        <v>0</v>
      </c>
      <c r="P29379">
        <v>0</v>
      </c>
      <c r="Q29379" t="str">
        <f t="shared" si="1838"/>
        <v>low</v>
      </c>
      <c r="R29379" t="str">
        <f t="shared" si="1839"/>
        <v>busy</v>
      </c>
    </row>
    <row r="29380" spans="1:18">
      <c r="A29380">
        <v>35807</v>
      </c>
      <c r="B29380" t="s">
        <v>27073</v>
      </c>
      <c r="C29380" s="1">
        <v>44197</v>
      </c>
      <c r="D29380">
        <v>68</v>
      </c>
      <c r="E29380">
        <f t="shared" si="1836"/>
        <v>60</v>
      </c>
      <c r="F29380">
        <v>20.100920941176401</v>
      </c>
      <c r="G29380">
        <f t="shared" si="1837"/>
        <v>20</v>
      </c>
      <c r="H29380">
        <v>0</v>
      </c>
      <c r="I29380">
        <v>0</v>
      </c>
      <c r="J29380">
        <v>0</v>
      </c>
      <c r="K29380">
        <v>0</v>
      </c>
      <c r="L29380">
        <v>0</v>
      </c>
      <c r="M29380">
        <v>2</v>
      </c>
      <c r="N29380">
        <v>45</v>
      </c>
      <c r="O29380">
        <v>0</v>
      </c>
      <c r="P29380">
        <v>6.6666666666666596E-2</v>
      </c>
      <c r="Q29380" t="str">
        <f t="shared" si="1838"/>
        <v>low</v>
      </c>
      <c r="R29380" t="str">
        <f t="shared" si="1839"/>
        <v>empty</v>
      </c>
    </row>
    <row r="29381" spans="1:18">
      <c r="A29381">
        <v>31218</v>
      </c>
      <c r="B29381" t="s">
        <v>24078</v>
      </c>
      <c r="C29381" s="1">
        <v>44197</v>
      </c>
      <c r="D29381">
        <v>51</v>
      </c>
      <c r="E29381">
        <f t="shared" si="1836"/>
        <v>50</v>
      </c>
      <c r="F29381">
        <v>27.633047666666599</v>
      </c>
      <c r="G29381">
        <f t="shared" si="1837"/>
        <v>20</v>
      </c>
      <c r="H29381">
        <v>0</v>
      </c>
      <c r="I29381">
        <v>1.9607843137254902E-2</v>
      </c>
      <c r="J29381">
        <v>0</v>
      </c>
      <c r="K29381">
        <v>0</v>
      </c>
      <c r="L29381">
        <v>0</v>
      </c>
      <c r="M29381">
        <v>36</v>
      </c>
      <c r="N29381">
        <v>43</v>
      </c>
      <c r="O29381">
        <v>0</v>
      </c>
      <c r="P29381">
        <v>0</v>
      </c>
      <c r="Q29381" t="str">
        <f t="shared" si="1838"/>
        <v>low</v>
      </c>
      <c r="R29381" t="str">
        <f t="shared" si="1839"/>
        <v>empty</v>
      </c>
    </row>
    <row r="29382" spans="1:18">
      <c r="A29382">
        <v>24926</v>
      </c>
      <c r="B29382" t="s">
        <v>19102</v>
      </c>
      <c r="C29382" s="1">
        <v>44197</v>
      </c>
      <c r="D29382">
        <v>252</v>
      </c>
      <c r="E29382">
        <f t="shared" si="1836"/>
        <v>250</v>
      </c>
      <c r="F29382">
        <v>30.085694996031702</v>
      </c>
      <c r="G29382">
        <f t="shared" si="1837"/>
        <v>30</v>
      </c>
      <c r="H29382">
        <v>0</v>
      </c>
      <c r="I29382">
        <v>0</v>
      </c>
      <c r="J29382">
        <v>0</v>
      </c>
      <c r="K29382">
        <v>7.9365079365079309E-3</v>
      </c>
      <c r="L29382">
        <v>0</v>
      </c>
      <c r="M29382">
        <v>21</v>
      </c>
      <c r="N29382">
        <v>150</v>
      </c>
      <c r="O29382">
        <v>0</v>
      </c>
      <c r="P29382">
        <v>4.6527733333333304E-3</v>
      </c>
      <c r="Q29382" t="str">
        <f t="shared" si="1838"/>
        <v>low</v>
      </c>
      <c r="R29382" t="str">
        <f t="shared" si="1839"/>
        <v>busy</v>
      </c>
    </row>
    <row r="29383" spans="1:18">
      <c r="A29383">
        <v>4853</v>
      </c>
      <c r="B29383" t="s">
        <v>3746</v>
      </c>
      <c r="C29383" s="1">
        <v>44197</v>
      </c>
      <c r="D29383">
        <v>262</v>
      </c>
      <c r="E29383">
        <f t="shared" si="1836"/>
        <v>260</v>
      </c>
      <c r="F29383">
        <v>52.0325653396946</v>
      </c>
      <c r="G29383">
        <f t="shared" si="1837"/>
        <v>50</v>
      </c>
      <c r="H29383">
        <v>0</v>
      </c>
      <c r="I29383">
        <v>0</v>
      </c>
      <c r="J29383">
        <v>0</v>
      </c>
      <c r="K29383">
        <v>3.81679389312977E-3</v>
      </c>
      <c r="L29383">
        <v>0</v>
      </c>
      <c r="M29383">
        <v>10</v>
      </c>
      <c r="N29383">
        <v>191</v>
      </c>
      <c r="O29383">
        <v>0</v>
      </c>
      <c r="P29383">
        <v>0</v>
      </c>
      <c r="Q29383" t="str">
        <f t="shared" si="1838"/>
        <v>high</v>
      </c>
      <c r="R29383" t="str">
        <f t="shared" si="1839"/>
        <v>busy</v>
      </c>
    </row>
    <row r="29384" spans="1:18">
      <c r="A29384">
        <v>8694</v>
      </c>
      <c r="B29384" t="s">
        <v>6836</v>
      </c>
      <c r="C29384" s="1">
        <v>44197</v>
      </c>
      <c r="D29384">
        <v>58</v>
      </c>
      <c r="E29384">
        <f t="shared" si="1836"/>
        <v>50</v>
      </c>
      <c r="F29384">
        <v>19.976570586206801</v>
      </c>
      <c r="G29384">
        <f t="shared" si="1837"/>
        <v>10</v>
      </c>
      <c r="H29384">
        <v>0</v>
      </c>
      <c r="I29384">
        <v>0</v>
      </c>
      <c r="J29384">
        <v>0</v>
      </c>
      <c r="K29384">
        <v>5.1724137931034399E-2</v>
      </c>
      <c r="L29384">
        <v>0</v>
      </c>
      <c r="M29384">
        <v>2</v>
      </c>
      <c r="N29384">
        <v>46</v>
      </c>
      <c r="O29384">
        <v>0</v>
      </c>
      <c r="P29384">
        <v>5.2173913043478203E-2</v>
      </c>
      <c r="Q29384" t="str">
        <f t="shared" si="1838"/>
        <v>low</v>
      </c>
      <c r="R29384" t="str">
        <f t="shared" si="1839"/>
        <v>busy</v>
      </c>
    </row>
    <row r="29385" spans="1:18">
      <c r="A29385">
        <v>26911</v>
      </c>
      <c r="B29385" t="s">
        <v>20624</v>
      </c>
      <c r="C29385" s="1">
        <v>44197</v>
      </c>
      <c r="D29385">
        <v>69</v>
      </c>
      <c r="E29385">
        <f t="shared" si="1836"/>
        <v>60</v>
      </c>
      <c r="F29385">
        <v>20.171885782608602</v>
      </c>
      <c r="G29385">
        <f t="shared" si="1837"/>
        <v>20</v>
      </c>
      <c r="H29385">
        <v>0</v>
      </c>
      <c r="I29385">
        <v>0</v>
      </c>
      <c r="J29385">
        <v>0</v>
      </c>
      <c r="K29385">
        <v>0</v>
      </c>
      <c r="L29385">
        <v>0</v>
      </c>
      <c r="M29385">
        <v>10</v>
      </c>
      <c r="N29385">
        <v>43</v>
      </c>
      <c r="O29385">
        <v>0</v>
      </c>
      <c r="P29385">
        <v>0</v>
      </c>
      <c r="Q29385" t="str">
        <f t="shared" si="1838"/>
        <v>low</v>
      </c>
      <c r="R29385" t="str">
        <f t="shared" si="1839"/>
        <v>empty</v>
      </c>
    </row>
    <row r="29386" spans="1:18">
      <c r="A29386">
        <v>42733</v>
      </c>
      <c r="B29386" t="s">
        <v>32863</v>
      </c>
      <c r="C29386" s="1">
        <v>44197</v>
      </c>
      <c r="D29386">
        <v>100</v>
      </c>
      <c r="E29386">
        <f t="shared" si="1836"/>
        <v>100</v>
      </c>
      <c r="F29386">
        <v>18.531839649999998</v>
      </c>
      <c r="G29386">
        <f t="shared" si="1837"/>
        <v>10</v>
      </c>
      <c r="H29386">
        <v>0.04</v>
      </c>
      <c r="I29386">
        <v>0</v>
      </c>
      <c r="J29386">
        <v>0</v>
      </c>
      <c r="K29386">
        <v>0.1</v>
      </c>
      <c r="L29386">
        <v>0</v>
      </c>
      <c r="M29386">
        <v>4</v>
      </c>
      <c r="N29386">
        <v>45</v>
      </c>
      <c r="O29386">
        <v>0</v>
      </c>
      <c r="P29386">
        <v>0</v>
      </c>
      <c r="Q29386" t="str">
        <f t="shared" si="1838"/>
        <v>low</v>
      </c>
      <c r="R29386" t="str">
        <f t="shared" si="1839"/>
        <v>busy</v>
      </c>
    </row>
    <row r="29387" spans="1:18">
      <c r="A29387">
        <v>11713</v>
      </c>
      <c r="B29387" t="s">
        <v>9711</v>
      </c>
      <c r="C29387" s="1">
        <v>44197</v>
      </c>
      <c r="D29387">
        <v>85</v>
      </c>
      <c r="E29387">
        <f t="shared" si="1836"/>
        <v>80</v>
      </c>
      <c r="F29387">
        <v>26.949954599999899</v>
      </c>
      <c r="G29387">
        <f t="shared" si="1837"/>
        <v>20</v>
      </c>
      <c r="H29387">
        <v>0</v>
      </c>
      <c r="I29387">
        <v>0</v>
      </c>
      <c r="J29387">
        <v>0</v>
      </c>
      <c r="K29387">
        <v>1.1764705882352899E-2</v>
      </c>
      <c r="L29387">
        <v>0</v>
      </c>
      <c r="M29387">
        <v>12</v>
      </c>
      <c r="N29387">
        <v>64</v>
      </c>
      <c r="O29387">
        <v>0</v>
      </c>
      <c r="P29387">
        <v>5.7789046875E-2</v>
      </c>
      <c r="Q29387" t="str">
        <f t="shared" si="1838"/>
        <v>low</v>
      </c>
      <c r="R29387" t="str">
        <f t="shared" si="1839"/>
        <v>busy</v>
      </c>
    </row>
    <row r="29388" spans="1:18">
      <c r="A29388">
        <v>10026</v>
      </c>
      <c r="B29388" t="s">
        <v>8156</v>
      </c>
      <c r="C29388" s="1">
        <v>44197</v>
      </c>
      <c r="D29388">
        <v>54</v>
      </c>
      <c r="E29388">
        <f t="shared" si="1836"/>
        <v>50</v>
      </c>
      <c r="F29388">
        <v>17.1326046851851</v>
      </c>
      <c r="G29388">
        <f t="shared" si="1837"/>
        <v>10</v>
      </c>
      <c r="H29388">
        <v>1.85185185185185E-2</v>
      </c>
      <c r="I29388">
        <v>0</v>
      </c>
      <c r="J29388">
        <v>0</v>
      </c>
      <c r="K29388">
        <v>0.35185185185185103</v>
      </c>
      <c r="L29388">
        <v>5.5555555555555497E-2</v>
      </c>
      <c r="M29388">
        <v>2</v>
      </c>
      <c r="N29388">
        <v>7</v>
      </c>
      <c r="O29388">
        <v>0</v>
      </c>
      <c r="P29388">
        <v>0.14285714285714199</v>
      </c>
      <c r="Q29388" t="str">
        <f t="shared" si="1838"/>
        <v>low</v>
      </c>
      <c r="R29388" t="str">
        <f t="shared" si="1839"/>
        <v>busy</v>
      </c>
    </row>
    <row r="29389" spans="1:18">
      <c r="A29389">
        <v>26102</v>
      </c>
      <c r="B29389" t="s">
        <v>19946</v>
      </c>
      <c r="C29389" s="1">
        <v>44197</v>
      </c>
      <c r="D29389">
        <v>82</v>
      </c>
      <c r="E29389">
        <f t="shared" si="1836"/>
        <v>80</v>
      </c>
      <c r="F29389">
        <v>18.755497987804802</v>
      </c>
      <c r="G29389">
        <f t="shared" si="1837"/>
        <v>10</v>
      </c>
      <c r="H29389">
        <v>0</v>
      </c>
      <c r="I29389">
        <v>0</v>
      </c>
      <c r="J29389">
        <v>2.4390243902439001E-2</v>
      </c>
      <c r="K29389">
        <v>6.0975609756097497E-2</v>
      </c>
      <c r="L29389">
        <v>1.21951219512195E-2</v>
      </c>
      <c r="M29389">
        <v>5</v>
      </c>
      <c r="N29389">
        <v>43</v>
      </c>
      <c r="O29389">
        <v>0</v>
      </c>
      <c r="P29389">
        <v>2.71317906976744E-2</v>
      </c>
      <c r="Q29389" t="str">
        <f t="shared" si="1838"/>
        <v>low</v>
      </c>
      <c r="R29389" t="str">
        <f t="shared" si="1839"/>
        <v>busy</v>
      </c>
    </row>
    <row r="29390" spans="1:18">
      <c r="A29390">
        <v>40876</v>
      </c>
      <c r="B29390" t="s">
        <v>31313</v>
      </c>
      <c r="C29390" s="1">
        <v>44197</v>
      </c>
      <c r="D29390">
        <v>202</v>
      </c>
      <c r="E29390">
        <f t="shared" si="1836"/>
        <v>200</v>
      </c>
      <c r="F29390">
        <v>25.224608</v>
      </c>
      <c r="G29390">
        <f t="shared" si="1837"/>
        <v>20</v>
      </c>
      <c r="H29390">
        <v>0</v>
      </c>
      <c r="I29390">
        <v>0</v>
      </c>
      <c r="J29390">
        <v>4.9504950495049497E-3</v>
      </c>
      <c r="K29390">
        <v>6.4356435643564303E-2</v>
      </c>
      <c r="L29390">
        <v>2.9702970297029702E-2</v>
      </c>
      <c r="M29390">
        <v>30</v>
      </c>
      <c r="N29390">
        <v>73</v>
      </c>
      <c r="O29390">
        <v>0</v>
      </c>
      <c r="P29390">
        <v>0</v>
      </c>
      <c r="Q29390" t="str">
        <f t="shared" si="1838"/>
        <v>low</v>
      </c>
      <c r="R29390" t="str">
        <f t="shared" si="1839"/>
        <v>busy</v>
      </c>
    </row>
    <row r="29391" spans="1:18">
      <c r="A29391">
        <v>36479</v>
      </c>
      <c r="B29391" t="s">
        <v>27742</v>
      </c>
      <c r="C29391" s="1">
        <v>44197</v>
      </c>
      <c r="D29391">
        <v>75</v>
      </c>
      <c r="E29391">
        <f t="shared" si="1836"/>
        <v>70</v>
      </c>
      <c r="F29391">
        <v>25.365186933333302</v>
      </c>
      <c r="G29391">
        <f t="shared" si="1837"/>
        <v>20</v>
      </c>
      <c r="H29391">
        <v>0</v>
      </c>
      <c r="I29391">
        <v>0</v>
      </c>
      <c r="J29391">
        <v>0</v>
      </c>
      <c r="K29391">
        <v>